    </c>
      <c r="KJ553" s="488">
        <v>2756.4366675145657</v>
      </c>
      <c r="KK553" s="488">
        <v>4244.1269534654493</v>
      </c>
      <c r="KL553" s="488">
        <v>5280.1789351194711</v>
      </c>
      <c r="KM553" s="488">
        <v>5701.4434327041818</v>
      </c>
      <c r="KO553" s="147"/>
      <c r="KQ553" s="632">
        <v>332</v>
      </c>
      <c r="KR553" s="26">
        <v>1636</v>
      </c>
      <c r="KS553" s="26">
        <v>1636</v>
      </c>
      <c r="KT553" s="26">
        <v>1246.1198539378456</v>
      </c>
      <c r="KU553" s="26">
        <v>1186.1015596538496</v>
      </c>
      <c r="KV553" s="26">
        <v>1673.9320227010887</v>
      </c>
      <c r="KW553" s="26">
        <v>1378.548819828442</v>
      </c>
      <c r="KX553" s="26">
        <v>1144.5859392096122</v>
      </c>
      <c r="KY553" s="26">
        <v>1169.3903369960583</v>
      </c>
      <c r="KZ553" s="26">
        <v>1341.2242335491026</v>
      </c>
      <c r="LA553" s="26">
        <v>957.03658843382254</v>
      </c>
      <c r="LB553" s="26">
        <v>1278.8849534185586</v>
      </c>
      <c r="LC553" s="26">
        <v>994.70751187424423</v>
      </c>
      <c r="LD553" s="26">
        <v>1165.9101638549794</v>
      </c>
      <c r="LE553" s="26">
        <v>1378.8350654338385</v>
      </c>
      <c r="LF553" s="26">
        <v>1535.8431684141956</v>
      </c>
      <c r="LG553" s="26">
        <v>2044.3363391616833</v>
      </c>
      <c r="LH553" s="26">
        <v>2039.2340213770724</v>
      </c>
      <c r="LI553" s="26">
        <v>2256.7769316089007</v>
      </c>
      <c r="LJ553" s="26">
        <v>2437.6799744012023</v>
      </c>
      <c r="LK553" s="26">
        <v>2181.5575475083588</v>
      </c>
      <c r="LL553" s="26">
        <v>1980.5657597550833</v>
      </c>
      <c r="LM553" s="26">
        <v>1903.0092353273922</v>
      </c>
      <c r="LN553" s="26">
        <v>1390.8544486021369</v>
      </c>
      <c r="LO553" s="26">
        <v>1355.7761954622586</v>
      </c>
      <c r="LP553" s="26">
        <v>1553.577340229587</v>
      </c>
      <c r="LQ553" s="26">
        <v>1305.4706499584838</v>
      </c>
      <c r="LR553" s="26">
        <v>1690.1247765930912</v>
      </c>
      <c r="LS553" s="26">
        <v>2205.1610984679605</v>
      </c>
      <c r="LT553" s="26">
        <v>2068.5085142831858</v>
      </c>
      <c r="LU553" s="26">
        <v>1600.1313544876446</v>
      </c>
      <c r="LV553" s="26">
        <v>1431.7051261022027</v>
      </c>
      <c r="LW553" s="26">
        <v>1537.6139585007575</v>
      </c>
      <c r="LX553" s="26">
        <v>1692.6895080398594</v>
      </c>
      <c r="LY553" s="26">
        <v>1710.8606804495541</v>
      </c>
      <c r="LZ553" s="26">
        <v>1595.9837797666019</v>
      </c>
      <c r="MA553" s="26">
        <v>2103.30077480206</v>
      </c>
      <c r="MB553" s="26">
        <v>1695.5428976382475</v>
      </c>
      <c r="MC553" s="26">
        <v>1700.4131545634853</v>
      </c>
      <c r="MD553" s="26">
        <v>2213.7763570808152</v>
      </c>
      <c r="ME553" s="26">
        <v>1940.487665881162</v>
      </c>
      <c r="MF553" s="26">
        <v>1695.7442731934925</v>
      </c>
      <c r="MG553" s="26">
        <v>1669.4603961122377</v>
      </c>
      <c r="MH553" s="26">
        <v>1698.663244576232</v>
      </c>
      <c r="MI553" s="26">
        <v>1781.5676133966833</v>
      </c>
      <c r="MJ553" s="26">
        <v>1935.448482957253</v>
      </c>
      <c r="MK553" s="26">
        <v>2092.4350282815135</v>
      </c>
      <c r="ML553" s="26">
        <v>1684.3484836725077</v>
      </c>
      <c r="MM553" s="26">
        <v>1772.344325501296</v>
      </c>
      <c r="MN553" s="26">
        <v>2062.2281953877437</v>
      </c>
      <c r="MO553" s="26">
        <v>2282.8537866335651</v>
      </c>
      <c r="MP553" s="26">
        <v>2303.6977399869356</v>
      </c>
      <c r="MQ553"/>
      <c r="MR553"/>
      <c r="MS553" s="490"/>
      <c r="MT553" s="311"/>
      <c r="MU553" s="632">
        <v>544</v>
      </c>
      <c r="MV553" s="26">
        <v>365</v>
      </c>
      <c r="MW553" s="26">
        <v>348</v>
      </c>
      <c r="MX553" s="1048">
        <v>322.95542967070344</v>
      </c>
      <c r="MY553" s="1048">
        <v>411.37232332831394</v>
      </c>
      <c r="MZ553" s="1048">
        <v>373.31463590523612</v>
      </c>
      <c r="NA553" s="1048">
        <v>388.7533854344714</v>
      </c>
      <c r="NB553" s="1048">
        <v>364.11907328313276</v>
      </c>
      <c r="NC553" s="1048">
        <v>350.26035406606826</v>
      </c>
      <c r="ND553" s="1048">
        <v>195.49745769218873</v>
      </c>
      <c r="NE553" s="1048">
        <v>309.50043350800286</v>
      </c>
      <c r="NF553" s="1048">
        <v>260.59452538765026</v>
      </c>
      <c r="NG553" s="1048">
        <v>188.24149237200692</v>
      </c>
      <c r="NH553" s="1048">
        <v>209.52310528379547</v>
      </c>
      <c r="NI553" s="1048">
        <v>345.63282158863615</v>
      </c>
      <c r="NJ553" s="1048">
        <v>347.73918516076509</v>
      </c>
      <c r="NK553" s="1048">
        <v>301.3737510992969</v>
      </c>
      <c r="NL553" s="1048">
        <v>408.00038915850433</v>
      </c>
      <c r="NM553" s="1048">
        <v>389.21955503341843</v>
      </c>
      <c r="NN553" s="1048">
        <v>305.72743277857012</v>
      </c>
      <c r="NO553" s="1048">
        <v>193.53621093661008</v>
      </c>
      <c r="NP553" s="1048">
        <v>233.87823623783325</v>
      </c>
      <c r="NQ553" s="1048">
        <v>237.71658529781155</v>
      </c>
      <c r="NR553" s="1048">
        <v>303.24914829408107</v>
      </c>
      <c r="NS553" s="1048">
        <v>352.62604043955025</v>
      </c>
      <c r="NT553" s="1048">
        <v>412.54490908651007</v>
      </c>
      <c r="NU553" s="1048">
        <v>389.22318644200459</v>
      </c>
      <c r="NV553" s="1048">
        <v>397.51716145749981</v>
      </c>
      <c r="NW553" s="1048">
        <v>419.33334632129299</v>
      </c>
      <c r="NX553" s="1048">
        <v>325.79339117751545</v>
      </c>
      <c r="NY553" s="1048">
        <v>321.87331206047111</v>
      </c>
      <c r="NZ553" s="1048">
        <v>322.97917034482469</v>
      </c>
      <c r="OA553" s="1048">
        <v>384.72226966422113</v>
      </c>
      <c r="OB553" s="1048">
        <v>414.4991438604514</v>
      </c>
      <c r="OC553" s="1048">
        <v>403.63399555506714</v>
      </c>
      <c r="OD553" s="1048">
        <v>512.374899944655</v>
      </c>
      <c r="OE553" s="1048">
        <v>382.69091489770085</v>
      </c>
      <c r="OF553" s="1048">
        <v>570.92106410678025</v>
      </c>
      <c r="OG553" s="1048">
        <v>399.90817697695962</v>
      </c>
      <c r="OH553" s="1048">
        <v>450.99123865284332</v>
      </c>
      <c r="OI553" s="1048">
        <v>470.05010041304746</v>
      </c>
      <c r="OJ553" s="1048">
        <v>548.19863604136515</v>
      </c>
      <c r="OK553" s="1048">
        <v>492.06416836125669</v>
      </c>
      <c r="OL553" s="1048">
        <v>561.69928384680077</v>
      </c>
      <c r="OM553" s="1048">
        <v>516.02713024259367</v>
      </c>
      <c r="ON553" s="1048">
        <v>528.85516811438515</v>
      </c>
      <c r="OO553" s="1048">
        <v>493.85387506100574</v>
      </c>
      <c r="OP553" s="1048">
        <v>541.76420702007135</v>
      </c>
      <c r="OQ553" s="1048">
        <v>459.33416137635407</v>
      </c>
      <c r="OR553" s="1048">
        <v>488.23189291822308</v>
      </c>
      <c r="OS553" s="1048">
        <v>548.46003651461206</v>
      </c>
      <c r="OT553" s="1048">
        <v>516.55794851707992</v>
      </c>
      <c r="OU553" s="311"/>
      <c r="OV553" s="490"/>
      <c r="OW553" s="311"/>
      <c r="OX553" s="632">
        <v>332</v>
      </c>
      <c r="OY553">
        <v>11831</v>
      </c>
      <c r="OZ553">
        <v>9594</v>
      </c>
      <c r="PA553">
        <v>10144</v>
      </c>
      <c r="PB553">
        <v>11003.45548316161</v>
      </c>
      <c r="PC553">
        <v>10451.337573720903</v>
      </c>
      <c r="PD553">
        <v>9234.7628178872183</v>
      </c>
      <c r="PE553">
        <v>11871.559576679736</v>
      </c>
      <c r="PF553">
        <v>15700.658539748514</v>
      </c>
      <c r="PG553">
        <v>17271.373154559176</v>
      </c>
      <c r="PH553">
        <v>17820.447415024028</v>
      </c>
      <c r="PI553">
        <v>16135.692598654714</v>
      </c>
      <c r="PJ553">
        <v>15446.001115311441</v>
      </c>
      <c r="PK553">
        <v>15394.003254844238</v>
      </c>
      <c r="PL553">
        <v>15722.881647406641</v>
      </c>
      <c r="PM553">
        <v>17143.092969535086</v>
      </c>
      <c r="PN553">
        <v>13275.980544633381</v>
      </c>
      <c r="PO553">
        <v>17952.866975251767</v>
      </c>
      <c r="PP553">
        <v>15703.625915620083</v>
      </c>
      <c r="PQ553">
        <v>17574.526859380778</v>
      </c>
      <c r="PR553">
        <v>19493.449239787413</v>
      </c>
      <c r="PS553">
        <v>16770.180015968341</v>
      </c>
      <c r="PT553">
        <v>16861.49688512005</v>
      </c>
      <c r="PU553">
        <v>14086.556228166854</v>
      </c>
      <c r="PV553">
        <v>18626.972139897112</v>
      </c>
      <c r="PW553">
        <v>22474.765290178635</v>
      </c>
      <c r="PX553">
        <v>25037.279123231128</v>
      </c>
      <c r="PY553">
        <v>24311.198569592478</v>
      </c>
      <c r="PZ553">
        <v>26600.45094016226</v>
      </c>
      <c r="QA553">
        <v>26951.595701748472</v>
      </c>
      <c r="QB553">
        <v>24217.481133390113</v>
      </c>
      <c r="QC553">
        <v>26229.680204048993</v>
      </c>
      <c r="QD553">
        <v>27470.917589638382</v>
      </c>
      <c r="QE553">
        <v>29837.518347611604</v>
      </c>
      <c r="QF553">
        <v>30791.880683579813</v>
      </c>
      <c r="QG553">
        <v>32158.244895868895</v>
      </c>
      <c r="QH553">
        <v>32398.30025893564</v>
      </c>
      <c r="QI553">
        <v>31371.850124702785</v>
      </c>
      <c r="QJ553">
        <v>27007.649818015012</v>
      </c>
      <c r="QK553">
        <v>24735.565088500513</v>
      </c>
      <c r="QL553">
        <v>28129.718488582956</v>
      </c>
      <c r="QM553">
        <v>25811.196685780331</v>
      </c>
      <c r="QN553">
        <v>24543.863528018039</v>
      </c>
      <c r="QO553">
        <v>27981.674983836092</v>
      </c>
      <c r="QP553">
        <v>25004.759316380587</v>
      </c>
      <c r="QQ553">
        <v>23111.768019052146</v>
      </c>
      <c r="QR553">
        <v>20025.496742651423</v>
      </c>
      <c r="QS553">
        <v>19514.040178281324</v>
      </c>
      <c r="QT553">
        <v>20721.566720465278</v>
      </c>
      <c r="QU553">
        <v>22099.13711165118</v>
      </c>
      <c r="QV553">
        <v>19498.019624162291</v>
      </c>
      <c r="QW553">
        <v>21613.51202580411</v>
      </c>
      <c r="QY553" s="147"/>
      <c r="RA553" s="632">
        <v>332</v>
      </c>
      <c r="RB553">
        <v>29568</v>
      </c>
      <c r="RC553">
        <v>26180.000000000004</v>
      </c>
      <c r="RD553">
        <v>58520.000000000007</v>
      </c>
      <c r="RE553">
        <v>62163.867768340802</v>
      </c>
      <c r="RF553">
        <v>62725.676597829697</v>
      </c>
      <c r="RG553">
        <v>54691.065638679123</v>
      </c>
      <c r="RH553">
        <v>51071.919928280753</v>
      </c>
      <c r="RI553">
        <v>55700.35487188863</v>
      </c>
      <c r="RJ553">
        <v>50439.209850535844</v>
      </c>
      <c r="RK553">
        <v>45650.256639111758</v>
      </c>
      <c r="RL553">
        <v>44052.090599090312</v>
      </c>
      <c r="RM553">
        <v>36834.504770818407</v>
      </c>
      <c r="RN553">
        <v>37315.027429153379</v>
      </c>
      <c r="RO553">
        <v>37959.754549965277</v>
      </c>
      <c r="RP553">
        <v>35583.634172710692</v>
      </c>
      <c r="RQ553">
        <v>29666.347821717114</v>
      </c>
      <c r="RR553">
        <v>35458.206601008176</v>
      </c>
      <c r="RS553">
        <v>40725.83562483549</v>
      </c>
      <c r="RT553">
        <v>43154.775866853699</v>
      </c>
      <c r="RU553">
        <v>41868.237542320167</v>
      </c>
      <c r="RV553">
        <v>38919.081729465674</v>
      </c>
      <c r="RW553">
        <v>43018.539523673113</v>
      </c>
      <c r="RX553">
        <v>38882.881361319247</v>
      </c>
      <c r="RY553">
        <v>34555.461555864356</v>
      </c>
      <c r="RZ553">
        <v>42069.900292612641</v>
      </c>
      <c r="SA553">
        <v>53199.269104394014</v>
      </c>
      <c r="SB553">
        <v>45464.585900678496</v>
      </c>
      <c r="SC553">
        <v>27412.867827230195</v>
      </c>
      <c r="SD553">
        <v>21298.673192022361</v>
      </c>
      <c r="SE553">
        <v>23536.801069201851</v>
      </c>
      <c r="SF553">
        <v>26351.392062343381</v>
      </c>
      <c r="SG553">
        <v>32371.216878193649</v>
      </c>
      <c r="SH553">
        <v>33887.619046785599</v>
      </c>
      <c r="SI553">
        <v>29799.088440222637</v>
      </c>
      <c r="SJ553">
        <v>31483.21397838238</v>
      </c>
      <c r="SK553">
        <v>27625.427207336572</v>
      </c>
      <c r="SL553">
        <v>33046.044515361369</v>
      </c>
      <c r="SM553">
        <v>29045.03857596419</v>
      </c>
      <c r="SN553">
        <v>36389.422437885092</v>
      </c>
      <c r="SO553">
        <v>37139.01735799708</v>
      </c>
      <c r="SP553">
        <v>35065.525549885919</v>
      </c>
      <c r="SQ553">
        <v>36293.654286493096</v>
      </c>
      <c r="SR553">
        <v>37907.284851362405</v>
      </c>
      <c r="SS553">
        <v>27993.270602160228</v>
      </c>
      <c r="ST553">
        <v>28443.537552598773</v>
      </c>
      <c r="SU553">
        <v>38894.747378570028</v>
      </c>
      <c r="SV553">
        <v>42796.915445505299</v>
      </c>
      <c r="SW553">
        <v>43765.994036049895</v>
      </c>
      <c r="SX553">
        <v>46035.174313653159</v>
      </c>
      <c r="SY553">
        <v>45024.445480791648</v>
      </c>
      <c r="SZ553">
        <v>56165.818331831833</v>
      </c>
      <c r="TB553" s="147"/>
      <c r="TD553" s="632">
        <v>332</v>
      </c>
      <c r="TE553">
        <v>5636</v>
      </c>
      <c r="TF553">
        <v>4947.8</v>
      </c>
      <c r="TG553">
        <v>6270</v>
      </c>
      <c r="TH553">
        <v>4588.9461794031249</v>
      </c>
      <c r="TI553">
        <v>6544.3115699024875</v>
      </c>
      <c r="TJ553">
        <v>6300.7329008983343</v>
      </c>
      <c r="TK553">
        <v>6185.1593381571465</v>
      </c>
      <c r="TL553">
        <v>5901.8514473438918</v>
      </c>
      <c r="TM553">
        <v>5795.2243049207673</v>
      </c>
      <c r="TN553">
        <v>6602.5936529325554</v>
      </c>
      <c r="TO553">
        <v>6682.8066335874973</v>
      </c>
      <c r="TP553">
        <v>7437.7244820299647</v>
      </c>
      <c r="TQ553">
        <v>6708.8598099065512</v>
      </c>
      <c r="TR553">
        <v>7586.0546580300461</v>
      </c>
      <c r="TS553">
        <v>7135.9538531475055</v>
      </c>
      <c r="TT553">
        <v>6963.3861165217977</v>
      </c>
      <c r="TU553">
        <v>7792.0522896143539</v>
      </c>
      <c r="TV553">
        <v>8973.6350007447363</v>
      </c>
      <c r="TW553">
        <v>9246.3346769476721</v>
      </c>
      <c r="TX553">
        <v>9243.3629560122299</v>
      </c>
      <c r="TY553">
        <v>10012.616954317176</v>
      </c>
      <c r="TZ553">
        <v>11870.090596654951</v>
      </c>
      <c r="UA553">
        <v>10096.643700194049</v>
      </c>
      <c r="UB553">
        <v>10073.443950397465</v>
      </c>
      <c r="UC553">
        <v>11289.466147356457</v>
      </c>
      <c r="UD553">
        <v>12224.412987013277</v>
      </c>
      <c r="UE553">
        <v>11687.762177696812</v>
      </c>
      <c r="UF553">
        <v>12948.421842153743</v>
      </c>
      <c r="UG553">
        <v>11944.208268617371</v>
      </c>
      <c r="UH553">
        <v>10455.093038644733</v>
      </c>
      <c r="UI553">
        <v>9708.9398956925088</v>
      </c>
      <c r="UJ553">
        <v>10408.061524306635</v>
      </c>
      <c r="UK553">
        <v>8093.2548564641929</v>
      </c>
      <c r="UL553">
        <v>7808.7829698183868</v>
      </c>
      <c r="UM553">
        <v>6677.6189543735054</v>
      </c>
      <c r="UN553">
        <v>9305.1868469497949</v>
      </c>
      <c r="UO553">
        <v>10385.928166800324</v>
      </c>
      <c r="UP553">
        <v>10927.780086588669</v>
      </c>
      <c r="UQ553">
        <v>11175.399180862274</v>
      </c>
      <c r="UR553">
        <v>9926.5804197750022</v>
      </c>
      <c r="US553">
        <v>9742.6758120749964</v>
      </c>
      <c r="UT553">
        <v>9258.9541080691288</v>
      </c>
      <c r="UU553">
        <v>9161.1587246254312</v>
      </c>
      <c r="UV553">
        <v>7485.0659050715531</v>
      </c>
      <c r="UW553">
        <v>7404.2289148139562</v>
      </c>
      <c r="UX553">
        <v>6409.2083510791254</v>
      </c>
      <c r="UY553">
        <v>7123.5201072329573</v>
      </c>
      <c r="UZ553">
        <v>7247.711470321301</v>
      </c>
      <c r="VA553">
        <v>6707.4275089143412</v>
      </c>
      <c r="VB553">
        <v>7895.6220798140967</v>
      </c>
      <c r="VC553">
        <v>5868.3771285036546</v>
      </c>
      <c r="VE553" s="147"/>
      <c r="VJ553" s="632">
        <v>332</v>
      </c>
      <c r="VK553" s="486">
        <f t="shared" si="599"/>
        <v>739.55899999999986</v>
      </c>
      <c r="VL553" s="486">
        <f t="shared" si="600"/>
        <v>696.1318</v>
      </c>
      <c r="VM553" s="486">
        <f t="shared" si="601"/>
        <v>783.33199108030658</v>
      </c>
      <c r="VN553" s="486">
        <f t="shared" si="602"/>
        <v>639.25707553136692</v>
      </c>
      <c r="VO553" s="486">
        <f t="shared" si="603"/>
        <v>859.54280979931332</v>
      </c>
      <c r="VP553" s="486">
        <f t="shared" si="604"/>
        <v>826.97999497248122</v>
      </c>
      <c r="VQ553" s="486">
        <f t="shared" si="605"/>
        <v>807.79380169070134</v>
      </c>
      <c r="VR553" s="486">
        <f t="shared" si="606"/>
        <v>898.56596772091495</v>
      </c>
      <c r="VS553" s="486">
        <f t="shared" si="607"/>
        <v>985.81797038505738</v>
      </c>
      <c r="VT553" s="486">
        <f t="shared" si="608"/>
        <v>1019.3703944243478</v>
      </c>
      <c r="VU553" s="486">
        <f t="shared" si="609"/>
        <v>907.70633426203813</v>
      </c>
      <c r="VV553" s="486">
        <f t="shared" si="610"/>
        <v>849.7960753042679</v>
      </c>
      <c r="VW553" s="486">
        <f t="shared" si="611"/>
        <v>859.98555931180044</v>
      </c>
      <c r="VX553" s="486">
        <f t="shared" si="612"/>
        <v>978.75788510782968</v>
      </c>
      <c r="VY553" s="486">
        <f t="shared" si="613"/>
        <v>1067.8160648723876</v>
      </c>
      <c r="VZ553" s="486">
        <f t="shared" si="614"/>
        <v>982.38916156970299</v>
      </c>
      <c r="WA553" s="486">
        <f t="shared" si="615"/>
        <v>893.51920851836951</v>
      </c>
      <c r="WB553" s="486">
        <f t="shared" si="616"/>
        <v>918.41882533688954</v>
      </c>
      <c r="WC553" s="486">
        <f t="shared" si="617"/>
        <v>975.54072455796597</v>
      </c>
      <c r="WD553" s="486">
        <f t="shared" si="618"/>
        <v>1041.4113054038219</v>
      </c>
      <c r="WE553" s="486">
        <f t="shared" si="619"/>
        <v>1064.8978079023602</v>
      </c>
      <c r="WF553" s="486">
        <f t="shared" si="620"/>
        <v>981.20957085213536</v>
      </c>
      <c r="WG553" s="486">
        <f t="shared" si="621"/>
        <v>988.46007944050393</v>
      </c>
      <c r="WH553" s="486">
        <f t="shared" si="622"/>
        <v>1020.6467417391453</v>
      </c>
      <c r="WI553" s="486">
        <f t="shared" si="623"/>
        <v>1035.7849701307819</v>
      </c>
      <c r="WJ553" s="486">
        <f t="shared" si="624"/>
        <v>1075.0004794920419</v>
      </c>
      <c r="WK553" s="486">
        <f t="shared" si="625"/>
        <v>1066.9127387945691</v>
      </c>
      <c r="WL553" s="486">
        <f t="shared" si="626"/>
        <v>889.65851378476611</v>
      </c>
      <c r="WM553" s="486">
        <f t="shared" si="627"/>
        <v>823.99925831731844</v>
      </c>
      <c r="WN553" s="486">
        <f t="shared" si="628"/>
        <v>837.99574048436534</v>
      </c>
      <c r="WO553" s="486">
        <f t="shared" si="629"/>
        <v>886.68489173910791</v>
      </c>
      <c r="WP553" s="486">
        <f t="shared" si="630"/>
        <v>870.10002156872667</v>
      </c>
      <c r="WQ553" s="486">
        <f t="shared" si="631"/>
        <v>1036.2821208296432</v>
      </c>
      <c r="WR553" s="486">
        <f t="shared" si="632"/>
        <v>929.76665963929986</v>
      </c>
      <c r="WS553" s="486">
        <f t="shared" si="633"/>
        <v>885.87419675287049</v>
      </c>
      <c r="WT553" s="486">
        <f t="shared" si="634"/>
        <v>980.97566251254887</v>
      </c>
      <c r="WU553" s="486">
        <f t="shared" si="635"/>
        <v>916.66744340046432</v>
      </c>
      <c r="WV553" s="486">
        <f t="shared" si="636"/>
        <v>957.64041955818573</v>
      </c>
      <c r="WW553" s="486">
        <f t="shared" si="637"/>
        <v>937.83947862044249</v>
      </c>
      <c r="WX553" s="486">
        <f t="shared" si="638"/>
        <v>891.72130103000825</v>
      </c>
      <c r="WY553" s="486">
        <f t="shared" si="639"/>
        <v>829.02322242946832</v>
      </c>
      <c r="WZ553" s="486">
        <f t="shared" si="640"/>
        <v>793.70718036614323</v>
      </c>
      <c r="XA553" s="486">
        <f t="shared" si="641"/>
        <v>744.53474868538251</v>
      </c>
      <c r="XB553" s="486">
        <f t="shared" si="642"/>
        <v>800.0419447053838</v>
      </c>
      <c r="XC553" s="486">
        <f t="shared" si="643"/>
        <v>754.95465686376053</v>
      </c>
      <c r="XD553" s="486">
        <f t="shared" si="644"/>
        <v>626.13206690764309</v>
      </c>
      <c r="XE553" s="486">
        <f t="shared" si="645"/>
        <v>597.56100603358584</v>
      </c>
      <c r="XF553" s="486">
        <f t="shared" si="646"/>
        <v>593.79403405730056</v>
      </c>
      <c r="XG553" s="486">
        <f t="shared" si="647"/>
        <v>761.50371515496738</v>
      </c>
      <c r="XH553" s="486">
        <f t="shared" si="648"/>
        <v>837.60447209470749</v>
      </c>
      <c r="XI553" s="486">
        <f t="shared" si="649"/>
        <v>836.67000970140668</v>
      </c>
      <c r="XJ553" s="118">
        <f t="shared" si="650"/>
        <v>882.06543340075734</v>
      </c>
      <c r="XK553" s="1008">
        <f t="shared" si="651"/>
        <v>734</v>
      </c>
    </row>
    <row r="554" spans="25:635" x14ac:dyDescent="0.45">
      <c r="Y554" s="147"/>
      <c r="AA554" s="632">
        <v>545</v>
      </c>
      <c r="AB554" s="26">
        <v>1636</v>
      </c>
      <c r="AC554" s="26">
        <v>1636</v>
      </c>
      <c r="AD554" s="26">
        <v>1457.7112969154352</v>
      </c>
      <c r="AE554" s="26">
        <v>1578.5410952580432</v>
      </c>
      <c r="AF554" s="26">
        <v>1377.2366630159081</v>
      </c>
      <c r="AG554" s="26">
        <v>1747.2333095594231</v>
      </c>
      <c r="AH554" s="26">
        <v>1763.9257245191945</v>
      </c>
      <c r="AI554" s="26">
        <v>2232.4497498846308</v>
      </c>
      <c r="AJ554" s="26">
        <v>2195.3126042990239</v>
      </c>
      <c r="AK554" s="26">
        <v>2132.9947602374987</v>
      </c>
      <c r="AL554" s="26">
        <v>1988.1572992949459</v>
      </c>
      <c r="AM554" s="26">
        <v>1764.956211948866</v>
      </c>
      <c r="AN554" s="26">
        <v>1748.7178848064668</v>
      </c>
      <c r="AO554" s="26">
        <v>1780.2062628548242</v>
      </c>
      <c r="AP554" s="26">
        <v>1740.7474730365445</v>
      </c>
      <c r="AQ554" s="26">
        <v>1288.8708476337267</v>
      </c>
      <c r="AR554" s="26">
        <v>1345.9934048883358</v>
      </c>
      <c r="AS554" s="26">
        <v>1468.4239046635669</v>
      </c>
      <c r="AT554" s="26">
        <v>1534.0495615204625</v>
      </c>
      <c r="AU554" s="26">
        <v>1939.3316172389245</v>
      </c>
      <c r="AV554" s="26">
        <v>1568.302004872543</v>
      </c>
      <c r="AW554" s="26">
        <v>1668.2796039686586</v>
      </c>
      <c r="AX554" s="26">
        <v>1491.8700450571491</v>
      </c>
      <c r="AY554" s="26">
        <v>851.90077671402503</v>
      </c>
      <c r="AZ554" s="26">
        <v>1313.1409921701165</v>
      </c>
      <c r="BA554" s="26">
        <v>1902.0431002556893</v>
      </c>
      <c r="BB554" s="26">
        <v>1930.4815162133696</v>
      </c>
      <c r="BC554" s="26">
        <v>2173.0943391374299</v>
      </c>
      <c r="BD554" s="26">
        <v>2059.1831938102018</v>
      </c>
      <c r="BE554" s="26">
        <v>2348.4296726651282</v>
      </c>
      <c r="BF554" s="26">
        <v>2465.0317166661735</v>
      </c>
      <c r="BG554" s="26">
        <v>2391.6644816390681</v>
      </c>
      <c r="BH554" s="26">
        <v>2178.9792076377448</v>
      </c>
      <c r="BI554" s="26">
        <v>2247.3299540844946</v>
      </c>
      <c r="BJ554" s="26">
        <v>2067.9942263454036</v>
      </c>
      <c r="BK554" s="26">
        <v>1983.639554950061</v>
      </c>
      <c r="BL554" s="26">
        <v>1760.8349333507927</v>
      </c>
      <c r="BM554" s="26">
        <v>1995.1674806987996</v>
      </c>
      <c r="BN554" s="26">
        <v>1866.6323223269117</v>
      </c>
      <c r="BO554" s="26">
        <v>1595.6177635995209</v>
      </c>
      <c r="BP554" s="26">
        <v>1527.9429492285722</v>
      </c>
      <c r="BQ554" s="26">
        <v>1740.651599681767</v>
      </c>
      <c r="BR554" s="26">
        <v>2195.2117887254408</v>
      </c>
      <c r="BS554" s="26">
        <v>2167.2187401611604</v>
      </c>
      <c r="BT554" s="26">
        <v>2588.2805378990593</v>
      </c>
      <c r="BU554" s="26">
        <v>2281.9680137444702</v>
      </c>
      <c r="BV554" s="26">
        <v>2371.2471859651805</v>
      </c>
      <c r="BW554" s="26">
        <v>2407.8844456850043</v>
      </c>
      <c r="BX554" s="26">
        <v>2387.8599205894916</v>
      </c>
      <c r="BY554" s="26">
        <v>2274.3425733580143</v>
      </c>
      <c r="BZ554" s="26">
        <v>2217.5780584450017</v>
      </c>
      <c r="CA554" s="16"/>
      <c r="CB554" s="147"/>
      <c r="CC554" s="16"/>
      <c r="CD554" s="632">
        <v>545</v>
      </c>
      <c r="CE554" s="26">
        <v>365</v>
      </c>
      <c r="CF554" s="26">
        <v>348</v>
      </c>
      <c r="CG554" s="1048">
        <v>332.77950188217818</v>
      </c>
      <c r="CH554" s="1048">
        <v>459.22466378879608</v>
      </c>
      <c r="CI554" s="1048">
        <v>472.10859620032193</v>
      </c>
      <c r="CJ554" s="1048">
        <v>553.85094115275137</v>
      </c>
      <c r="CK554" s="1048">
        <v>489.60084470620336</v>
      </c>
      <c r="CL554" s="1048">
        <v>442.65970811630893</v>
      </c>
      <c r="CM554" s="1048">
        <v>534.79561192014501</v>
      </c>
      <c r="CN554" s="1048">
        <v>365.60858319384806</v>
      </c>
      <c r="CO554" s="1048">
        <v>476.72753308563688</v>
      </c>
      <c r="CP554" s="1048">
        <v>393.46537552677876</v>
      </c>
      <c r="CQ554" s="1048">
        <v>517.98543455968843</v>
      </c>
      <c r="CR554" s="1048">
        <v>420.42116943113217</v>
      </c>
      <c r="CS554" s="1048">
        <v>421.95710284389435</v>
      </c>
      <c r="CT554" s="1048">
        <v>410.56804425582123</v>
      </c>
      <c r="CU554" s="1048">
        <v>404.26850352573973</v>
      </c>
      <c r="CV554" s="1048">
        <v>386.35309350907187</v>
      </c>
      <c r="CW554" s="1048">
        <v>333.0393048922968</v>
      </c>
      <c r="CX554" s="1048">
        <v>519.72994513139201</v>
      </c>
      <c r="CY554" s="1048">
        <v>430.80117117357747</v>
      </c>
      <c r="CZ554" s="1048">
        <v>452.97585639022077</v>
      </c>
      <c r="DA554" s="1048">
        <v>450.02846411420455</v>
      </c>
      <c r="DB554" s="1048">
        <v>583.52910050140554</v>
      </c>
      <c r="DC554" s="1048">
        <v>557.42135534351678</v>
      </c>
      <c r="DD554" s="1048">
        <v>522.55984348494087</v>
      </c>
      <c r="DE554" s="1048">
        <v>595.58469086519108</v>
      </c>
      <c r="DF554" s="1048">
        <v>549.84137151799951</v>
      </c>
      <c r="DG554" s="1048">
        <v>457.65264672503804</v>
      </c>
      <c r="DH554" s="1048">
        <v>484.74297313094223</v>
      </c>
      <c r="DI554" s="1048">
        <v>511.48573051247797</v>
      </c>
      <c r="DJ554" s="1048">
        <v>467.90209154860867</v>
      </c>
      <c r="DK554" s="1048">
        <v>424.77453988325044</v>
      </c>
      <c r="DL554" s="1048">
        <v>409.27302663611545</v>
      </c>
      <c r="DM554" s="1048">
        <v>389.1531607893337</v>
      </c>
      <c r="DN554" s="1048">
        <v>355.25653709967423</v>
      </c>
      <c r="DO554" s="1048">
        <v>396.16950461008628</v>
      </c>
      <c r="DP554" s="1048">
        <v>331.85727953488055</v>
      </c>
      <c r="DQ554" s="1048">
        <v>267.45644926905112</v>
      </c>
      <c r="DR554" s="1048">
        <v>245.48197564937496</v>
      </c>
      <c r="DS554" s="1048">
        <v>286.66775169287843</v>
      </c>
      <c r="DT554" s="1048">
        <v>273.38184218591118</v>
      </c>
      <c r="DU554" s="1048">
        <v>222.96653277099949</v>
      </c>
      <c r="DV554" s="1048">
        <v>155.34427537898631</v>
      </c>
      <c r="DW554" s="1048">
        <v>285.62185369189524</v>
      </c>
      <c r="DX554" s="1048">
        <v>171.39106373608999</v>
      </c>
      <c r="DY554" s="1048">
        <v>248.8390498244722</v>
      </c>
      <c r="DZ554" s="1048">
        <v>343.0837234065965</v>
      </c>
      <c r="EA554" s="1048">
        <v>298.91911330042126</v>
      </c>
      <c r="EB554" s="1048">
        <v>357.93621058998838</v>
      </c>
      <c r="EC554" s="1048">
        <v>402.52336255347376</v>
      </c>
      <c r="ED554" s="16"/>
      <c r="EE554" s="16"/>
      <c r="EF554" s="147"/>
      <c r="EG554" s="16"/>
      <c r="EH554" s="632">
        <v>545</v>
      </c>
      <c r="EI554" s="488">
        <v>11831</v>
      </c>
      <c r="EJ554" s="488">
        <v>9594</v>
      </c>
      <c r="EK554" s="488">
        <v>10144</v>
      </c>
      <c r="EL554" s="488">
        <v>11927.057923763545</v>
      </c>
      <c r="EM554" s="488">
        <v>12551.615029888937</v>
      </c>
      <c r="EN554" s="488">
        <v>13696.773058450344</v>
      </c>
      <c r="EO554" s="488">
        <v>11359.92759665361</v>
      </c>
      <c r="EP554" s="488">
        <v>11745.79790042674</v>
      </c>
      <c r="EQ554" s="488">
        <v>14874.588202174436</v>
      </c>
      <c r="ER554" s="488">
        <v>14334.933207270824</v>
      </c>
      <c r="ES554" s="488">
        <v>11196.859395557822</v>
      </c>
      <c r="ET554" s="488">
        <v>14483.468797315425</v>
      </c>
      <c r="EU554" s="488">
        <v>17012.225154848158</v>
      </c>
      <c r="EV554" s="488">
        <v>14375.963213163181</v>
      </c>
      <c r="EW554" s="488">
        <v>15885.782690277016</v>
      </c>
      <c r="EX554" s="488">
        <v>16525.783041621708</v>
      </c>
      <c r="EY554" s="488">
        <v>14111.543134900283</v>
      </c>
      <c r="EZ554" s="488">
        <v>20028.69192714541</v>
      </c>
      <c r="FA554" s="488">
        <v>22394.267144090103</v>
      </c>
      <c r="FB554" s="488">
        <v>19622.975296066121</v>
      </c>
      <c r="FC554" s="488">
        <v>20379.114902769063</v>
      </c>
      <c r="FD554" s="488">
        <v>18380.658488332861</v>
      </c>
      <c r="FE554" s="488">
        <v>19623.918403701093</v>
      </c>
      <c r="FF554" s="488">
        <v>23357.103332374423</v>
      </c>
      <c r="FG554" s="488">
        <v>19000.809609647094</v>
      </c>
      <c r="FH554" s="488">
        <v>13820.771740076625</v>
      </c>
      <c r="FI554" s="488">
        <v>16094.644638701586</v>
      </c>
      <c r="FJ554" s="488">
        <v>17076.718754146805</v>
      </c>
      <c r="FK554" s="488">
        <v>15363.980576095748</v>
      </c>
      <c r="FL554" s="488">
        <v>16349.795690492376</v>
      </c>
      <c r="FM554" s="488">
        <v>14561.19240466958</v>
      </c>
      <c r="FN554" s="488">
        <v>11597.429410116913</v>
      </c>
      <c r="FO554" s="488">
        <v>11624.845456893234</v>
      </c>
      <c r="FP554" s="488">
        <v>11792.813369142283</v>
      </c>
      <c r="FQ554" s="488">
        <v>10807.247556423861</v>
      </c>
      <c r="FR554" s="488">
        <v>14917.437392950858</v>
      </c>
      <c r="FS554" s="488">
        <v>20996.533748970145</v>
      </c>
      <c r="FT554" s="488">
        <v>19678.777917073188</v>
      </c>
      <c r="FU554" s="488">
        <v>23338.954491968918</v>
      </c>
      <c r="FV554" s="488">
        <v>26973.435443244933</v>
      </c>
      <c r="FW554" s="488">
        <v>23621.889389197007</v>
      </c>
      <c r="FX554" s="488">
        <v>20093.381057029503</v>
      </c>
      <c r="FY554" s="488">
        <v>17515.212424194797</v>
      </c>
      <c r="FZ554" s="488">
        <v>14846.34874330501</v>
      </c>
      <c r="GA554" s="488">
        <v>16810.273975287186</v>
      </c>
      <c r="GB554" s="488">
        <v>17391.479876202378</v>
      </c>
      <c r="GC554" s="488">
        <v>15870.82357672638</v>
      </c>
      <c r="GD554" s="488">
        <v>11989.098236247206</v>
      </c>
      <c r="GE554" s="488">
        <v>12578.344468709185</v>
      </c>
      <c r="GF554" s="488">
        <v>9187.3805547582415</v>
      </c>
      <c r="GG554" s="488">
        <v>10008.311409880513</v>
      </c>
      <c r="GH554" s="16"/>
      <c r="GI554" s="147"/>
      <c r="GJ554" s="16"/>
      <c r="GK554" s="632">
        <v>545</v>
      </c>
      <c r="GL554" s="16">
        <v>29568</v>
      </c>
      <c r="GM554" s="16">
        <v>26180.000000000004</v>
      </c>
      <c r="GN554" s="16">
        <v>58520.000000000007</v>
      </c>
      <c r="GO554" s="311">
        <v>65071.063455329175</v>
      </c>
      <c r="GP554" s="311">
        <v>64510.699027242415</v>
      </c>
      <c r="GQ554" s="311">
        <v>69228.894911899362</v>
      </c>
      <c r="GR554" s="311">
        <v>63995.375871921016</v>
      </c>
      <c r="GS554" s="311">
        <v>64220.000566319053</v>
      </c>
      <c r="GT554" s="311">
        <v>56063.154670428201</v>
      </c>
      <c r="GU554" s="311">
        <v>61372.621873663513</v>
      </c>
      <c r="GV554" s="311">
        <v>61544.200433116508</v>
      </c>
      <c r="GW554" s="311">
        <v>58287.522089964361</v>
      </c>
      <c r="GX554" s="311">
        <v>56501.162539550132</v>
      </c>
      <c r="GY554" s="311">
        <v>60749.510103846624</v>
      </c>
      <c r="GZ554" s="311">
        <v>64530.386459428577</v>
      </c>
      <c r="HA554" s="311">
        <v>64733.03593093346</v>
      </c>
      <c r="HB554" s="311">
        <v>62790.585507128941</v>
      </c>
      <c r="HC554" s="311">
        <v>62627.081891063732</v>
      </c>
      <c r="HD554" s="311">
        <v>62834.784175750356</v>
      </c>
      <c r="HE554" s="311">
        <v>58384.370065250892</v>
      </c>
      <c r="HF554" s="311">
        <v>55505.793421336639</v>
      </c>
      <c r="HG554" s="311">
        <v>56182.266422484921</v>
      </c>
      <c r="HH554" s="311">
        <v>48338.455077975625</v>
      </c>
      <c r="HI554" s="311">
        <v>45617.705006182245</v>
      </c>
      <c r="HJ554" s="311">
        <v>50038.805982961821</v>
      </c>
      <c r="HK554" s="311">
        <v>48414.12542124324</v>
      </c>
      <c r="HL554" s="311">
        <v>40298.567523664766</v>
      </c>
      <c r="HM554" s="311">
        <v>44057.982535475297</v>
      </c>
      <c r="HN554" s="311">
        <v>46425.549161520466</v>
      </c>
      <c r="HO554" s="311">
        <v>48058.322909122668</v>
      </c>
      <c r="HP554" s="311">
        <v>57815.010950492848</v>
      </c>
      <c r="HQ554" s="311">
        <v>60027.648472878223</v>
      </c>
      <c r="HR554" s="311">
        <v>64955.958873045129</v>
      </c>
      <c r="HS554" s="311">
        <v>58127.912776612749</v>
      </c>
      <c r="HT554" s="311">
        <v>56515.486107207711</v>
      </c>
      <c r="HU554" s="311">
        <v>61465.556264115847</v>
      </c>
      <c r="HV554" s="311">
        <v>57335.064057123644</v>
      </c>
      <c r="HW554" s="311">
        <v>65610.671563123658</v>
      </c>
      <c r="HX554" s="311">
        <v>67563.621859406383</v>
      </c>
      <c r="HY554" s="311">
        <v>72067.922340626305</v>
      </c>
      <c r="HZ554" s="311">
        <v>68743.666639214964</v>
      </c>
      <c r="IA554" s="311">
        <v>59304.608179775641</v>
      </c>
      <c r="IB554" s="311">
        <v>49704.510135146105</v>
      </c>
      <c r="IC554" s="311">
        <v>52772.849766659361</v>
      </c>
      <c r="ID554" s="311">
        <v>46151.998822718204</v>
      </c>
      <c r="IE554" s="311">
        <v>50637.372056649903</v>
      </c>
      <c r="IF554" s="311">
        <v>57599.518219040758</v>
      </c>
      <c r="IG554" s="311">
        <v>56785.216696031137</v>
      </c>
      <c r="IH554" s="311">
        <v>47778.034955067727</v>
      </c>
      <c r="II554" s="311">
        <v>43787.660982422916</v>
      </c>
      <c r="IJ554" s="311">
        <v>50957.918502945613</v>
      </c>
      <c r="IL554" s="147"/>
      <c r="IN554" s="632">
        <v>545</v>
      </c>
      <c r="IO554" s="488">
        <v>5636</v>
      </c>
      <c r="IP554" s="488">
        <v>4947.8</v>
      </c>
      <c r="IQ554" s="488">
        <v>6270</v>
      </c>
      <c r="IR554" s="488">
        <v>7369.0608138721036</v>
      </c>
      <c r="IS554" s="488">
        <v>8605.9978989007177</v>
      </c>
      <c r="IT554" s="488">
        <v>8044.5385000933256</v>
      </c>
      <c r="IU554" s="488">
        <v>8297.853077419235</v>
      </c>
      <c r="IV554" s="488">
        <v>7503.3431471603426</v>
      </c>
      <c r="IW554" s="488">
        <v>6148.6553626408149</v>
      </c>
      <c r="IX554" s="488">
        <v>6122.4518462769011</v>
      </c>
      <c r="IY554" s="488">
        <v>6067.0069048686264</v>
      </c>
      <c r="IZ554" s="488">
        <v>6332.2574866252007</v>
      </c>
      <c r="JA554" s="488">
        <v>5846.8181398762936</v>
      </c>
      <c r="JB554" s="488">
        <v>5793.0994219002805</v>
      </c>
      <c r="JC554" s="488">
        <v>5070.403302360929</v>
      </c>
      <c r="JD554" s="488">
        <v>6259.2083252769708</v>
      </c>
      <c r="JE554" s="488">
        <v>7021.0421672310576</v>
      </c>
      <c r="JF554" s="488">
        <v>7938.6490156471336</v>
      </c>
      <c r="JG554" s="488">
        <v>7422.7011275843279</v>
      </c>
      <c r="JH554" s="488">
        <v>7432.4022452509771</v>
      </c>
      <c r="JI554" s="488">
        <v>6710.781523041459</v>
      </c>
      <c r="JJ554" s="488">
        <v>5517.8848495091443</v>
      </c>
      <c r="JK554" s="488">
        <v>5970.8164050387777</v>
      </c>
      <c r="JL554" s="488">
        <v>5502.8788278165111</v>
      </c>
      <c r="JM554" s="488">
        <v>5216.8140477510233</v>
      </c>
      <c r="JN554" s="488">
        <v>6226.7866310251793</v>
      </c>
      <c r="JO554" s="488">
        <v>5875.150970096759</v>
      </c>
      <c r="JP554" s="488">
        <v>4933.8839451256245</v>
      </c>
      <c r="JQ554" s="488">
        <v>4456.0748569571015</v>
      </c>
      <c r="JR554" s="488">
        <v>5507.1057976647398</v>
      </c>
      <c r="JS554" s="488">
        <v>5132.7705275585613</v>
      </c>
      <c r="JT554" s="488">
        <v>5114.7842954839571</v>
      </c>
      <c r="JU554" s="488">
        <v>5219.410725944027</v>
      </c>
      <c r="JV554" s="488">
        <v>5661.9315837910262</v>
      </c>
      <c r="JW554" s="488">
        <v>4890.7848738000303</v>
      </c>
      <c r="JX554" s="488">
        <v>6140.2178593146218</v>
      </c>
      <c r="JY554" s="488">
        <v>8678.1887267761776</v>
      </c>
      <c r="JZ554" s="488">
        <v>10018.754151415367</v>
      </c>
      <c r="KA554" s="488">
        <v>9146.532054491232</v>
      </c>
      <c r="KB554" s="488">
        <v>8792.7660449582363</v>
      </c>
      <c r="KC554" s="488">
        <v>7146.9680152548472</v>
      </c>
      <c r="KD554" s="488">
        <v>8036.670542626628</v>
      </c>
      <c r="KE554" s="488">
        <v>8108.4466229361897</v>
      </c>
      <c r="KF554" s="488">
        <v>10423.900145857568</v>
      </c>
      <c r="KG554" s="488">
        <v>10351.119547152701</v>
      </c>
      <c r="KH554" s="488">
        <v>10891.873906111452</v>
      </c>
      <c r="KI554" s="488">
        <v>11729.000312832239</v>
      </c>
      <c r="KJ554" s="488">
        <v>10148.842492676229</v>
      </c>
      <c r="KK554" s="488">
        <v>9033.9129823493968</v>
      </c>
      <c r="KL554" s="488">
        <v>9555.3907545786915</v>
      </c>
      <c r="KM554" s="488">
        <v>8431.1059232461994</v>
      </c>
      <c r="KO554" s="147"/>
      <c r="KQ554" s="632">
        <v>794</v>
      </c>
      <c r="KR554" s="26">
        <v>1636</v>
      </c>
      <c r="KS554" s="26">
        <v>1636</v>
      </c>
      <c r="KT554" s="26">
        <v>1376.6908310804888</v>
      </c>
      <c r="KU554" s="26">
        <v>1186.9261817397935</v>
      </c>
      <c r="KV554" s="26">
        <v>1313.8262006935124</v>
      </c>
      <c r="KW554" s="26">
        <v>1748.9016151015803</v>
      </c>
      <c r="KX554" s="26">
        <v>1764.4872130264719</v>
      </c>
      <c r="KY554" s="26">
        <v>1573.2827603776213</v>
      </c>
      <c r="KZ554" s="26">
        <v>1488.5271069917719</v>
      </c>
      <c r="LA554" s="26">
        <v>1327.5444543783472</v>
      </c>
      <c r="LB554" s="26">
        <v>1322.6651959439598</v>
      </c>
      <c r="LC554" s="26">
        <v>1050.6884417079984</v>
      </c>
      <c r="LD554" s="26">
        <v>893.51076219726519</v>
      </c>
      <c r="LE554" s="26">
        <v>676.80318193637322</v>
      </c>
      <c r="LF554" s="26">
        <v>648.56470208125359</v>
      </c>
      <c r="LG554" s="26">
        <v>822.50077738927985</v>
      </c>
      <c r="LH554" s="26">
        <v>891.50096971135417</v>
      </c>
      <c r="LI554" s="26">
        <v>2000.2452295634685</v>
      </c>
      <c r="LJ554" s="26">
        <v>1743.5015738935961</v>
      </c>
      <c r="LK554" s="26">
        <v>1547.8588744598696</v>
      </c>
      <c r="LL554" s="26">
        <v>1506.6926893600491</v>
      </c>
      <c r="LM554" s="26">
        <v>1638.5409163823736</v>
      </c>
      <c r="LN554" s="26">
        <v>1815.6995772639457</v>
      </c>
      <c r="LO554" s="26">
        <v>1323.444789256281</v>
      </c>
      <c r="LP554" s="26">
        <v>1845.284556383192</v>
      </c>
      <c r="LQ554" s="26">
        <v>1853.8183725054841</v>
      </c>
      <c r="LR554" s="26">
        <v>1724.4411733944808</v>
      </c>
      <c r="LS554" s="26">
        <v>1888.3594559093428</v>
      </c>
      <c r="LT554" s="26">
        <v>1854.7985359462261</v>
      </c>
      <c r="LU554" s="26">
        <v>1584.8016603643882</v>
      </c>
      <c r="LV554" s="26">
        <v>1478.9737322698211</v>
      </c>
      <c r="LW554" s="26">
        <v>1537.8383156462264</v>
      </c>
      <c r="LX554" s="26">
        <v>1362.1611918394951</v>
      </c>
      <c r="LY554" s="26">
        <v>1620.8286962320035</v>
      </c>
      <c r="LZ554" s="26">
        <v>1521.5690206356867</v>
      </c>
      <c r="MA554" s="26">
        <v>1511.3049087152642</v>
      </c>
      <c r="MB554" s="26">
        <v>1481.2033268426751</v>
      </c>
      <c r="MC554" s="26">
        <v>1608.6081435571648</v>
      </c>
      <c r="MD554" s="26">
        <v>1566.277672456813</v>
      </c>
      <c r="ME554" s="26">
        <v>1614.0979171992105</v>
      </c>
      <c r="MF554" s="26">
        <v>1676.155078461846</v>
      </c>
      <c r="MG554" s="26">
        <v>2170.3050367373512</v>
      </c>
      <c r="MH554" s="26">
        <v>1840.3794478754357</v>
      </c>
      <c r="MI554" s="26">
        <v>1941.3415662558314</v>
      </c>
      <c r="MJ554" s="26">
        <v>1971.5663904949429</v>
      </c>
      <c r="MK554" s="26">
        <v>2357.9469694906566</v>
      </c>
      <c r="ML554" s="26">
        <v>2231.9888649571244</v>
      </c>
      <c r="MM554" s="26">
        <v>1692.8924098100524</v>
      </c>
      <c r="MN554" s="26">
        <v>1757.3078701017339</v>
      </c>
      <c r="MO554" s="26">
        <v>1589.0398096379856</v>
      </c>
      <c r="MP554" s="26">
        <v>1032.8060584230966</v>
      </c>
      <c r="MQ554"/>
      <c r="MR554"/>
      <c r="MS554" s="490"/>
      <c r="MT554" s="311"/>
      <c r="MU554" s="632">
        <v>545</v>
      </c>
      <c r="MV554" s="26">
        <v>365</v>
      </c>
      <c r="MW554" s="26">
        <v>348</v>
      </c>
      <c r="MX554" s="1048">
        <v>371.0786492653055</v>
      </c>
      <c r="MY554" s="1048">
        <v>431.55359597374866</v>
      </c>
      <c r="MZ554" s="1048">
        <v>471.47366890177199</v>
      </c>
      <c r="NA554" s="1048">
        <v>457.92563093999132</v>
      </c>
      <c r="NB554" s="1048">
        <v>370.94471528229042</v>
      </c>
      <c r="NC554" s="1048">
        <v>408.72786241102557</v>
      </c>
      <c r="ND554" s="1048">
        <v>286.332775046324</v>
      </c>
      <c r="NE554" s="1048">
        <v>302.17840369015238</v>
      </c>
      <c r="NF554" s="1048">
        <v>266.68631040806957</v>
      </c>
      <c r="NG554" s="1048">
        <v>307.19983246826081</v>
      </c>
      <c r="NH554" s="1048">
        <v>330.97559802241136</v>
      </c>
      <c r="NI554" s="1048">
        <v>306.97474366346432</v>
      </c>
      <c r="NJ554" s="1048">
        <v>315.12647502469696</v>
      </c>
      <c r="NK554" s="1048">
        <v>307.1992703271622</v>
      </c>
      <c r="NL554" s="1048">
        <v>293.09703711062747</v>
      </c>
      <c r="NM554" s="1048">
        <v>377.92341847584311</v>
      </c>
      <c r="NN554" s="1048">
        <v>185.3364231277053</v>
      </c>
      <c r="NO554" s="1048">
        <v>199.25951845055377</v>
      </c>
      <c r="NP554" s="1048">
        <v>174.9775706245812</v>
      </c>
      <c r="NQ554" s="1048">
        <v>268.30764808699081</v>
      </c>
      <c r="NR554" s="1048">
        <v>284.79471135989445</v>
      </c>
      <c r="NS554" s="1048">
        <v>321.30120567914776</v>
      </c>
      <c r="NT554" s="1048">
        <v>472.1314580011578</v>
      </c>
      <c r="NU554" s="1048">
        <v>412.77269269236331</v>
      </c>
      <c r="NV554" s="1048">
        <v>393.17090220198668</v>
      </c>
      <c r="NW554" s="1048">
        <v>473.18869295016435</v>
      </c>
      <c r="NX554" s="1048">
        <v>465.50587178588063</v>
      </c>
      <c r="NY554" s="1048">
        <v>429.1822984588386</v>
      </c>
      <c r="NZ554" s="1048">
        <v>462.46021426831584</v>
      </c>
      <c r="OA554" s="1048">
        <v>430.64196671164444</v>
      </c>
      <c r="OB554" s="1048">
        <v>465.25278009742004</v>
      </c>
      <c r="OC554" s="1048">
        <v>437.07474841093409</v>
      </c>
      <c r="OD554" s="1048">
        <v>459.65910568584775</v>
      </c>
      <c r="OE554" s="1048">
        <v>403.61473259743258</v>
      </c>
      <c r="OF554" s="1048">
        <v>399.99303742446205</v>
      </c>
      <c r="OG554" s="1048">
        <v>383.07077739842782</v>
      </c>
      <c r="OH554" s="1048">
        <v>464.9333829679864</v>
      </c>
      <c r="OI554" s="1048">
        <v>456.77876968207687</v>
      </c>
      <c r="OJ554" s="1048">
        <v>448.39273519348444</v>
      </c>
      <c r="OK554" s="1048">
        <v>407.71739807046748</v>
      </c>
      <c r="OL554" s="1048">
        <v>453.54575220732249</v>
      </c>
      <c r="OM554" s="1048">
        <v>390.64078478766601</v>
      </c>
      <c r="ON554" s="1048">
        <v>464.64361646680265</v>
      </c>
      <c r="OO554" s="1048">
        <v>469.19818593134136</v>
      </c>
      <c r="OP554" s="1048">
        <v>445.91284296541806</v>
      </c>
      <c r="OQ554" s="1048">
        <v>481.99930271146309</v>
      </c>
      <c r="OR554" s="1048">
        <v>479.30161784360769</v>
      </c>
      <c r="OS554" s="1048">
        <v>381.78162882065806</v>
      </c>
      <c r="OT554" s="1048">
        <v>455.17520729982652</v>
      </c>
      <c r="OU554" s="311"/>
      <c r="OV554" s="490"/>
      <c r="OW554" s="311"/>
      <c r="OX554" s="632">
        <v>794</v>
      </c>
      <c r="OY554">
        <v>11831</v>
      </c>
      <c r="OZ554">
        <v>9594</v>
      </c>
      <c r="PA554">
        <v>10144</v>
      </c>
      <c r="PB554">
        <v>8741.398029216969</v>
      </c>
      <c r="PC554">
        <v>12508.800556699145</v>
      </c>
      <c r="PD554">
        <v>9092.6688565084896</v>
      </c>
      <c r="PE554">
        <v>7418.7128004726655</v>
      </c>
      <c r="PF554">
        <v>11804.598712638182</v>
      </c>
      <c r="PG554">
        <v>10256.202509867187</v>
      </c>
      <c r="PH554">
        <v>7783.5674111392163</v>
      </c>
      <c r="PI554">
        <v>9804.2486735657185</v>
      </c>
      <c r="PJ554">
        <v>11390.02222804944</v>
      </c>
      <c r="PK554">
        <v>12059.504736505354</v>
      </c>
      <c r="PL554">
        <v>13159.6403698249</v>
      </c>
      <c r="PM554">
        <v>15505.067241975888</v>
      </c>
      <c r="PN554">
        <v>19934.406809630898</v>
      </c>
      <c r="PO554">
        <v>18935.181062008207</v>
      </c>
      <c r="PP554">
        <v>20903.838882446438</v>
      </c>
      <c r="PQ554">
        <v>19332.36372740558</v>
      </c>
      <c r="PR554">
        <v>17479.582151396375</v>
      </c>
      <c r="PS554">
        <v>15472.70381844143</v>
      </c>
      <c r="PT554">
        <v>16583.994752827435</v>
      </c>
      <c r="PU554">
        <v>21912.333920161862</v>
      </c>
      <c r="PV554">
        <v>18635.567018051381</v>
      </c>
      <c r="PW554">
        <v>18992.647326294442</v>
      </c>
      <c r="PX554">
        <v>20887.112178491534</v>
      </c>
      <c r="PY554">
        <v>18919.855366752508</v>
      </c>
      <c r="PZ554">
        <v>17341.914566699725</v>
      </c>
      <c r="QA554">
        <v>17427.133006405522</v>
      </c>
      <c r="QB554">
        <v>19218.16322810754</v>
      </c>
      <c r="QC554">
        <v>18770.246646096581</v>
      </c>
      <c r="QD554">
        <v>20152.365459031444</v>
      </c>
      <c r="QE554">
        <v>22216.081092797354</v>
      </c>
      <c r="QF554">
        <v>21981.218292786209</v>
      </c>
      <c r="QG554">
        <v>21758.473056392151</v>
      </c>
      <c r="QH554">
        <v>22222.429312037279</v>
      </c>
      <c r="QI554">
        <v>22372.241831738836</v>
      </c>
      <c r="QJ554">
        <v>25588.405133401535</v>
      </c>
      <c r="QK554">
        <v>24445.717516377739</v>
      </c>
      <c r="QL554">
        <v>21257.844142925504</v>
      </c>
      <c r="QM554">
        <v>20245.65637349087</v>
      </c>
      <c r="QN554">
        <v>23894.789527922971</v>
      </c>
      <c r="QO554">
        <v>24166.023429051816</v>
      </c>
      <c r="QP554">
        <v>25448.226536526396</v>
      </c>
      <c r="QQ554">
        <v>18832.507237760052</v>
      </c>
      <c r="QR554">
        <v>15545.223387778569</v>
      </c>
      <c r="QS554">
        <v>14956.418079300534</v>
      </c>
      <c r="QT554">
        <v>15588.256845853073</v>
      </c>
      <c r="QU554">
        <v>17322.237440890516</v>
      </c>
      <c r="QV554">
        <v>16525.602928082208</v>
      </c>
      <c r="QW554">
        <v>15846.981569447353</v>
      </c>
      <c r="QY554" s="147"/>
      <c r="RA554" s="632">
        <v>794</v>
      </c>
      <c r="RB554">
        <v>29568</v>
      </c>
      <c r="RC554">
        <v>26180.000000000004</v>
      </c>
      <c r="RD554">
        <v>58520.000000000007</v>
      </c>
      <c r="RE554">
        <v>57824.275570706544</v>
      </c>
      <c r="RF554">
        <v>69214.802357546418</v>
      </c>
      <c r="RG554">
        <v>65492.692982761007</v>
      </c>
      <c r="RH554">
        <v>69407.372092613965</v>
      </c>
      <c r="RI554">
        <v>70280.137091562268</v>
      </c>
      <c r="RJ554">
        <v>78104.207772467911</v>
      </c>
      <c r="RK554">
        <v>74774.500942861327</v>
      </c>
      <c r="RL554">
        <v>69043.826350585732</v>
      </c>
      <c r="RM554">
        <v>60302.114525896985</v>
      </c>
      <c r="RN554">
        <v>60625.027138569712</v>
      </c>
      <c r="RO554">
        <v>56882.94238241623</v>
      </c>
      <c r="RP554">
        <v>55059.0939332204</v>
      </c>
      <c r="RQ554">
        <v>60503.586152828342</v>
      </c>
      <c r="RR554">
        <v>63221.967056697358</v>
      </c>
      <c r="RS554">
        <v>60564.073341436975</v>
      </c>
      <c r="RT554">
        <v>64691.771226946999</v>
      </c>
      <c r="RU554">
        <v>55090.398860253976</v>
      </c>
      <c r="RV554">
        <v>52012.559166941493</v>
      </c>
      <c r="RW554">
        <v>65026.959224237435</v>
      </c>
      <c r="RX554">
        <v>57589.925523624974</v>
      </c>
      <c r="RY554">
        <v>48153.142564084352</v>
      </c>
      <c r="RZ554">
        <v>50274.173532333924</v>
      </c>
      <c r="SA554">
        <v>45585.587455452405</v>
      </c>
      <c r="SB554">
        <v>50340.679392343161</v>
      </c>
      <c r="SC554">
        <v>48906.52396759361</v>
      </c>
      <c r="SD554">
        <v>47179.629399866608</v>
      </c>
      <c r="SE554">
        <v>52110.530600107239</v>
      </c>
      <c r="SF554">
        <v>52851.638036795302</v>
      </c>
      <c r="SG554">
        <v>49852.825875550036</v>
      </c>
      <c r="SH554">
        <v>54312.563401475636</v>
      </c>
      <c r="SI554">
        <v>53445.119516990475</v>
      </c>
      <c r="SJ554">
        <v>41267.715120867979</v>
      </c>
      <c r="SK554">
        <v>36844.236630174237</v>
      </c>
      <c r="SL554">
        <v>33871.283801356236</v>
      </c>
      <c r="SM554">
        <v>41122.374884706245</v>
      </c>
      <c r="SN554">
        <v>44083.32629744822</v>
      </c>
      <c r="SO554">
        <v>44391.20420405874</v>
      </c>
      <c r="SP554">
        <v>32925.399746784329</v>
      </c>
      <c r="SQ554">
        <v>32768.066188336459</v>
      </c>
      <c r="SR554">
        <v>40796.679666870252</v>
      </c>
      <c r="SS554">
        <v>48540.087421828022</v>
      </c>
      <c r="ST554">
        <v>50356.982448087816</v>
      </c>
      <c r="SU554">
        <v>49171.281171768533</v>
      </c>
      <c r="SV554">
        <v>55294.74275306362</v>
      </c>
      <c r="SW554">
        <v>41448.290995842377</v>
      </c>
      <c r="SX554">
        <v>40061.502660552942</v>
      </c>
      <c r="SY554">
        <v>44807.858739303672</v>
      </c>
      <c r="SZ554">
        <v>48173.938010223974</v>
      </c>
      <c r="TB554" s="147"/>
      <c r="TD554" s="632">
        <v>794</v>
      </c>
      <c r="TE554">
        <v>5636</v>
      </c>
      <c r="TF554">
        <v>4947.8</v>
      </c>
      <c r="TG554">
        <v>6270</v>
      </c>
      <c r="TH554">
        <v>5479.6848988756856</v>
      </c>
      <c r="TI554">
        <v>5707.0566070590512</v>
      </c>
      <c r="TJ554">
        <v>6524.5032087024874</v>
      </c>
      <c r="TK554">
        <v>5564.162170501857</v>
      </c>
      <c r="TL554">
        <v>5239.6187344490254</v>
      </c>
      <c r="TM554">
        <v>5661.7253407470434</v>
      </c>
      <c r="TN554">
        <v>5171.892331027253</v>
      </c>
      <c r="TO554">
        <v>3759.7470184534686</v>
      </c>
      <c r="TP554">
        <v>3808.0117599861778</v>
      </c>
      <c r="TQ554">
        <v>5262.8408324947795</v>
      </c>
      <c r="TR554">
        <v>4110.8401616712945</v>
      </c>
      <c r="TS554">
        <v>4688.5643480030776</v>
      </c>
      <c r="TT554">
        <v>5285.4056481375856</v>
      </c>
      <c r="TU554">
        <v>4459.2061994784644</v>
      </c>
      <c r="TV554">
        <v>6533.5422225478951</v>
      </c>
      <c r="TW554">
        <v>5355.9064187748691</v>
      </c>
      <c r="TX554">
        <v>5573.6406270162097</v>
      </c>
      <c r="TY554">
        <v>3716.9744103436678</v>
      </c>
      <c r="TZ554">
        <v>4530.132819802142</v>
      </c>
      <c r="UA554">
        <v>5015.1413641380132</v>
      </c>
      <c r="UB554">
        <v>4389.1256836908888</v>
      </c>
      <c r="UC554">
        <v>5243.2697526348411</v>
      </c>
      <c r="UD554">
        <v>5175.7876260154935</v>
      </c>
      <c r="UE554">
        <v>6406.5914593233465</v>
      </c>
      <c r="UF554">
        <v>5657.3862569702733</v>
      </c>
      <c r="UG554">
        <v>5482.84296058154</v>
      </c>
      <c r="UH554">
        <v>7585.0840162410059</v>
      </c>
      <c r="UI554">
        <v>6947.9470818102927</v>
      </c>
      <c r="UJ554">
        <v>7869.764739651082</v>
      </c>
      <c r="UK554">
        <v>7745.5392641882663</v>
      </c>
      <c r="UL554">
        <v>6558.8005056441507</v>
      </c>
      <c r="UM554">
        <v>7146.7037865902385</v>
      </c>
      <c r="UN554">
        <v>8187.3393297825642</v>
      </c>
      <c r="UO554">
        <v>8959.9212975330302</v>
      </c>
      <c r="UP554">
        <v>7735.9642228080274</v>
      </c>
      <c r="UQ554">
        <v>8609.0609533863444</v>
      </c>
      <c r="UR554">
        <v>8131.2697202260943</v>
      </c>
      <c r="US554">
        <v>8424.4907257945742</v>
      </c>
      <c r="UT554">
        <v>8373.3166663881366</v>
      </c>
      <c r="UU554">
        <v>7600.8424321260327</v>
      </c>
      <c r="UV554">
        <v>7939.5423054059547</v>
      </c>
      <c r="UW554">
        <v>8334.0103636827407</v>
      </c>
      <c r="UX554">
        <v>6732.5196400417417</v>
      </c>
      <c r="UY554">
        <v>8285.0995896525728</v>
      </c>
      <c r="UZ554">
        <v>6986.8590988155547</v>
      </c>
      <c r="VA554">
        <v>6229.6419755092666</v>
      </c>
      <c r="VB554">
        <v>6439.9899301994801</v>
      </c>
      <c r="VC554">
        <v>6989.8105751584826</v>
      </c>
      <c r="VE554" s="147"/>
      <c r="VJ554" s="632">
        <v>794</v>
      </c>
      <c r="VK554" s="486">
        <f t="shared" si="599"/>
        <v>739.55899999999986</v>
      </c>
      <c r="VL554" s="486">
        <f t="shared" si="600"/>
        <v>696.1318</v>
      </c>
      <c r="VM554" s="486">
        <f t="shared" si="601"/>
        <v>731.87200832398366</v>
      </c>
      <c r="VN554" s="486">
        <f t="shared" si="602"/>
        <v>814.55921992546189</v>
      </c>
      <c r="VO554" s="486">
        <f t="shared" si="603"/>
        <v>777.99358262746671</v>
      </c>
      <c r="VP554" s="486">
        <f t="shared" si="604"/>
        <v>901.22002299955591</v>
      </c>
      <c r="VQ554" s="486">
        <f t="shared" si="605"/>
        <v>867.90110011540173</v>
      </c>
      <c r="VR554" s="486">
        <f t="shared" si="606"/>
        <v>997.68787742418453</v>
      </c>
      <c r="VS554" s="486">
        <f t="shared" si="607"/>
        <v>996.59994457909579</v>
      </c>
      <c r="VT554" s="486">
        <f t="shared" si="608"/>
        <v>982.21685765834309</v>
      </c>
      <c r="VU554" s="486">
        <f t="shared" si="609"/>
        <v>900.02132196180423</v>
      </c>
      <c r="VV554" s="486">
        <f t="shared" si="610"/>
        <v>875.76253509138428</v>
      </c>
      <c r="VW554" s="486">
        <f t="shared" si="611"/>
        <v>895.11213091580203</v>
      </c>
      <c r="VX554" s="486">
        <f t="shared" si="612"/>
        <v>877.6892142704877</v>
      </c>
      <c r="VY554" s="486">
        <f t="shared" si="613"/>
        <v>885.72266656080717</v>
      </c>
      <c r="VZ554" s="486">
        <f t="shared" si="614"/>
        <v>779.1918637089741</v>
      </c>
      <c r="WA554" s="486">
        <f t="shared" si="615"/>
        <v>768.52482259579051</v>
      </c>
      <c r="WB554" s="486">
        <f t="shared" si="616"/>
        <v>889.98468693158918</v>
      </c>
      <c r="WC554" s="486">
        <f t="shared" si="617"/>
        <v>934.11482909991082</v>
      </c>
      <c r="WD554" s="486">
        <f t="shared" si="618"/>
        <v>1004.3940229729766</v>
      </c>
      <c r="WE554" s="486">
        <f t="shared" si="619"/>
        <v>895.15644671592929</v>
      </c>
      <c r="WF554" s="486">
        <f t="shared" si="620"/>
        <v>885.80123406499661</v>
      </c>
      <c r="WG554" s="486">
        <f t="shared" si="621"/>
        <v>841.15792265572225</v>
      </c>
      <c r="WH554" s="486">
        <f t="shared" si="622"/>
        <v>697.34924102599666</v>
      </c>
      <c r="WI554" s="486">
        <f t="shared" si="623"/>
        <v>777.40513319291017</v>
      </c>
      <c r="WJ554" s="486">
        <f t="shared" si="624"/>
        <v>885.17317687737534</v>
      </c>
      <c r="WK554" s="486">
        <f t="shared" si="625"/>
        <v>902.71092662611136</v>
      </c>
      <c r="WL554" s="486">
        <f t="shared" si="626"/>
        <v>981.54482458627092</v>
      </c>
      <c r="WM554" s="486">
        <f t="shared" si="627"/>
        <v>926.40769628091107</v>
      </c>
      <c r="WN554" s="486">
        <f t="shared" si="628"/>
        <v>1036.1961806058546</v>
      </c>
      <c r="WO554" s="486">
        <f t="shared" si="629"/>
        <v>1061.4550064980276</v>
      </c>
      <c r="WP554" s="486">
        <f t="shared" si="630"/>
        <v>1006.3172193130952</v>
      </c>
      <c r="WQ554" s="486">
        <f t="shared" si="631"/>
        <v>957.27852164020601</v>
      </c>
      <c r="WR554" s="486">
        <f t="shared" si="632"/>
        <v>970.08535373377288</v>
      </c>
      <c r="WS554" s="486">
        <f t="shared" si="633"/>
        <v>894.63418434182063</v>
      </c>
      <c r="WT554" s="486">
        <f t="shared" si="634"/>
        <v>947.75382869487089</v>
      </c>
      <c r="WU554" s="486">
        <f t="shared" si="635"/>
        <v>983.16226391702219</v>
      </c>
      <c r="WV554" s="486">
        <f t="shared" si="636"/>
        <v>1063.879316232227</v>
      </c>
      <c r="WW554" s="486">
        <f t="shared" si="637"/>
        <v>1069.2690842546551</v>
      </c>
      <c r="WX554" s="486">
        <f t="shared" si="638"/>
        <v>1044.6663768002411</v>
      </c>
      <c r="WY554" s="486">
        <f t="shared" si="639"/>
        <v>957.1243410867088</v>
      </c>
      <c r="WZ554" s="486">
        <f t="shared" si="640"/>
        <v>962.57160037944948</v>
      </c>
      <c r="XA554" s="486">
        <f t="shared" si="641"/>
        <v>1039.7398426351479</v>
      </c>
      <c r="XB554" s="486">
        <f t="shared" si="642"/>
        <v>1028.7012570064865</v>
      </c>
      <c r="XC554" s="486">
        <f t="shared" si="643"/>
        <v>1159.7715471061822</v>
      </c>
      <c r="XD554" s="486">
        <f t="shared" si="644"/>
        <v>1095.253511374586</v>
      </c>
      <c r="XE554" s="486">
        <f t="shared" si="645"/>
        <v>1123.9729471907904</v>
      </c>
      <c r="XF554" s="486">
        <f t="shared" si="646"/>
        <v>1064.9051604572555</v>
      </c>
      <c r="XG554" s="486">
        <f t="shared" si="647"/>
        <v>1036.5998082566136</v>
      </c>
      <c r="XH554" s="486">
        <f t="shared" si="648"/>
        <v>958.03385831074468</v>
      </c>
      <c r="XI554" s="486">
        <f t="shared" si="649"/>
        <v>954.55821908842654</v>
      </c>
      <c r="XJ554" s="118">
        <f t="shared" si="650"/>
        <v>931.86069683751805</v>
      </c>
      <c r="XK554" s="1008">
        <f t="shared" si="651"/>
        <v>935</v>
      </c>
    </row>
    <row r="555" spans="25:635" x14ac:dyDescent="0.45">
      <c r="Y555" s="147"/>
      <c r="AA555" s="632">
        <v>546</v>
      </c>
      <c r="AB555" s="26">
        <v>1636</v>
      </c>
      <c r="AC555" s="26">
        <v>1636</v>
      </c>
      <c r="AD555" s="26">
        <v>1507.4319160955774</v>
      </c>
      <c r="AE555" s="26">
        <v>1657.7787273485267</v>
      </c>
      <c r="AF555" s="26">
        <v>1759.9265955569899</v>
      </c>
      <c r="AG555" s="26">
        <v>1705.4451062054861</v>
      </c>
      <c r="AH555" s="26">
        <v>1959.38538366391</v>
      </c>
      <c r="AI555" s="26">
        <v>1848.9609630105283</v>
      </c>
      <c r="AJ555" s="26">
        <v>1684.8995758647031</v>
      </c>
      <c r="AK555" s="26">
        <v>2128.9984388554672</v>
      </c>
      <c r="AL555" s="26">
        <v>2442.462622796761</v>
      </c>
      <c r="AM555" s="26">
        <v>2515.571094674774</v>
      </c>
      <c r="AN555" s="26">
        <v>2273.9475756935703</v>
      </c>
      <c r="AO555" s="26">
        <v>1848.2277827685414</v>
      </c>
      <c r="AP555" s="26">
        <v>1737.6296768614438</v>
      </c>
      <c r="AQ555" s="26">
        <v>1839.7832490696023</v>
      </c>
      <c r="AR555" s="26">
        <v>1492.2446554954952</v>
      </c>
      <c r="AS555" s="26">
        <v>1525.6823237869901</v>
      </c>
      <c r="AT555" s="26">
        <v>1509.2860081998588</v>
      </c>
      <c r="AU555" s="26">
        <v>2045.874858839034</v>
      </c>
      <c r="AV555" s="26">
        <v>1825.4518794265712</v>
      </c>
      <c r="AW555" s="26">
        <v>2075.4355832219453</v>
      </c>
      <c r="AX555" s="26">
        <v>2224.5689945980489</v>
      </c>
      <c r="AY555" s="26">
        <v>2182.497864241619</v>
      </c>
      <c r="AZ555" s="26">
        <v>2240.7889190520382</v>
      </c>
      <c r="BA555" s="26">
        <v>2100.9641619031704</v>
      </c>
      <c r="BB555" s="26">
        <v>1914.5347448429659</v>
      </c>
      <c r="BC555" s="26">
        <v>1533.2805600365632</v>
      </c>
      <c r="BD555" s="26">
        <v>1565.0740604034509</v>
      </c>
      <c r="BE555" s="26">
        <v>1923.8450744118722</v>
      </c>
      <c r="BF555" s="26">
        <v>2006.0084400503424</v>
      </c>
      <c r="BG555" s="26">
        <v>1873.1972578595876</v>
      </c>
      <c r="BH555" s="26">
        <v>2112.3512298658511</v>
      </c>
      <c r="BI555" s="26">
        <v>1908.7320663616961</v>
      </c>
      <c r="BJ555" s="26">
        <v>2093.9526767856914</v>
      </c>
      <c r="BK555" s="26">
        <v>1782.7594673028875</v>
      </c>
      <c r="BL555" s="26">
        <v>1774.1152465874491</v>
      </c>
      <c r="BM555" s="26">
        <v>1902.8694084588685</v>
      </c>
      <c r="BN555" s="26">
        <v>1715.6543343676167</v>
      </c>
      <c r="BO555" s="26">
        <v>1551.4630628941491</v>
      </c>
      <c r="BP555" s="26">
        <v>2161.9298861314887</v>
      </c>
      <c r="BQ555" s="26">
        <v>1790.0398786490093</v>
      </c>
      <c r="BR555" s="26">
        <v>1820.4025877590377</v>
      </c>
      <c r="BS555" s="26">
        <v>1937.3191219606936</v>
      </c>
      <c r="BT555" s="26">
        <v>1917.9648740433915</v>
      </c>
      <c r="BU555" s="26">
        <v>1716.4023806736277</v>
      </c>
      <c r="BV555" s="26">
        <v>1894.2770581268003</v>
      </c>
      <c r="BW555" s="26">
        <v>1679.2797699105681</v>
      </c>
      <c r="BX555" s="26">
        <v>1507.2339699629488</v>
      </c>
      <c r="BY555" s="26">
        <v>1652.3955431069171</v>
      </c>
      <c r="BZ555" s="26">
        <v>1396.9339982866018</v>
      </c>
      <c r="CA555" s="16"/>
      <c r="CB555" s="147"/>
      <c r="CC555" s="16"/>
      <c r="CD555" s="632">
        <v>546</v>
      </c>
      <c r="CE555" s="26">
        <v>365</v>
      </c>
      <c r="CF555" s="26">
        <v>348</v>
      </c>
      <c r="CG555" s="1048">
        <v>345.88602811796176</v>
      </c>
      <c r="CH555" s="1048">
        <v>363.25555222980012</v>
      </c>
      <c r="CI555" s="1048">
        <v>390.8996724794722</v>
      </c>
      <c r="CJ555" s="1048">
        <v>409.10284764092057</v>
      </c>
      <c r="CK555" s="1048">
        <v>354.38087147352593</v>
      </c>
      <c r="CL555" s="1048">
        <v>510.94496526954856</v>
      </c>
      <c r="CM555" s="1048">
        <v>409.18111458041381</v>
      </c>
      <c r="CN555" s="1048">
        <v>446.15849901154678</v>
      </c>
      <c r="CO555" s="1048">
        <v>464.26270326925106</v>
      </c>
      <c r="CP555" s="1048">
        <v>430.76871193252845</v>
      </c>
      <c r="CQ555" s="1048">
        <v>550.80022412794813</v>
      </c>
      <c r="CR555" s="1048">
        <v>557.2861020484263</v>
      </c>
      <c r="CS555" s="1048">
        <v>656.88831704009192</v>
      </c>
      <c r="CT555" s="1048">
        <v>550.70875619403137</v>
      </c>
      <c r="CU555" s="1048">
        <v>446.90812575448206</v>
      </c>
      <c r="CV555" s="1048">
        <v>458.3057898645053</v>
      </c>
      <c r="CW555" s="1048">
        <v>472.90141452007663</v>
      </c>
      <c r="CX555" s="1048">
        <v>396.21136322116149</v>
      </c>
      <c r="CY555" s="1048">
        <v>463.76926519170087</v>
      </c>
      <c r="CZ555" s="1048">
        <v>509.03919237066282</v>
      </c>
      <c r="DA555" s="1048">
        <v>431.6959134159581</v>
      </c>
      <c r="DB555" s="1048">
        <v>307.87572601626346</v>
      </c>
      <c r="DC555" s="1048">
        <v>289.58070395610565</v>
      </c>
      <c r="DD555" s="1048">
        <v>444.54991961027383</v>
      </c>
      <c r="DE555" s="1048">
        <v>450.65930233284939</v>
      </c>
      <c r="DF555" s="1048">
        <v>482.8945347374347</v>
      </c>
      <c r="DG555" s="1048">
        <v>390.8928507075442</v>
      </c>
      <c r="DH555" s="1048">
        <v>444.37915038856721</v>
      </c>
      <c r="DI555" s="1048">
        <v>477.38731408960308</v>
      </c>
      <c r="DJ555" s="1048">
        <v>409.5986628357748</v>
      </c>
      <c r="DK555" s="1048">
        <v>353.58451026672799</v>
      </c>
      <c r="DL555" s="1048">
        <v>363.2240180243636</v>
      </c>
      <c r="DM555" s="1048">
        <v>320.2469756036221</v>
      </c>
      <c r="DN555" s="1048">
        <v>496.58165977129966</v>
      </c>
      <c r="DO555" s="1048">
        <v>566.72463223156171</v>
      </c>
      <c r="DP555" s="1048">
        <v>519.71521104691408</v>
      </c>
      <c r="DQ555" s="1048">
        <v>525.04388720275858</v>
      </c>
      <c r="DR555" s="1048">
        <v>554.87313553393074</v>
      </c>
      <c r="DS555" s="1048">
        <v>472.5402252154945</v>
      </c>
      <c r="DT555" s="1048">
        <v>582.77007793096004</v>
      </c>
      <c r="DU555" s="1048">
        <v>561.61612065266706</v>
      </c>
      <c r="DV555" s="1048">
        <v>547.68165808753417</v>
      </c>
      <c r="DW555" s="1048">
        <v>564.68763501314288</v>
      </c>
      <c r="DX555" s="1048">
        <v>511.60771211604589</v>
      </c>
      <c r="DY555" s="1048">
        <v>591.45619582967004</v>
      </c>
      <c r="DZ555" s="1048">
        <v>668.74757102757349</v>
      </c>
      <c r="EA555" s="1048">
        <v>536.94041762771269</v>
      </c>
      <c r="EB555" s="1048">
        <v>463.28651803266058</v>
      </c>
      <c r="EC555" s="1048">
        <v>460.92863944929007</v>
      </c>
      <c r="ED555" s="16"/>
      <c r="EE555" s="16"/>
      <c r="EF555" s="147"/>
      <c r="EG555" s="16"/>
      <c r="EH555" s="632">
        <v>546</v>
      </c>
      <c r="EI555" s="488">
        <v>11831</v>
      </c>
      <c r="EJ555" s="488">
        <v>9594</v>
      </c>
      <c r="EK555" s="488">
        <v>10144</v>
      </c>
      <c r="EL555" s="488">
        <v>10403.480437493818</v>
      </c>
      <c r="EM555" s="488">
        <v>12778.634221408851</v>
      </c>
      <c r="EN555" s="488">
        <v>16699.470367507547</v>
      </c>
      <c r="EO555" s="488">
        <v>17121.424611457303</v>
      </c>
      <c r="EP555" s="488">
        <v>16748.620466328179</v>
      </c>
      <c r="EQ555" s="488">
        <v>19309.092814856322</v>
      </c>
      <c r="ER555" s="488">
        <v>22623.567941554884</v>
      </c>
      <c r="ES555" s="488">
        <v>20822.740559505666</v>
      </c>
      <c r="ET555" s="488">
        <v>19273.300749875063</v>
      </c>
      <c r="EU555" s="488">
        <v>19860.289061038293</v>
      </c>
      <c r="EV555" s="488">
        <v>17643.608876816648</v>
      </c>
      <c r="EW555" s="488">
        <v>18078.268050902392</v>
      </c>
      <c r="EX555" s="488">
        <v>18914.438243314915</v>
      </c>
      <c r="EY555" s="488">
        <v>17611.14465226635</v>
      </c>
      <c r="EZ555" s="488">
        <v>19542.603143798111</v>
      </c>
      <c r="FA555" s="488">
        <v>19465.916375998</v>
      </c>
      <c r="FB555" s="488">
        <v>19815.961720526007</v>
      </c>
      <c r="FC555" s="488">
        <v>20682.7493831596</v>
      </c>
      <c r="FD555" s="488">
        <v>21513.105436524962</v>
      </c>
      <c r="FE555" s="488">
        <v>21993.648936221121</v>
      </c>
      <c r="FF555" s="488">
        <v>19902.845078306818</v>
      </c>
      <c r="FG555" s="488">
        <v>21679.091825897445</v>
      </c>
      <c r="FH555" s="488">
        <v>23984.680814011899</v>
      </c>
      <c r="FI555" s="488">
        <v>23374.919857183999</v>
      </c>
      <c r="FJ555" s="488">
        <v>21993.339486625635</v>
      </c>
      <c r="FK555" s="488">
        <v>21174.144065064123</v>
      </c>
      <c r="FL555" s="488">
        <v>21882.089143669968</v>
      </c>
      <c r="FM555" s="488">
        <v>21556.35611037023</v>
      </c>
      <c r="FN555" s="488">
        <v>18851.977196355354</v>
      </c>
      <c r="FO555" s="488">
        <v>17915.74209515582</v>
      </c>
      <c r="FP555" s="488">
        <v>15292.287206746214</v>
      </c>
      <c r="FQ555" s="488">
        <v>12034.205256050183</v>
      </c>
      <c r="FR555" s="488">
        <v>15359.63089158812</v>
      </c>
      <c r="FS555" s="488">
        <v>15706.353103271324</v>
      </c>
      <c r="FT555" s="488">
        <v>15677.850557047077</v>
      </c>
      <c r="FU555" s="488">
        <v>14252.82978249535</v>
      </c>
      <c r="FV555" s="488">
        <v>13902.998331880206</v>
      </c>
      <c r="FW555" s="488">
        <v>12706.375220631526</v>
      </c>
      <c r="FX555" s="488">
        <v>11400.776669228342</v>
      </c>
      <c r="FY555" s="488">
        <v>16999.372083329017</v>
      </c>
      <c r="FZ555" s="488">
        <v>14944.639237713656</v>
      </c>
      <c r="GA555" s="488">
        <v>13376.015912613386</v>
      </c>
      <c r="GB555" s="488">
        <v>14331.943115847484</v>
      </c>
      <c r="GC555" s="488">
        <v>16344.284541397414</v>
      </c>
      <c r="GD555" s="488">
        <v>19207.08616727468</v>
      </c>
      <c r="GE555" s="488">
        <v>20547.074667135512</v>
      </c>
      <c r="GF555" s="488">
        <v>22413.104817431424</v>
      </c>
      <c r="GG555" s="488">
        <v>21771.491524183075</v>
      </c>
      <c r="GH555" s="16"/>
      <c r="GI555" s="147"/>
      <c r="GJ555" s="16"/>
      <c r="GK555" s="632">
        <v>546</v>
      </c>
      <c r="GL555" s="16">
        <v>29568</v>
      </c>
      <c r="GM555" s="16">
        <v>26180.000000000004</v>
      </c>
      <c r="GN555" s="16">
        <v>58520.000000000007</v>
      </c>
      <c r="GO555" s="311">
        <v>59781.063593752893</v>
      </c>
      <c r="GP555" s="311">
        <v>52905.953384178283</v>
      </c>
      <c r="GQ555" s="311">
        <v>39011.673569779305</v>
      </c>
      <c r="GR555" s="311">
        <v>29926.655484955561</v>
      </c>
      <c r="GS555" s="311">
        <v>32410.535869622814</v>
      </c>
      <c r="GT555" s="311">
        <v>38855.057066287322</v>
      </c>
      <c r="GU555" s="311">
        <v>49470.66964443231</v>
      </c>
      <c r="GV555" s="311">
        <v>54634.110091811715</v>
      </c>
      <c r="GW555" s="311">
        <v>58256.200424865601</v>
      </c>
      <c r="GX555" s="311">
        <v>50254.250058174322</v>
      </c>
      <c r="GY555" s="311">
        <v>54031.665615908219</v>
      </c>
      <c r="GZ555" s="311">
        <v>50150.35416988442</v>
      </c>
      <c r="HA555" s="311">
        <v>52465.703406720982</v>
      </c>
      <c r="HB555" s="311">
        <v>56050.633655170343</v>
      </c>
      <c r="HC555" s="311">
        <v>63364.398147943757</v>
      </c>
      <c r="HD555" s="311">
        <v>61255.167319311506</v>
      </c>
      <c r="HE555" s="311">
        <v>63724.46441713845</v>
      </c>
      <c r="HF555" s="311">
        <v>68439.89712189979</v>
      </c>
      <c r="HG555" s="311">
        <v>69974.791743004142</v>
      </c>
      <c r="HH555" s="311">
        <v>73108.408755056909</v>
      </c>
      <c r="HI555" s="311">
        <v>79512.875959005629</v>
      </c>
      <c r="HJ555" s="311">
        <v>75182.505192237775</v>
      </c>
      <c r="HK555" s="311">
        <v>78989.431273246766</v>
      </c>
      <c r="HL555" s="311">
        <v>79726.399606282866</v>
      </c>
      <c r="HM555" s="311">
        <v>83252.932613805053</v>
      </c>
      <c r="HN555" s="311">
        <v>79652.109089378879</v>
      </c>
      <c r="HO555" s="311">
        <v>72298.115002118051</v>
      </c>
      <c r="HP555" s="311">
        <v>61169.248381637233</v>
      </c>
      <c r="HQ555" s="311">
        <v>66839.489523888333</v>
      </c>
      <c r="HR555" s="311">
        <v>53091.40256941838</v>
      </c>
      <c r="HS555" s="311">
        <v>63283.719006062034</v>
      </c>
      <c r="HT555" s="311">
        <v>66773.54349431509</v>
      </c>
      <c r="HU555" s="311">
        <v>76121.442959458072</v>
      </c>
      <c r="HV555" s="311">
        <v>80629.725462808128</v>
      </c>
      <c r="HW555" s="311">
        <v>82598.40326492516</v>
      </c>
      <c r="HX555" s="311">
        <v>78313.638539971682</v>
      </c>
      <c r="HY555" s="311">
        <v>66643.376521332786</v>
      </c>
      <c r="HZ555" s="311">
        <v>70800.608041067811</v>
      </c>
      <c r="IA555" s="311">
        <v>70637.004147574058</v>
      </c>
      <c r="IB555" s="311">
        <v>73901.163311879282</v>
      </c>
      <c r="IC555" s="311">
        <v>83546.482632923115</v>
      </c>
      <c r="ID555" s="311">
        <v>77031.276364266334</v>
      </c>
      <c r="IE555" s="311">
        <v>74091.349364981157</v>
      </c>
      <c r="IF555" s="311">
        <v>66417.934389609058</v>
      </c>
      <c r="IG555" s="311">
        <v>73410.050413447767</v>
      </c>
      <c r="IH555" s="311">
        <v>59648.323272791808</v>
      </c>
      <c r="II555" s="311">
        <v>63908.943705950922</v>
      </c>
      <c r="IJ555" s="311">
        <v>55157.970712920891</v>
      </c>
      <c r="IL555" s="147"/>
      <c r="IN555" s="632">
        <v>546</v>
      </c>
      <c r="IO555" s="488">
        <v>5636</v>
      </c>
      <c r="IP555" s="488">
        <v>4947.8</v>
      </c>
      <c r="IQ555" s="488">
        <v>6270</v>
      </c>
      <c r="IR555" s="488">
        <v>6385.3950066721873</v>
      </c>
      <c r="IS555" s="488">
        <v>6506.5101959037502</v>
      </c>
      <c r="IT555" s="488">
        <v>6754.9821668363638</v>
      </c>
      <c r="IU555" s="488">
        <v>7614.4886408790771</v>
      </c>
      <c r="IV555" s="488">
        <v>7199.956701601137</v>
      </c>
      <c r="IW555" s="488">
        <v>7343.4071745027022</v>
      </c>
      <c r="IX555" s="488">
        <v>7190.4983895206033</v>
      </c>
      <c r="IY555" s="488">
        <v>6926.1915954673714</v>
      </c>
      <c r="IZ555" s="488">
        <v>7272.9550507965059</v>
      </c>
      <c r="JA555" s="488">
        <v>7549.3588265796188</v>
      </c>
      <c r="JB555" s="488">
        <v>6907.3191307789702</v>
      </c>
      <c r="JC555" s="488">
        <v>7517.5200169179461</v>
      </c>
      <c r="JD555" s="488">
        <v>7618.4870816365074</v>
      </c>
      <c r="JE555" s="488">
        <v>7990.6040068501061</v>
      </c>
      <c r="JF555" s="488">
        <v>7419.5182959742715</v>
      </c>
      <c r="JG555" s="488">
        <v>6201.5910228077373</v>
      </c>
      <c r="JH555" s="488">
        <v>7429.9012941911087</v>
      </c>
      <c r="JI555" s="488">
        <v>5632.18149220329</v>
      </c>
      <c r="JJ555" s="488">
        <v>7329.1822223559839</v>
      </c>
      <c r="JK555" s="488">
        <v>7783.2547847895639</v>
      </c>
      <c r="JL555" s="488">
        <v>7593.1087971012639</v>
      </c>
      <c r="JM555" s="488">
        <v>7986.8513389865675</v>
      </c>
      <c r="JN555" s="488">
        <v>7756.1109845026767</v>
      </c>
      <c r="JO555" s="488">
        <v>6011.5421534049674</v>
      </c>
      <c r="JP555" s="488">
        <v>5448.464263353937</v>
      </c>
      <c r="JQ555" s="488">
        <v>4831.0586408381787</v>
      </c>
      <c r="JR555" s="488">
        <v>6030.7675738224398</v>
      </c>
      <c r="JS555" s="488">
        <v>6486.1538847479851</v>
      </c>
      <c r="JT555" s="488">
        <v>6889.2583037569675</v>
      </c>
      <c r="JU555" s="488">
        <v>6047.8813579633788</v>
      </c>
      <c r="JV555" s="488">
        <v>8129.5739611028293</v>
      </c>
      <c r="JW555" s="488">
        <v>7497.2305040881292</v>
      </c>
      <c r="JX555" s="488">
        <v>7067.2507692174295</v>
      </c>
      <c r="JY555" s="488">
        <v>8261.465184401899</v>
      </c>
      <c r="JZ555" s="488">
        <v>8471.6319878822069</v>
      </c>
      <c r="KA555" s="488">
        <v>8703.7427320867646</v>
      </c>
      <c r="KB555" s="488">
        <v>8221.870322849707</v>
      </c>
      <c r="KC555" s="488">
        <v>8401.7488495532343</v>
      </c>
      <c r="KD555" s="488">
        <v>6793.8125642327486</v>
      </c>
      <c r="KE555" s="488">
        <v>6260.2110345785104</v>
      </c>
      <c r="KF555" s="488">
        <v>6425.8614077920502</v>
      </c>
      <c r="KG555" s="488">
        <v>7286.8840749674182</v>
      </c>
      <c r="KH555" s="488">
        <v>6258.8238251008979</v>
      </c>
      <c r="KI555" s="488">
        <v>5602.4705322456639</v>
      </c>
      <c r="KJ555" s="488">
        <v>4778.385783025361</v>
      </c>
      <c r="KK555" s="488">
        <v>6526.2489007740896</v>
      </c>
      <c r="KL555" s="488">
        <v>5156.4494202891365</v>
      </c>
      <c r="KM555" s="488">
        <v>5703.0066308249652</v>
      </c>
      <c r="KO555" s="147"/>
      <c r="KQ555" s="632">
        <v>780</v>
      </c>
      <c r="KR555" s="26">
        <v>1636</v>
      </c>
      <c r="KS555" s="26">
        <v>1636</v>
      </c>
      <c r="KT555" s="26">
        <v>1723.2929564167002</v>
      </c>
      <c r="KU555" s="26">
        <v>1904.6575786051151</v>
      </c>
      <c r="KV555" s="26">
        <v>2459.316883904914</v>
      </c>
      <c r="KW555" s="26">
        <v>2315.8093362000081</v>
      </c>
      <c r="KX555" s="26">
        <v>2171.9089796779895</v>
      </c>
      <c r="KY555" s="26">
        <v>2393.0812920635203</v>
      </c>
      <c r="KZ555" s="26">
        <v>1973.1958610356151</v>
      </c>
      <c r="LA555" s="26">
        <v>1908.2737038483858</v>
      </c>
      <c r="LB555" s="26">
        <v>1582.7267401487288</v>
      </c>
      <c r="LC555" s="26">
        <v>1240.4559617564046</v>
      </c>
      <c r="LD555" s="26">
        <v>1335.741866478523</v>
      </c>
      <c r="LE555" s="26">
        <v>1213.1768591481205</v>
      </c>
      <c r="LF555" s="26">
        <v>1057.4749350030902</v>
      </c>
      <c r="LG555" s="26">
        <v>1148.2244742447879</v>
      </c>
      <c r="LH555" s="26">
        <v>1543.3329398249421</v>
      </c>
      <c r="LI555" s="26">
        <v>2006.5961850198146</v>
      </c>
      <c r="LJ555" s="26">
        <v>2398.5329490591403</v>
      </c>
      <c r="LK555" s="26">
        <v>2344.8384657653864</v>
      </c>
      <c r="LL555" s="26">
        <v>2485.9643508357972</v>
      </c>
      <c r="LM555" s="26">
        <v>2082.6761857105753</v>
      </c>
      <c r="LN555" s="26">
        <v>1649.8636381106089</v>
      </c>
      <c r="LO555" s="26">
        <v>1956.5193039305875</v>
      </c>
      <c r="LP555" s="26">
        <v>2008.9245328815832</v>
      </c>
      <c r="LQ555" s="26">
        <v>1632.602651902271</v>
      </c>
      <c r="LR555" s="26">
        <v>1525.2134370705803</v>
      </c>
      <c r="LS555" s="26">
        <v>1264.1246786525285</v>
      </c>
      <c r="LT555" s="26">
        <v>1274.2253867310815</v>
      </c>
      <c r="LU555" s="26">
        <v>1151.3992844911891</v>
      </c>
      <c r="LV555" s="26">
        <v>1517.7039276685641</v>
      </c>
      <c r="LW555" s="26">
        <v>1224.8463458734032</v>
      </c>
      <c r="LX555" s="26">
        <v>1079.7875567310116</v>
      </c>
      <c r="LY555" s="26">
        <v>1175.4025681870912</v>
      </c>
      <c r="LZ555" s="26">
        <v>1143.5887283925695</v>
      </c>
      <c r="MA555" s="26">
        <v>1184.5515996968129</v>
      </c>
      <c r="MB555" s="26">
        <v>1475.979153330167</v>
      </c>
      <c r="MC555" s="26">
        <v>1674.6382110509653</v>
      </c>
      <c r="MD555" s="26">
        <v>1670.3369130086</v>
      </c>
      <c r="ME555" s="26">
        <v>1541.9232408724761</v>
      </c>
      <c r="MF555" s="26">
        <v>1420.3693105079922</v>
      </c>
      <c r="MG555" s="26">
        <v>1141.6033931178235</v>
      </c>
      <c r="MH555" s="26">
        <v>1093.1939279939786</v>
      </c>
      <c r="MI555" s="26">
        <v>1284.0944687715944</v>
      </c>
      <c r="MJ555" s="26">
        <v>1229.6053678014805</v>
      </c>
      <c r="MK555" s="26">
        <v>1640.8150846808282</v>
      </c>
      <c r="ML555" s="26">
        <v>1861.9152574397599</v>
      </c>
      <c r="MM555" s="26">
        <v>1601.7460603373677</v>
      </c>
      <c r="MN555" s="26">
        <v>2010.8868390202706</v>
      </c>
      <c r="MO555" s="26">
        <v>1911.4895537478067</v>
      </c>
      <c r="MP555" s="26">
        <v>1353.0694329418984</v>
      </c>
      <c r="MQ555"/>
      <c r="MR555"/>
      <c r="MS555" s="490"/>
      <c r="MT555" s="311"/>
      <c r="MU555" s="632">
        <v>546</v>
      </c>
      <c r="MV555" s="26">
        <v>365</v>
      </c>
      <c r="MW555" s="26">
        <v>348</v>
      </c>
      <c r="MX555" s="1048">
        <v>332.54605564085796</v>
      </c>
      <c r="MY555" s="1048">
        <v>358.15261266898091</v>
      </c>
      <c r="MZ555" s="1048">
        <v>362.13628478464301</v>
      </c>
      <c r="NA555" s="1048">
        <v>233.99507121856584</v>
      </c>
      <c r="NB555" s="1048">
        <v>409.24452572857035</v>
      </c>
      <c r="NC555" s="1048">
        <v>466.86374794564688</v>
      </c>
      <c r="ND555" s="1048">
        <v>386.42181321321351</v>
      </c>
      <c r="NE555" s="1048">
        <v>477.98936231630603</v>
      </c>
      <c r="NF555" s="1048">
        <v>529.98861840261316</v>
      </c>
      <c r="NG555" s="1048">
        <v>503.80170900973621</v>
      </c>
      <c r="NH555" s="1048">
        <v>465.55765194767866</v>
      </c>
      <c r="NI555" s="1048">
        <v>575.63186913258187</v>
      </c>
      <c r="NJ555" s="1048">
        <v>555.69763975448393</v>
      </c>
      <c r="NK555" s="1048">
        <v>530.58840048439504</v>
      </c>
      <c r="NL555" s="1048">
        <v>517.50901640290374</v>
      </c>
      <c r="NM555" s="1048">
        <v>483.81200138129464</v>
      </c>
      <c r="NN555" s="1048">
        <v>542.90099119047773</v>
      </c>
      <c r="NO555" s="1048">
        <v>469.84339266160856</v>
      </c>
      <c r="NP555" s="1048">
        <v>509.10832219271106</v>
      </c>
      <c r="NQ555" s="1048">
        <v>423.61478772045973</v>
      </c>
      <c r="NR555" s="1048">
        <v>300.37678930720369</v>
      </c>
      <c r="NS555" s="1048">
        <v>331.7074847317528</v>
      </c>
      <c r="NT555" s="1048">
        <v>413.226772321005</v>
      </c>
      <c r="NU555" s="1048">
        <v>426.089710590793</v>
      </c>
      <c r="NV555" s="1048">
        <v>365.94836736007522</v>
      </c>
      <c r="NW555" s="1048">
        <v>470.42258782160138</v>
      </c>
      <c r="NX555" s="1048">
        <v>479.78394985844795</v>
      </c>
      <c r="NY555" s="1048">
        <v>576.1133920309718</v>
      </c>
      <c r="NZ555" s="1048">
        <v>533.89617551877132</v>
      </c>
      <c r="OA555" s="1048">
        <v>558.70744867651774</v>
      </c>
      <c r="OB555" s="1048">
        <v>569.40835155388197</v>
      </c>
      <c r="OC555" s="1048">
        <v>483.64654921806653</v>
      </c>
      <c r="OD555" s="1048">
        <v>546.0329361304598</v>
      </c>
      <c r="OE555" s="1048">
        <v>370.12929823161966</v>
      </c>
      <c r="OF555" s="1048">
        <v>500.84592835036131</v>
      </c>
      <c r="OG555" s="1048">
        <v>406.92454675664555</v>
      </c>
      <c r="OH555" s="1048">
        <v>406.82292834477789</v>
      </c>
      <c r="OI555" s="1048">
        <v>463.61879995416672</v>
      </c>
      <c r="OJ555" s="1048">
        <v>417.3781627309607</v>
      </c>
      <c r="OK555" s="1048">
        <v>348.22390417167878</v>
      </c>
      <c r="OL555" s="1048">
        <v>368.70724671173048</v>
      </c>
      <c r="OM555" s="1048">
        <v>424.90840321816574</v>
      </c>
      <c r="ON555" s="1048">
        <v>492.76879715955988</v>
      </c>
      <c r="OO555" s="1048">
        <v>397.40750900003661</v>
      </c>
      <c r="OP555" s="1048">
        <v>312.66188353267404</v>
      </c>
      <c r="OQ555" s="1048">
        <v>382.7243890054794</v>
      </c>
      <c r="OR555" s="1048">
        <v>402.6733860741802</v>
      </c>
      <c r="OS555" s="1048">
        <v>527.10966281203946</v>
      </c>
      <c r="OT555" s="1048">
        <v>505.93496489835456</v>
      </c>
      <c r="OU555" s="311"/>
      <c r="OV555" s="490"/>
      <c r="OW555" s="311"/>
      <c r="OX555" s="632">
        <v>780</v>
      </c>
      <c r="OY555">
        <v>11831</v>
      </c>
      <c r="OZ555">
        <v>9594</v>
      </c>
      <c r="PA555">
        <v>10144</v>
      </c>
      <c r="PB555">
        <v>5959.7978140191162</v>
      </c>
      <c r="PC555">
        <v>4946.8585311466131</v>
      </c>
      <c r="PD555">
        <v>9842.3481012036973</v>
      </c>
      <c r="PE555">
        <v>8472.8307404088919</v>
      </c>
      <c r="PF555">
        <v>10710.203676014404</v>
      </c>
      <c r="PG555">
        <v>11304.335891488845</v>
      </c>
      <c r="PH555">
        <v>13882.876130894447</v>
      </c>
      <c r="PI555">
        <v>11879.101699944842</v>
      </c>
      <c r="PJ555">
        <v>15966.429343686203</v>
      </c>
      <c r="PK555">
        <v>13784.091938735641</v>
      </c>
      <c r="PL555">
        <v>15633.24216081299</v>
      </c>
      <c r="PM555">
        <v>12648.114640100677</v>
      </c>
      <c r="PN555">
        <v>13123.400110081877</v>
      </c>
      <c r="PO555">
        <v>12329.419588680041</v>
      </c>
      <c r="PP555">
        <v>11212.431112233558</v>
      </c>
      <c r="PQ555">
        <v>10997.117569991035</v>
      </c>
      <c r="PR555">
        <v>11942.269593434266</v>
      </c>
      <c r="PS555">
        <v>10011.657381020428</v>
      </c>
      <c r="PT555">
        <v>8895.7257721048809</v>
      </c>
      <c r="PU555">
        <v>10698.599207228139</v>
      </c>
      <c r="PV555">
        <v>14607.111413775317</v>
      </c>
      <c r="PW555">
        <v>14374.112198574347</v>
      </c>
      <c r="PX555">
        <v>11398.645238539415</v>
      </c>
      <c r="PY555">
        <v>12232.274594451303</v>
      </c>
      <c r="PZ555">
        <v>10555.627284328344</v>
      </c>
      <c r="QA555">
        <v>11071.655823783945</v>
      </c>
      <c r="QB555">
        <v>12040.806410401277</v>
      </c>
      <c r="QC555">
        <v>12179.01333574339</v>
      </c>
      <c r="QD555">
        <v>12737.103741459139</v>
      </c>
      <c r="QE555">
        <v>11771.407426765725</v>
      </c>
      <c r="QF555">
        <v>13516.112261525577</v>
      </c>
      <c r="QG555">
        <v>15137.729905702305</v>
      </c>
      <c r="QH555">
        <v>19705.49566881303</v>
      </c>
      <c r="QI555">
        <v>18340.655525749808</v>
      </c>
      <c r="QJ555">
        <v>14982.638977710061</v>
      </c>
      <c r="QK555">
        <v>13075.377311720338</v>
      </c>
      <c r="QL555">
        <v>15387.742053346004</v>
      </c>
      <c r="QM555">
        <v>12144.968756820937</v>
      </c>
      <c r="QN555">
        <v>14336.178214796306</v>
      </c>
      <c r="QO555">
        <v>15894.600389086876</v>
      </c>
      <c r="QP555">
        <v>20939.61297602328</v>
      </c>
      <c r="QQ555">
        <v>17889.522456979121</v>
      </c>
      <c r="QR555">
        <v>18363.123345690285</v>
      </c>
      <c r="QS555">
        <v>21130.102448003519</v>
      </c>
      <c r="QT555">
        <v>19933.238179472144</v>
      </c>
      <c r="QU555">
        <v>17325.355568803188</v>
      </c>
      <c r="QV555">
        <v>17274.862389214988</v>
      </c>
      <c r="QW555">
        <v>14409.547849351145</v>
      </c>
      <c r="QY555" s="147"/>
      <c r="RA555" s="632">
        <v>780</v>
      </c>
      <c r="RB555">
        <v>29568</v>
      </c>
      <c r="RC555">
        <v>26180.000000000004</v>
      </c>
      <c r="RD555">
        <v>58520.000000000007</v>
      </c>
      <c r="RE555">
        <v>56438.12115039827</v>
      </c>
      <c r="RF555">
        <v>47905.394571072313</v>
      </c>
      <c r="RG555">
        <v>48282.341481268289</v>
      </c>
      <c r="RH555">
        <v>43076.400435413147</v>
      </c>
      <c r="RI555">
        <v>51394.10647746324</v>
      </c>
      <c r="RJ555">
        <v>53076.423245987375</v>
      </c>
      <c r="RK555">
        <v>51924.108085232627</v>
      </c>
      <c r="RL555">
        <v>49663.950413932405</v>
      </c>
      <c r="RM555">
        <v>56144.994117426868</v>
      </c>
      <c r="RN555">
        <v>55940.644908390641</v>
      </c>
      <c r="RO555">
        <v>53136.158712937482</v>
      </c>
      <c r="RP555">
        <v>48829.691116051858</v>
      </c>
      <c r="RQ555">
        <v>54826.577279536687</v>
      </c>
      <c r="RR555">
        <v>54174.904712289186</v>
      </c>
      <c r="RS555">
        <v>54226.024386812453</v>
      </c>
      <c r="RT555">
        <v>64311.57921367338</v>
      </c>
      <c r="RU555">
        <v>61155.067233142421</v>
      </c>
      <c r="RV555">
        <v>62660.054039710696</v>
      </c>
      <c r="RW555">
        <v>57121.084946887655</v>
      </c>
      <c r="RX555">
        <v>62016.47390058302</v>
      </c>
      <c r="RY555">
        <v>51422.474048823657</v>
      </c>
      <c r="RZ555">
        <v>45415.578358379287</v>
      </c>
      <c r="SA555">
        <v>43851.928722707868</v>
      </c>
      <c r="SB555">
        <v>34976.54811826974</v>
      </c>
      <c r="SC555">
        <v>30708.855814986997</v>
      </c>
      <c r="SD555">
        <v>37062.747844276892</v>
      </c>
      <c r="SE555">
        <v>34034.540552262915</v>
      </c>
      <c r="SF555">
        <v>34711.32512185027</v>
      </c>
      <c r="SG555">
        <v>33391.156219637873</v>
      </c>
      <c r="SH555">
        <v>36211.891147789247</v>
      </c>
      <c r="SI555">
        <v>37649.331855022057</v>
      </c>
      <c r="SJ555">
        <v>39544.510683321147</v>
      </c>
      <c r="SK555">
        <v>40828.442471831026</v>
      </c>
      <c r="SL555">
        <v>39400.376482051281</v>
      </c>
      <c r="SM555">
        <v>33520.847714038602</v>
      </c>
      <c r="SN555">
        <v>43239.374204730972</v>
      </c>
      <c r="SO555">
        <v>44431.706908100634</v>
      </c>
      <c r="SP555">
        <v>48091.167853966304</v>
      </c>
      <c r="SQ555">
        <v>50487.079837324207</v>
      </c>
      <c r="SR555">
        <v>58272.149557877354</v>
      </c>
      <c r="SS555">
        <v>63929.164673921579</v>
      </c>
      <c r="ST555">
        <v>60901.283210748225</v>
      </c>
      <c r="SU555">
        <v>66558.289562690843</v>
      </c>
      <c r="SV555">
        <v>67253.876048465216</v>
      </c>
      <c r="SW555">
        <v>69490.320303805216</v>
      </c>
      <c r="SX555">
        <v>68320.190726797518</v>
      </c>
      <c r="SY555">
        <v>68643.572221140465</v>
      </c>
      <c r="SZ555">
        <v>64595.889469764174</v>
      </c>
      <c r="TB555" s="147"/>
      <c r="TD555" s="632">
        <v>780</v>
      </c>
      <c r="TE555">
        <v>5636</v>
      </c>
      <c r="TF555">
        <v>4947.8</v>
      </c>
      <c r="TG555">
        <v>6270</v>
      </c>
      <c r="TH555">
        <v>7411.3840932923749</v>
      </c>
      <c r="TI555">
        <v>7104.1086030745591</v>
      </c>
      <c r="TJ555">
        <v>5245.0622929460696</v>
      </c>
      <c r="TK555">
        <v>7300.9656232518755</v>
      </c>
      <c r="TL555">
        <v>6970.6454139010957</v>
      </c>
      <c r="TM555">
        <v>6359.4974227491239</v>
      </c>
      <c r="TN555">
        <v>6402.8001026608326</v>
      </c>
      <c r="TO555">
        <v>4930.6652795523332</v>
      </c>
      <c r="TP555">
        <v>4961.9726365080342</v>
      </c>
      <c r="TQ555">
        <v>5305.980201926177</v>
      </c>
      <c r="TR555">
        <v>6390.2870916494967</v>
      </c>
      <c r="TS555">
        <v>4925.0792828930798</v>
      </c>
      <c r="TT555">
        <v>3492.1337964931972</v>
      </c>
      <c r="TU555">
        <v>4140.8414053113611</v>
      </c>
      <c r="TV555">
        <v>5257.0496247491301</v>
      </c>
      <c r="TW555">
        <v>5481.5658086451504</v>
      </c>
      <c r="TX555">
        <v>6559.5101307504601</v>
      </c>
      <c r="TY555">
        <v>6239.2406402015549</v>
      </c>
      <c r="TZ555">
        <v>7163.9544832377742</v>
      </c>
      <c r="UA555">
        <v>8715.8539373697895</v>
      </c>
      <c r="UB555">
        <v>9581.0884562003102</v>
      </c>
      <c r="UC555">
        <v>9693.7794931559456</v>
      </c>
      <c r="UD555">
        <v>8684.1517677510765</v>
      </c>
      <c r="UE555">
        <v>8446.6035284858372</v>
      </c>
      <c r="UF555">
        <v>8056.6744410382453</v>
      </c>
      <c r="UG555">
        <v>7385.2600803629912</v>
      </c>
      <c r="UH555">
        <v>7248.0589527503953</v>
      </c>
      <c r="UI555">
        <v>7760.1313998704181</v>
      </c>
      <c r="UJ555">
        <v>9428.5982184136647</v>
      </c>
      <c r="UK555">
        <v>11459.883357907307</v>
      </c>
      <c r="UL555">
        <v>11693.050005749845</v>
      </c>
      <c r="UM555">
        <v>10154.60717852074</v>
      </c>
      <c r="UN555">
        <v>12637.058483812423</v>
      </c>
      <c r="UO555">
        <v>11108.353162401998</v>
      </c>
      <c r="UP555">
        <v>8761.7987989976755</v>
      </c>
      <c r="UQ555">
        <v>9235.393026510983</v>
      </c>
      <c r="UR555">
        <v>7723.7651801910488</v>
      </c>
      <c r="US555">
        <v>7193.8530094127</v>
      </c>
      <c r="UT555">
        <v>7185.1141584192674</v>
      </c>
      <c r="UU555">
        <v>6889.3782761585007</v>
      </c>
      <c r="UV555">
        <v>7434.6861184563804</v>
      </c>
      <c r="UW555">
        <v>5652.6440624673069</v>
      </c>
      <c r="UX555">
        <v>6848.4817753964189</v>
      </c>
      <c r="UY555">
        <v>8218.644065395225</v>
      </c>
      <c r="UZ555">
        <v>7046.606144375839</v>
      </c>
      <c r="VA555">
        <v>8515.6547804498732</v>
      </c>
      <c r="VB555">
        <v>9132.0293479686243</v>
      </c>
      <c r="VC555">
        <v>8609.1322503859719</v>
      </c>
      <c r="VE555" s="147"/>
      <c r="VJ555" s="632">
        <v>780</v>
      </c>
      <c r="VK555" s="486">
        <f t="shared" si="599"/>
        <v>739.55899999999986</v>
      </c>
      <c r="VL555" s="486">
        <f t="shared" si="600"/>
        <v>696.1318</v>
      </c>
      <c r="VM555" s="486">
        <f t="shared" si="601"/>
        <v>745.99266417114404</v>
      </c>
      <c r="VN555" s="486">
        <f t="shared" si="602"/>
        <v>795.85587651530091</v>
      </c>
      <c r="VO555" s="486">
        <f t="shared" si="603"/>
        <v>843.32491693979796</v>
      </c>
      <c r="VP555" s="486">
        <f t="shared" si="604"/>
        <v>853.76767591471469</v>
      </c>
      <c r="VQ555" s="486">
        <f t="shared" si="605"/>
        <v>922.65665492907635</v>
      </c>
      <c r="VR555" s="486">
        <f t="shared" si="606"/>
        <v>886.85757501411445</v>
      </c>
      <c r="VS555" s="486">
        <f t="shared" si="607"/>
        <v>888.01727919081213</v>
      </c>
      <c r="VT555" s="486">
        <f t="shared" si="608"/>
        <v>1076.7787614487572</v>
      </c>
      <c r="VU555" s="486">
        <f t="shared" si="609"/>
        <v>1149.8113398816181</v>
      </c>
      <c r="VV555" s="486">
        <f t="shared" si="610"/>
        <v>1161.4900070445044</v>
      </c>
      <c r="VW555" s="486">
        <f t="shared" si="611"/>
        <v>1087.5363164991961</v>
      </c>
      <c r="VX555" s="486">
        <f t="shared" si="612"/>
        <v>938.3074473752672</v>
      </c>
      <c r="VY555" s="486">
        <f t="shared" si="613"/>
        <v>911.49774141624721</v>
      </c>
      <c r="VZ555" s="486">
        <f t="shared" si="614"/>
        <v>957.12090461030448</v>
      </c>
      <c r="WA555" s="486">
        <f t="shared" si="615"/>
        <v>852.7402740258749</v>
      </c>
      <c r="WB555" s="486">
        <f t="shared" si="616"/>
        <v>895.69111837648506</v>
      </c>
      <c r="WC555" s="486">
        <f t="shared" si="617"/>
        <v>872.42197510624203</v>
      </c>
      <c r="WD555" s="486">
        <f t="shared" si="618"/>
        <v>1047.8138053475029</v>
      </c>
      <c r="WE555" s="486">
        <f t="shared" si="619"/>
        <v>986.13786639625664</v>
      </c>
      <c r="WF555" s="486">
        <f t="shared" si="620"/>
        <v>1089.6646642417811</v>
      </c>
      <c r="WG555" s="486">
        <f t="shared" si="621"/>
        <v>1149.5276507795195</v>
      </c>
      <c r="WH555" s="486">
        <f t="shared" si="622"/>
        <v>1121.1163281487336</v>
      </c>
      <c r="WI555" s="486">
        <f t="shared" si="623"/>
        <v>1156.4326218607735</v>
      </c>
      <c r="WJ555" s="486">
        <f t="shared" si="624"/>
        <v>1151.7707559386779</v>
      </c>
      <c r="WK555" s="486">
        <f t="shared" si="625"/>
        <v>1073.1815885788146</v>
      </c>
      <c r="WL555" s="486">
        <f t="shared" si="626"/>
        <v>947.80406450102055</v>
      </c>
      <c r="WM555" s="486">
        <f t="shared" si="627"/>
        <v>932.19076922839133</v>
      </c>
      <c r="WN555" s="486">
        <f t="shared" si="628"/>
        <v>1041.7738333169641</v>
      </c>
      <c r="WO555" s="486">
        <f t="shared" si="629"/>
        <v>1043.6252159046123</v>
      </c>
      <c r="WP555" s="486">
        <f t="shared" si="630"/>
        <v>986.52454517384569</v>
      </c>
      <c r="WQ555" s="486">
        <f t="shared" si="631"/>
        <v>1005.5218965953613</v>
      </c>
      <c r="WR555" s="486">
        <f t="shared" si="632"/>
        <v>956.87239211867757</v>
      </c>
      <c r="WS555" s="486">
        <f t="shared" si="633"/>
        <v>967.14385106938835</v>
      </c>
      <c r="WT555" s="486">
        <f t="shared" si="634"/>
        <v>935.96153468497346</v>
      </c>
      <c r="WU555" s="486">
        <f t="shared" si="635"/>
        <v>960.16688832739965</v>
      </c>
      <c r="WV555" s="486">
        <f t="shared" si="636"/>
        <v>1002.6117276404852</v>
      </c>
      <c r="WW555" s="486">
        <f t="shared" si="637"/>
        <v>924.9010652657405</v>
      </c>
      <c r="WX555" s="486">
        <f t="shared" si="638"/>
        <v>845.08181477039341</v>
      </c>
      <c r="WY555" s="486">
        <f t="shared" si="639"/>
        <v>1013.1914189567738</v>
      </c>
      <c r="WZ555" s="486">
        <f t="shared" si="640"/>
        <v>872.58736873799535</v>
      </c>
      <c r="XA555" s="486">
        <f t="shared" si="641"/>
        <v>954.65082001096596</v>
      </c>
      <c r="XB555" s="486">
        <f t="shared" si="642"/>
        <v>982.25638147867323</v>
      </c>
      <c r="XC555" s="486">
        <f t="shared" si="643"/>
        <v>952.80850864547142</v>
      </c>
      <c r="XD555" s="486">
        <f t="shared" si="644"/>
        <v>890.80329742339973</v>
      </c>
      <c r="XE555" s="486">
        <f t="shared" si="645"/>
        <v>944.91342818009798</v>
      </c>
      <c r="XF555" s="486">
        <f t="shared" si="646"/>
        <v>925.98991926934661</v>
      </c>
      <c r="XG555" s="486">
        <f t="shared" si="647"/>
        <v>886.25180259633771</v>
      </c>
      <c r="XH555" s="486">
        <f t="shared" si="648"/>
        <v>945.18952790405524</v>
      </c>
      <c r="XI555" s="486">
        <f t="shared" si="649"/>
        <v>852.80765969269123</v>
      </c>
      <c r="XJ555" s="118">
        <f t="shared" si="650"/>
        <v>957.31047727930536</v>
      </c>
      <c r="XK555" s="1008">
        <f t="shared" si="651"/>
        <v>980</v>
      </c>
    </row>
    <row r="556" spans="25:635" x14ac:dyDescent="0.45">
      <c r="Y556" s="147"/>
      <c r="AA556" s="632">
        <v>547</v>
      </c>
      <c r="AB556" s="26">
        <v>1636</v>
      </c>
      <c r="AC556" s="26">
        <v>1636</v>
      </c>
      <c r="AD556" s="26">
        <v>972.8940246161211</v>
      </c>
      <c r="AE556" s="26">
        <v>1298.9637662094158</v>
      </c>
      <c r="AF556" s="26">
        <v>1363.0775265784775</v>
      </c>
      <c r="AG556" s="26">
        <v>938.91341585714986</v>
      </c>
      <c r="AH556" s="26">
        <v>1076.0079998662113</v>
      </c>
      <c r="AI556" s="26">
        <v>1452.6290624396422</v>
      </c>
      <c r="AJ556" s="26">
        <v>1237.2851012743099</v>
      </c>
      <c r="AK556" s="26">
        <v>1438.119478061787</v>
      </c>
      <c r="AL556" s="26">
        <v>866.1795060323401</v>
      </c>
      <c r="AM556" s="26">
        <v>891.51739762569946</v>
      </c>
      <c r="AN556" s="26">
        <v>1096.8687603525132</v>
      </c>
      <c r="AO556" s="26">
        <v>1081.0391168256315</v>
      </c>
      <c r="AP556" s="26">
        <v>1056.2452366340813</v>
      </c>
      <c r="AQ556" s="26">
        <v>1053.0003175236955</v>
      </c>
      <c r="AR556" s="26">
        <v>1382.8688528238511</v>
      </c>
      <c r="AS556" s="26">
        <v>729.63645256568816</v>
      </c>
      <c r="AT556" s="26">
        <v>1449.9360731115671</v>
      </c>
      <c r="AU556" s="26">
        <v>1307.7802412698752</v>
      </c>
      <c r="AV556" s="26">
        <v>967.44986253129298</v>
      </c>
      <c r="AW556" s="26">
        <v>1361.3472135696711</v>
      </c>
      <c r="AX556" s="26">
        <v>1453.7664667637205</v>
      </c>
      <c r="AY556" s="26">
        <v>1456.8852321029437</v>
      </c>
      <c r="AZ556" s="26">
        <v>1399.4997679187668</v>
      </c>
      <c r="BA556" s="26">
        <v>1872.2956018444825</v>
      </c>
      <c r="BB556" s="26">
        <v>1768.1857378943175</v>
      </c>
      <c r="BC556" s="26">
        <v>1876.8352910686353</v>
      </c>
      <c r="BD556" s="26">
        <v>1831.3671371232406</v>
      </c>
      <c r="BE556" s="26">
        <v>1932.4979885710175</v>
      </c>
      <c r="BF556" s="26">
        <v>1703.7701487293264</v>
      </c>
      <c r="BG556" s="26">
        <v>1479.7190945485888</v>
      </c>
      <c r="BH556" s="26">
        <v>1325.446500564515</v>
      </c>
      <c r="BI556" s="26">
        <v>1366.1191623584007</v>
      </c>
      <c r="BJ556" s="26">
        <v>1409.2718689879143</v>
      </c>
      <c r="BK556" s="26">
        <v>1605.8355358826741</v>
      </c>
      <c r="BL556" s="26">
        <v>1561.4183417283598</v>
      </c>
      <c r="BM556" s="26">
        <v>1683.7526195064668</v>
      </c>
      <c r="BN556" s="26">
        <v>1489.6729198024314</v>
      </c>
      <c r="BO556" s="26">
        <v>1469.5507992415696</v>
      </c>
      <c r="BP556" s="26">
        <v>1490.7933295351979</v>
      </c>
      <c r="BQ556" s="26">
        <v>1331.0636700987118</v>
      </c>
      <c r="BR556" s="26">
        <v>1204.0347958258969</v>
      </c>
      <c r="BS556" s="26">
        <v>1176.7168446002993</v>
      </c>
      <c r="BT556" s="26">
        <v>1382.6970205779653</v>
      </c>
      <c r="BU556" s="26">
        <v>1576.2622722905578</v>
      </c>
      <c r="BV556" s="26">
        <v>1062.5514818044053</v>
      </c>
      <c r="BW556" s="26">
        <v>977.71012067756931</v>
      </c>
      <c r="BX556" s="26">
        <v>748.73131329051648</v>
      </c>
      <c r="BY556" s="26">
        <v>779.58620500371899</v>
      </c>
      <c r="BZ556" s="26">
        <v>253.25793038782399</v>
      </c>
      <c r="CA556" s="16"/>
      <c r="CB556" s="147"/>
      <c r="CC556" s="16"/>
      <c r="CD556" s="632">
        <v>547</v>
      </c>
      <c r="CE556" s="26">
        <v>365</v>
      </c>
      <c r="CF556" s="26">
        <v>348</v>
      </c>
      <c r="CG556" s="1048">
        <v>419.82580229303107</v>
      </c>
      <c r="CH556" s="1048">
        <v>346.19563946032872</v>
      </c>
      <c r="CI556" s="1048">
        <v>360.62809864142162</v>
      </c>
      <c r="CJ556" s="1048">
        <v>416.449923307483</v>
      </c>
      <c r="CK556" s="1048">
        <v>418.80674395682558</v>
      </c>
      <c r="CL556" s="1048">
        <v>291.49507833488678</v>
      </c>
      <c r="CM556" s="1048">
        <v>279.83469537460013</v>
      </c>
      <c r="CN556" s="1048">
        <v>377.60771514986612</v>
      </c>
      <c r="CO556" s="1048">
        <v>489.6291709001971</v>
      </c>
      <c r="CP556" s="1048">
        <v>587.42538354329281</v>
      </c>
      <c r="CQ556" s="1048">
        <v>475.41570021710402</v>
      </c>
      <c r="CR556" s="1048">
        <v>448.74418303074839</v>
      </c>
      <c r="CS556" s="1048">
        <v>419.24974575865366</v>
      </c>
      <c r="CT556" s="1048">
        <v>392.22840991176923</v>
      </c>
      <c r="CU556" s="1048">
        <v>474.71884040100429</v>
      </c>
      <c r="CV556" s="1048">
        <v>519.26216109659731</v>
      </c>
      <c r="CW556" s="1048">
        <v>563.83998141344637</v>
      </c>
      <c r="CX556" s="1048">
        <v>506.97238717984447</v>
      </c>
      <c r="CY556" s="1048">
        <v>589.72184793486713</v>
      </c>
      <c r="CZ556" s="1048">
        <v>599.393950177693</v>
      </c>
      <c r="DA556" s="1048">
        <v>552.23156421646536</v>
      </c>
      <c r="DB556" s="1048">
        <v>489.4476226980612</v>
      </c>
      <c r="DC556" s="1048">
        <v>570.19371230309048</v>
      </c>
      <c r="DD556" s="1048">
        <v>508.10789424661425</v>
      </c>
      <c r="DE556" s="1048">
        <v>438.9226427278104</v>
      </c>
      <c r="DF556" s="1048">
        <v>385.81993382369251</v>
      </c>
      <c r="DG556" s="1048">
        <v>256.91248272063882</v>
      </c>
      <c r="DH556" s="1048">
        <v>374.76045953490086</v>
      </c>
      <c r="DI556" s="1048">
        <v>373.89789515749675</v>
      </c>
      <c r="DJ556" s="1048">
        <v>376.23777892133404</v>
      </c>
      <c r="DK556" s="1048">
        <v>439.63126223655399</v>
      </c>
      <c r="DL556" s="1048">
        <v>451.84918305241479</v>
      </c>
      <c r="DM556" s="1048">
        <v>544.29829187234293</v>
      </c>
      <c r="DN556" s="1048">
        <v>494.25484449392894</v>
      </c>
      <c r="DO556" s="1048">
        <v>517.82844900395116</v>
      </c>
      <c r="DP556" s="1048">
        <v>376.55838436766157</v>
      </c>
      <c r="DQ556" s="1048">
        <v>417.4983930718613</v>
      </c>
      <c r="DR556" s="1048">
        <v>319.29516283770221</v>
      </c>
      <c r="DS556" s="1048">
        <v>356.1463740977498</v>
      </c>
      <c r="DT556" s="1048">
        <v>338.20867030414075</v>
      </c>
      <c r="DU556" s="1048">
        <v>324.14761547599926</v>
      </c>
      <c r="DV556" s="1048">
        <v>315.11943468642039</v>
      </c>
      <c r="DW556" s="1048">
        <v>280.51251100861873</v>
      </c>
      <c r="DX556" s="1048">
        <v>339.25853624999451</v>
      </c>
      <c r="DY556" s="1048">
        <v>452.80748399178958</v>
      </c>
      <c r="DZ556" s="1048">
        <v>402.1133630683085</v>
      </c>
      <c r="EA556" s="1048">
        <v>351.1545981368937</v>
      </c>
      <c r="EB556" s="1048">
        <v>403.08419315482303</v>
      </c>
      <c r="EC556" s="1048">
        <v>379.04008718967242</v>
      </c>
      <c r="ED556" s="16"/>
      <c r="EE556" s="16"/>
      <c r="EF556" s="147"/>
      <c r="EG556" s="16"/>
      <c r="EH556" s="632">
        <v>547</v>
      </c>
      <c r="EI556" s="488">
        <v>11831</v>
      </c>
      <c r="EJ556" s="488">
        <v>9594</v>
      </c>
      <c r="EK556" s="488">
        <v>10144</v>
      </c>
      <c r="EL556" s="488">
        <v>8229.797346565163</v>
      </c>
      <c r="EM556" s="488">
        <v>8710.4105350598002</v>
      </c>
      <c r="EN556" s="488">
        <v>11525.674214372119</v>
      </c>
      <c r="EO556" s="488">
        <v>10250.079245710222</v>
      </c>
      <c r="EP556" s="488">
        <v>7775.2267817835418</v>
      </c>
      <c r="EQ556" s="488">
        <v>6873.2233465993986</v>
      </c>
      <c r="ER556" s="488">
        <v>6412.1714694001776</v>
      </c>
      <c r="ES556" s="488">
        <v>7741.820326047241</v>
      </c>
      <c r="ET556" s="488">
        <v>9282.0321739168867</v>
      </c>
      <c r="EU556" s="488">
        <v>9433.9676204285242</v>
      </c>
      <c r="EV556" s="488">
        <v>11898.647305363191</v>
      </c>
      <c r="EW556" s="488">
        <v>12709.492044755842</v>
      </c>
      <c r="EX556" s="488">
        <v>11340.899283763736</v>
      </c>
      <c r="EY556" s="488">
        <v>14626.863917387032</v>
      </c>
      <c r="EZ556" s="488">
        <v>13473.034570354634</v>
      </c>
      <c r="FA556" s="488">
        <v>10291.42364902933</v>
      </c>
      <c r="FB556" s="488">
        <v>11739.930858978807</v>
      </c>
      <c r="FC556" s="488">
        <v>15654.013301430332</v>
      </c>
      <c r="FD556" s="488">
        <v>16984.980637399691</v>
      </c>
      <c r="FE556" s="488">
        <v>18442.198735207232</v>
      </c>
      <c r="FF556" s="488">
        <v>17480.82976248032</v>
      </c>
      <c r="FG556" s="488">
        <v>14511.510183659795</v>
      </c>
      <c r="FH556" s="488">
        <v>17234.153576692748</v>
      </c>
      <c r="FI556" s="488">
        <v>19121.455166527219</v>
      </c>
      <c r="FJ556" s="488">
        <v>16749.414246820626</v>
      </c>
      <c r="FK556" s="488">
        <v>19018.185557242981</v>
      </c>
      <c r="FL556" s="488">
        <v>19475.165761726967</v>
      </c>
      <c r="FM556" s="488">
        <v>19548.766342420888</v>
      </c>
      <c r="FN556" s="488">
        <v>21812.389879931987</v>
      </c>
      <c r="FO556" s="488">
        <v>23313.25929659461</v>
      </c>
      <c r="FP556" s="488">
        <v>24031.601608869692</v>
      </c>
      <c r="FQ556" s="488">
        <v>24616.894522617971</v>
      </c>
      <c r="FR556" s="488">
        <v>25702.125182557178</v>
      </c>
      <c r="FS556" s="488">
        <v>25265.035614981163</v>
      </c>
      <c r="FT556" s="488">
        <v>23751.084537598064</v>
      </c>
      <c r="FU556" s="488">
        <v>21475.46094280959</v>
      </c>
      <c r="FV556" s="488">
        <v>18882.248865137721</v>
      </c>
      <c r="FW556" s="488">
        <v>17733.462917440607</v>
      </c>
      <c r="FX556" s="488">
        <v>17779.167215250716</v>
      </c>
      <c r="FY556" s="488">
        <v>18683.86716325731</v>
      </c>
      <c r="FZ556" s="488">
        <v>21626.349294994357</v>
      </c>
      <c r="GA556" s="488">
        <v>22538.843877498857</v>
      </c>
      <c r="GB556" s="488">
        <v>21371.680512396892</v>
      </c>
      <c r="GC556" s="488">
        <v>19385.4763191327</v>
      </c>
      <c r="GD556" s="488">
        <v>21017.029037941735</v>
      </c>
      <c r="GE556" s="488">
        <v>21664.858517432003</v>
      </c>
      <c r="GF556" s="488">
        <v>21328.984353647094</v>
      </c>
      <c r="GG556" s="488">
        <v>19461.194719520005</v>
      </c>
      <c r="GH556" s="16"/>
      <c r="GI556" s="147"/>
      <c r="GJ556" s="16"/>
      <c r="GK556" s="632">
        <v>547</v>
      </c>
      <c r="GL556" s="16">
        <v>29568</v>
      </c>
      <c r="GM556" s="16">
        <v>26180.000000000004</v>
      </c>
      <c r="GN556" s="16">
        <v>58520.000000000007</v>
      </c>
      <c r="GO556" s="311">
        <v>50113.218213717941</v>
      </c>
      <c r="GP556" s="311">
        <v>53742.760784190978</v>
      </c>
      <c r="GQ556" s="311">
        <v>56408.822681144753</v>
      </c>
      <c r="GR556" s="311">
        <v>53377.109190845753</v>
      </c>
      <c r="GS556" s="311">
        <v>52160.600933270813</v>
      </c>
      <c r="GT556" s="311">
        <v>54072.179776446508</v>
      </c>
      <c r="GU556" s="311">
        <v>57198.54364145804</v>
      </c>
      <c r="GV556" s="311">
        <v>54254.77844717991</v>
      </c>
      <c r="GW556" s="311">
        <v>51031.143216059456</v>
      </c>
      <c r="GX556" s="311">
        <v>46970.083190042598</v>
      </c>
      <c r="GY556" s="311">
        <v>53314.576643108718</v>
      </c>
      <c r="GZ556" s="311">
        <v>56673.841416879426</v>
      </c>
      <c r="HA556" s="311">
        <v>59901.295308308872</v>
      </c>
      <c r="HB556" s="311">
        <v>65850.445808269957</v>
      </c>
      <c r="HC556" s="311">
        <v>61944.427670290352</v>
      </c>
      <c r="HD556" s="311">
        <v>64479.656898566849</v>
      </c>
      <c r="HE556" s="311">
        <v>56488.274483043395</v>
      </c>
      <c r="HF556" s="311">
        <v>56516.383012461352</v>
      </c>
      <c r="HG556" s="311">
        <v>56771.96411149449</v>
      </c>
      <c r="HH556" s="311">
        <v>63417.828847871162</v>
      </c>
      <c r="HI556" s="311">
        <v>61310.497029687685</v>
      </c>
      <c r="HJ556" s="311">
        <v>58370.490210552132</v>
      </c>
      <c r="HK556" s="311">
        <v>60862.512938739885</v>
      </c>
      <c r="HL556" s="311">
        <v>49868.972659715822</v>
      </c>
      <c r="HM556" s="311">
        <v>55583.222101057479</v>
      </c>
      <c r="HN556" s="311">
        <v>47026.737578868058</v>
      </c>
      <c r="HO556" s="311">
        <v>48217.109432196208</v>
      </c>
      <c r="HP556" s="311">
        <v>39176.756266692566</v>
      </c>
      <c r="HQ556" s="311">
        <v>31585.922629122215</v>
      </c>
      <c r="HR556" s="311">
        <v>28562.3718978016</v>
      </c>
      <c r="HS556" s="311">
        <v>32829.011892663832</v>
      </c>
      <c r="HT556" s="311">
        <v>25720.104799129327</v>
      </c>
      <c r="HU556" s="311">
        <v>29140.571562227437</v>
      </c>
      <c r="HV556" s="311">
        <v>28387.193610574814</v>
      </c>
      <c r="HW556" s="311">
        <v>31618.614136613833</v>
      </c>
      <c r="HX556" s="311">
        <v>31829.406311357936</v>
      </c>
      <c r="HY556" s="311">
        <v>36371.355354321015</v>
      </c>
      <c r="HZ556" s="311">
        <v>44539.307590856472</v>
      </c>
      <c r="IA556" s="311">
        <v>39606.925215423442</v>
      </c>
      <c r="IB556" s="311">
        <v>39940.165179557989</v>
      </c>
      <c r="IC556" s="311">
        <v>41488.62774577552</v>
      </c>
      <c r="ID556" s="311">
        <v>42637.691781682624</v>
      </c>
      <c r="IE556" s="311">
        <v>39545.972408264824</v>
      </c>
      <c r="IF556" s="311">
        <v>39478.116989484122</v>
      </c>
      <c r="IG556" s="311">
        <v>42904.709127613096</v>
      </c>
      <c r="IH556" s="311">
        <v>46041.395947214718</v>
      </c>
      <c r="II556" s="311">
        <v>47587.525046483723</v>
      </c>
      <c r="IJ556" s="311">
        <v>53689.685378184164</v>
      </c>
      <c r="IL556" s="147"/>
      <c r="IN556" s="632">
        <v>547</v>
      </c>
      <c r="IO556" s="488">
        <v>5636</v>
      </c>
      <c r="IP556" s="488">
        <v>4947.8</v>
      </c>
      <c r="IQ556" s="488">
        <v>6270</v>
      </c>
      <c r="IR556" s="488">
        <v>8302.7750836673313</v>
      </c>
      <c r="IS556" s="488">
        <v>6573.5296935709193</v>
      </c>
      <c r="IT556" s="488">
        <v>7119.9276390527957</v>
      </c>
      <c r="IU556" s="488">
        <v>5978.8793935638014</v>
      </c>
      <c r="IV556" s="488">
        <v>5487.7538274188746</v>
      </c>
      <c r="IW556" s="488">
        <v>4263.5052777169258</v>
      </c>
      <c r="IX556" s="488">
        <v>3373.0544572343151</v>
      </c>
      <c r="IY556" s="488">
        <v>3280.8911977821354</v>
      </c>
      <c r="IZ556" s="488">
        <v>4522.0314931187604</v>
      </c>
      <c r="JA556" s="488">
        <v>3822.92411902296</v>
      </c>
      <c r="JB556" s="488">
        <v>3094.4466231931128</v>
      </c>
      <c r="JC556" s="488">
        <v>4342.0179212220282</v>
      </c>
      <c r="JD556" s="488">
        <v>5020.2131023364327</v>
      </c>
      <c r="JE556" s="488">
        <v>4808.373906635351</v>
      </c>
      <c r="JF556" s="488">
        <v>6092.9060067129058</v>
      </c>
      <c r="JG556" s="488">
        <v>7353.7277260301862</v>
      </c>
      <c r="JH556" s="488">
        <v>7755.8158828061041</v>
      </c>
      <c r="JI556" s="488">
        <v>8657.6942188723242</v>
      </c>
      <c r="JJ556" s="488">
        <v>7408.2446553626642</v>
      </c>
      <c r="JK556" s="488">
        <v>7342.2308182571423</v>
      </c>
      <c r="JL556" s="488">
        <v>6908.2165865162569</v>
      </c>
      <c r="JM556" s="488">
        <v>6598.3163785810539</v>
      </c>
      <c r="JN556" s="488">
        <v>6809.9530802685522</v>
      </c>
      <c r="JO556" s="488">
        <v>8347.4228515512459</v>
      </c>
      <c r="JP556" s="488">
        <v>10003.262447997469</v>
      </c>
      <c r="JQ556" s="488">
        <v>8638.3698549204673</v>
      </c>
      <c r="JR556" s="488">
        <v>9022.6212185533077</v>
      </c>
      <c r="JS556" s="488">
        <v>10347.035679593531</v>
      </c>
      <c r="JT556" s="488">
        <v>6950.1423682551467</v>
      </c>
      <c r="JU556" s="488">
        <v>7042.6675916314189</v>
      </c>
      <c r="JV556" s="488">
        <v>7001.899181361774</v>
      </c>
      <c r="JW556" s="488">
        <v>6298.433398133644</v>
      </c>
      <c r="JX556" s="488">
        <v>5756.1406953291926</v>
      </c>
      <c r="JY556" s="488">
        <v>7167.2918278397883</v>
      </c>
      <c r="JZ556" s="488">
        <v>6151.0665598752048</v>
      </c>
      <c r="KA556" s="488">
        <v>7634.5678019948109</v>
      </c>
      <c r="KB556" s="488">
        <v>7670.6541074339875</v>
      </c>
      <c r="KC556" s="488">
        <v>5284.2220182441833</v>
      </c>
      <c r="KD556" s="488">
        <v>5096.0880914079389</v>
      </c>
      <c r="KE556" s="488">
        <v>6713.4265396450628</v>
      </c>
      <c r="KF556" s="488">
        <v>8393.7628790482959</v>
      </c>
      <c r="KG556" s="488">
        <v>9191.6629181894514</v>
      </c>
      <c r="KH556" s="488">
        <v>7698.6193320453094</v>
      </c>
      <c r="KI556" s="488">
        <v>7707.0193670110393</v>
      </c>
      <c r="KJ556" s="488">
        <v>8082.3327243132035</v>
      </c>
      <c r="KK556" s="488">
        <v>7508.2893644177748</v>
      </c>
      <c r="KL556" s="488">
        <v>6981.7745414415358</v>
      </c>
      <c r="KM556" s="488">
        <v>6305.7254264634184</v>
      </c>
      <c r="KO556" s="147"/>
      <c r="KQ556" s="632">
        <v>970</v>
      </c>
      <c r="KR556" s="26">
        <v>1636</v>
      </c>
      <c r="KS556" s="26">
        <v>1636</v>
      </c>
      <c r="KT556" s="26">
        <v>1740.642559551329</v>
      </c>
      <c r="KU556" s="26">
        <v>2007.0650942832149</v>
      </c>
      <c r="KV556" s="26">
        <v>1959.9289216221432</v>
      </c>
      <c r="KW556" s="26">
        <v>1876.9476902088882</v>
      </c>
      <c r="KX556" s="26">
        <v>1663.0115388699585</v>
      </c>
      <c r="KY556" s="26">
        <v>1890.982905269705</v>
      </c>
      <c r="KZ556" s="26">
        <v>1643.6393601729105</v>
      </c>
      <c r="LA556" s="26">
        <v>1701.953822543629</v>
      </c>
      <c r="LB556" s="26">
        <v>1657.9186834711643</v>
      </c>
      <c r="LC556" s="26">
        <v>1926.8416073590352</v>
      </c>
      <c r="LD556" s="26">
        <v>1921.86379089513</v>
      </c>
      <c r="LE556" s="26">
        <v>1781.651135583767</v>
      </c>
      <c r="LF556" s="26">
        <v>1568.7008588337576</v>
      </c>
      <c r="LG556" s="26">
        <v>1733.6843654622032</v>
      </c>
      <c r="LH556" s="26">
        <v>1810.2978179731704</v>
      </c>
      <c r="LI556" s="26">
        <v>1947.3901321930191</v>
      </c>
      <c r="LJ556" s="26">
        <v>1861.0154650900477</v>
      </c>
      <c r="LK556" s="26">
        <v>1851.3196850900335</v>
      </c>
      <c r="LL556" s="26">
        <v>2058.4403266096551</v>
      </c>
      <c r="LM556" s="26">
        <v>1984.6056493969102</v>
      </c>
      <c r="LN556" s="26">
        <v>1317.8624366713457</v>
      </c>
      <c r="LO556" s="26">
        <v>1658.1046258906993</v>
      </c>
      <c r="LP556" s="26">
        <v>1426.6958289578915</v>
      </c>
      <c r="LQ556" s="26">
        <v>1681.7710884569769</v>
      </c>
      <c r="LR556" s="26">
        <v>1994.3024229628113</v>
      </c>
      <c r="LS556" s="26">
        <v>1637.6563543671839</v>
      </c>
      <c r="LT556" s="26">
        <v>1706.6396158144789</v>
      </c>
      <c r="LU556" s="26">
        <v>1722.0130011252138</v>
      </c>
      <c r="LV556" s="26">
        <v>1961.2138630906738</v>
      </c>
      <c r="LW556" s="26">
        <v>1935.1981024422537</v>
      </c>
      <c r="LX556" s="26">
        <v>1609.0354911257095</v>
      </c>
      <c r="LY556" s="26">
        <v>1458.7889385563285</v>
      </c>
      <c r="LZ556" s="26">
        <v>1486.5462091706706</v>
      </c>
      <c r="MA556" s="26">
        <v>1336.9233135760903</v>
      </c>
      <c r="MB556" s="26">
        <v>1521.6363239944083</v>
      </c>
      <c r="MC556" s="26">
        <v>1455.2362588714279</v>
      </c>
      <c r="MD556" s="26">
        <v>1570.1817091337182</v>
      </c>
      <c r="ME556" s="26">
        <v>1427.6975749613407</v>
      </c>
      <c r="MF556" s="26">
        <v>1316.8610931475814</v>
      </c>
      <c r="MG556" s="26">
        <v>1420.1167498222771</v>
      </c>
      <c r="MH556" s="26">
        <v>1398.6259661454039</v>
      </c>
      <c r="MI556" s="26">
        <v>1374.3345469022727</v>
      </c>
      <c r="MJ556" s="26">
        <v>1504.8466587737551</v>
      </c>
      <c r="MK556" s="26">
        <v>1386.0907309740232</v>
      </c>
      <c r="ML556" s="26">
        <v>1500.4362146497822</v>
      </c>
      <c r="MM556" s="26">
        <v>2140.4567005436274</v>
      </c>
      <c r="MN556" s="26">
        <v>1914.3250442508461</v>
      </c>
      <c r="MO556" s="26">
        <v>1508.695244561718</v>
      </c>
      <c r="MP556" s="26">
        <v>2082.3004587236092</v>
      </c>
      <c r="MQ556"/>
      <c r="MR556"/>
      <c r="MS556" s="490"/>
      <c r="MT556" s="311"/>
      <c r="MU556" s="632">
        <v>547</v>
      </c>
      <c r="MV556" s="26">
        <v>365</v>
      </c>
      <c r="MW556" s="26">
        <v>348</v>
      </c>
      <c r="MX556" s="1048">
        <v>371.8542937142048</v>
      </c>
      <c r="MY556" s="1048">
        <v>285.45167377892426</v>
      </c>
      <c r="MZ556" s="1048">
        <v>392.75705774139539</v>
      </c>
      <c r="NA556" s="1048">
        <v>507.62667578493313</v>
      </c>
      <c r="NB556" s="1048">
        <v>425.05114010172645</v>
      </c>
      <c r="NC556" s="1048">
        <v>336.64014876925881</v>
      </c>
      <c r="ND556" s="1048">
        <v>337.56576124779127</v>
      </c>
      <c r="NE556" s="1048">
        <v>276.06202826890967</v>
      </c>
      <c r="NF556" s="1048">
        <v>310.01380465452183</v>
      </c>
      <c r="NG556" s="1048">
        <v>264.36254793529559</v>
      </c>
      <c r="NH556" s="1048">
        <v>374.89651151620745</v>
      </c>
      <c r="NI556" s="1048">
        <v>407.31510090905942</v>
      </c>
      <c r="NJ556" s="1048">
        <v>446.73034537871462</v>
      </c>
      <c r="NK556" s="1048">
        <v>511.9726628608006</v>
      </c>
      <c r="NL556" s="1048">
        <v>399.8367275701878</v>
      </c>
      <c r="NM556" s="1048">
        <v>317.47542822163308</v>
      </c>
      <c r="NN556" s="1048">
        <v>371.66582648904921</v>
      </c>
      <c r="NO556" s="1048">
        <v>294.26083158011056</v>
      </c>
      <c r="NP556" s="1048">
        <v>291.45679086894887</v>
      </c>
      <c r="NQ556" s="1048">
        <v>350.76690401498809</v>
      </c>
      <c r="NR556" s="1048">
        <v>449.94723364534804</v>
      </c>
      <c r="NS556" s="1048">
        <v>533.17302171367521</v>
      </c>
      <c r="NT556" s="1048">
        <v>512.05829176405973</v>
      </c>
      <c r="NU556" s="1048">
        <v>399.48957889313914</v>
      </c>
      <c r="NV556" s="1048">
        <v>361.5115265498402</v>
      </c>
      <c r="NW556" s="1048">
        <v>363.64814429479844</v>
      </c>
      <c r="NX556" s="1048">
        <v>434.97019710604764</v>
      </c>
      <c r="NY556" s="1048">
        <v>368.52141240087082</v>
      </c>
      <c r="NZ556" s="1048">
        <v>336.4087695246194</v>
      </c>
      <c r="OA556" s="1048">
        <v>251.60690078284125</v>
      </c>
      <c r="OB556" s="1048">
        <v>283.76923873436471</v>
      </c>
      <c r="OC556" s="1048">
        <v>259.40611069078261</v>
      </c>
      <c r="OD556" s="1048">
        <v>357.66971076931623</v>
      </c>
      <c r="OE556" s="1048">
        <v>300.60149218481968</v>
      </c>
      <c r="OF556" s="1048">
        <v>344.56673498170738</v>
      </c>
      <c r="OG556" s="1048">
        <v>423.35873196508527</v>
      </c>
      <c r="OH556" s="1048">
        <v>472.91780514207431</v>
      </c>
      <c r="OI556" s="1048">
        <v>451.5534750486263</v>
      </c>
      <c r="OJ556" s="1048">
        <v>464.62309823363233</v>
      </c>
      <c r="OK556" s="1048">
        <v>540.04330147789358</v>
      </c>
      <c r="OL556" s="1048">
        <v>493.36345015617707</v>
      </c>
      <c r="OM556" s="1048">
        <v>461.32723712995426</v>
      </c>
      <c r="ON556" s="1048">
        <v>430.38893689649751</v>
      </c>
      <c r="OO556" s="1048">
        <v>405.64636306296131</v>
      </c>
      <c r="OP556" s="1048">
        <v>359.32366077064728</v>
      </c>
      <c r="OQ556" s="1048">
        <v>300.93962431841226</v>
      </c>
      <c r="OR556" s="1048">
        <v>217.07470195648094</v>
      </c>
      <c r="OS556" s="1048">
        <v>210.25609016723675</v>
      </c>
      <c r="OT556" s="1048">
        <v>117.78590665033801</v>
      </c>
      <c r="OU556" s="311"/>
      <c r="OV556" s="490"/>
      <c r="OW556" s="311"/>
      <c r="OX556" s="632">
        <v>970</v>
      </c>
      <c r="OY556">
        <v>11831</v>
      </c>
      <c r="OZ556">
        <v>9594</v>
      </c>
      <c r="PA556">
        <v>10144</v>
      </c>
      <c r="PB556">
        <v>10479.840109549912</v>
      </c>
      <c r="PC556">
        <v>12863.118846359755</v>
      </c>
      <c r="PD556">
        <v>10025.84370517073</v>
      </c>
      <c r="PE556">
        <v>10605.991313393819</v>
      </c>
      <c r="PF556">
        <v>8072.3480837694915</v>
      </c>
      <c r="PG556">
        <v>10934.136851393941</v>
      </c>
      <c r="PH556">
        <v>15491.151351483924</v>
      </c>
      <c r="PI556">
        <v>22139.772606514078</v>
      </c>
      <c r="PJ556">
        <v>23697.538484436242</v>
      </c>
      <c r="PK556">
        <v>23085.704606414223</v>
      </c>
      <c r="PL556">
        <v>18219.826651346659</v>
      </c>
      <c r="PM556">
        <v>18745.149259665079</v>
      </c>
      <c r="PN556">
        <v>15360.00222122233</v>
      </c>
      <c r="PO556">
        <v>19916.912803706764</v>
      </c>
      <c r="PP556">
        <v>22904.215115344832</v>
      </c>
      <c r="PQ556">
        <v>22622.009768365046</v>
      </c>
      <c r="PR556">
        <v>18568.656858318973</v>
      </c>
      <c r="PS556">
        <v>15186.735366886527</v>
      </c>
      <c r="PT556">
        <v>11028.669478980111</v>
      </c>
      <c r="PU556">
        <v>14486.058645661889</v>
      </c>
      <c r="PV556">
        <v>16293.402723084031</v>
      </c>
      <c r="PW556">
        <v>19490.211244480106</v>
      </c>
      <c r="PX556">
        <v>17977.100199925571</v>
      </c>
      <c r="PY556">
        <v>18381.962903509495</v>
      </c>
      <c r="PZ556">
        <v>16411.188001368242</v>
      </c>
      <c r="QA556">
        <v>14757.600416812484</v>
      </c>
      <c r="QB556">
        <v>15828.703801189709</v>
      </c>
      <c r="QC556">
        <v>15142.048201906246</v>
      </c>
      <c r="QD556">
        <v>10426.68280959571</v>
      </c>
      <c r="QE556">
        <v>15223.772749755772</v>
      </c>
      <c r="QF556">
        <v>17412.915511831401</v>
      </c>
      <c r="QG556">
        <v>19092.354230126864</v>
      </c>
      <c r="QH556">
        <v>13491.513320630958</v>
      </c>
      <c r="QI556">
        <v>17576.096341350876</v>
      </c>
      <c r="QJ556">
        <v>19149.258503438152</v>
      </c>
      <c r="QK556">
        <v>21044.825326928025</v>
      </c>
      <c r="QL556">
        <v>21965.221950640931</v>
      </c>
      <c r="QM556">
        <v>18791.94587977077</v>
      </c>
      <c r="QN556">
        <v>20309.216990379573</v>
      </c>
      <c r="QO556">
        <v>21844.320560621345</v>
      </c>
      <c r="QP556">
        <v>22380.54506243825</v>
      </c>
      <c r="QQ556">
        <v>18308.109070254519</v>
      </c>
      <c r="QR556">
        <v>17591.547702486499</v>
      </c>
      <c r="QS556">
        <v>21292.858571982168</v>
      </c>
      <c r="QT556">
        <v>21054.763379954118</v>
      </c>
      <c r="QU556">
        <v>21283.270282638601</v>
      </c>
      <c r="QV556">
        <v>21576.013102273562</v>
      </c>
      <c r="QW556">
        <v>21279.346246332199</v>
      </c>
      <c r="QY556" s="147"/>
      <c r="RA556" s="632">
        <v>970</v>
      </c>
      <c r="RB556">
        <v>29568</v>
      </c>
      <c r="RC556">
        <v>26180.000000000004</v>
      </c>
      <c r="RD556">
        <v>58520.000000000007</v>
      </c>
      <c r="RE556">
        <v>65999.782537687439</v>
      </c>
      <c r="RF556">
        <v>64570.850448568395</v>
      </c>
      <c r="RG556">
        <v>61936.348633633148</v>
      </c>
      <c r="RH556">
        <v>58128.639947412106</v>
      </c>
      <c r="RI556">
        <v>63290.951314027523</v>
      </c>
      <c r="RJ556">
        <v>58691.380590112218</v>
      </c>
      <c r="RK556">
        <v>56681.167952323434</v>
      </c>
      <c r="RL556">
        <v>68731.348654541478</v>
      </c>
      <c r="RM556">
        <v>56967.212974393973</v>
      </c>
      <c r="RN556">
        <v>52469.908047938457</v>
      </c>
      <c r="RO556">
        <v>45619.500229231111</v>
      </c>
      <c r="RP556">
        <v>46931.663817058252</v>
      </c>
      <c r="RQ556">
        <v>41574.954883069389</v>
      </c>
      <c r="RR556">
        <v>43161.339344768145</v>
      </c>
      <c r="RS556">
        <v>44019.141982511894</v>
      </c>
      <c r="RT556">
        <v>42345.514321073351</v>
      </c>
      <c r="RU556">
        <v>38931.572451964676</v>
      </c>
      <c r="RV556">
        <v>41320.07947114484</v>
      </c>
      <c r="RW556">
        <v>49758.174973618312</v>
      </c>
      <c r="RX556">
        <v>54761.77884787049</v>
      </c>
      <c r="RY556">
        <v>41155.781891497529</v>
      </c>
      <c r="RZ556">
        <v>46958.872405354152</v>
      </c>
      <c r="SA556">
        <v>40403.796771563277</v>
      </c>
      <c r="SB556">
        <v>48422.879621791333</v>
      </c>
      <c r="SC556">
        <v>50974.515853160628</v>
      </c>
      <c r="SD556">
        <v>48957.276600778336</v>
      </c>
      <c r="SE556">
        <v>46591.064589610105</v>
      </c>
      <c r="SF556">
        <v>46604.763759948859</v>
      </c>
      <c r="SG556">
        <v>48259.018219767779</v>
      </c>
      <c r="SH556">
        <v>46659.921780367513</v>
      </c>
      <c r="SI556">
        <v>38986.783359955698</v>
      </c>
      <c r="SJ556">
        <v>41582.139520670426</v>
      </c>
      <c r="SK556">
        <v>37285.842149128657</v>
      </c>
      <c r="SL556">
        <v>39010.201212198474</v>
      </c>
      <c r="SM556">
        <v>45214.892815279774</v>
      </c>
      <c r="SN556">
        <v>50449.755683602802</v>
      </c>
      <c r="SO556">
        <v>43689.13522135088</v>
      </c>
      <c r="SP556">
        <v>42721.440660620116</v>
      </c>
      <c r="SQ556">
        <v>58059.913357097801</v>
      </c>
      <c r="SR556">
        <v>50940.567059729568</v>
      </c>
      <c r="SS556">
        <v>49076.510795731287</v>
      </c>
      <c r="ST556">
        <v>56354.76767347908</v>
      </c>
      <c r="SU556">
        <v>57557.885697069061</v>
      </c>
      <c r="SV556">
        <v>65233.769695665236</v>
      </c>
      <c r="SW556">
        <v>53876.659376373027</v>
      </c>
      <c r="SX556">
        <v>61920.692897384404</v>
      </c>
      <c r="SY556">
        <v>66456.195754043671</v>
      </c>
      <c r="SZ556">
        <v>70338.011132468135</v>
      </c>
      <c r="TB556" s="147"/>
      <c r="TD556" s="632">
        <v>970</v>
      </c>
      <c r="TE556">
        <v>5636</v>
      </c>
      <c r="TF556">
        <v>4947.8</v>
      </c>
      <c r="TG556">
        <v>6270</v>
      </c>
      <c r="TH556">
        <v>6051.5394863798901</v>
      </c>
      <c r="TI556">
        <v>7034.9865229209618</v>
      </c>
      <c r="TJ556">
        <v>7768.5290098747582</v>
      </c>
      <c r="TK556">
        <v>8155.5749646571194</v>
      </c>
      <c r="TL556">
        <v>7914.5994364368726</v>
      </c>
      <c r="TM556">
        <v>9268.2899213913188</v>
      </c>
      <c r="TN556">
        <v>8163.8579720724529</v>
      </c>
      <c r="TO556">
        <v>7132.0159030624318</v>
      </c>
      <c r="TP556">
        <v>7608.0579345051356</v>
      </c>
      <c r="TQ556">
        <v>7618.1708515498967</v>
      </c>
      <c r="TR556">
        <v>6935.8769323437064</v>
      </c>
      <c r="TS556">
        <v>6818.9151393287011</v>
      </c>
      <c r="TT556">
        <v>7861.4888753455998</v>
      </c>
      <c r="TU556">
        <v>8022.0923778351462</v>
      </c>
      <c r="TV556">
        <v>7221.9367335720517</v>
      </c>
      <c r="TW556">
        <v>7219.9732037533413</v>
      </c>
      <c r="TX556">
        <v>7801.7153422584452</v>
      </c>
      <c r="TY556">
        <v>7361.8140499259443</v>
      </c>
      <c r="TZ556">
        <v>6338.7305632727284</v>
      </c>
      <c r="UA556">
        <v>6788.4814061937559</v>
      </c>
      <c r="UB556">
        <v>6975.8238037586216</v>
      </c>
      <c r="UC556">
        <v>6691.3964147465613</v>
      </c>
      <c r="UD556">
        <v>6352.428930420172</v>
      </c>
      <c r="UE556">
        <v>7159.2048769525181</v>
      </c>
      <c r="UF556">
        <v>6625.0626795654289</v>
      </c>
      <c r="UG556">
        <v>6872.9976162460225</v>
      </c>
      <c r="UH556">
        <v>4602.4715492915684</v>
      </c>
      <c r="UI556">
        <v>6192.6102791248186</v>
      </c>
      <c r="UJ556">
        <v>7052.8619116781647</v>
      </c>
      <c r="UK556">
        <v>7552.7185010879039</v>
      </c>
      <c r="UL556">
        <v>7530.1807609987245</v>
      </c>
      <c r="UM556">
        <v>7074.8583482485874</v>
      </c>
      <c r="UN556">
        <v>6389.5830927004654</v>
      </c>
      <c r="UO556">
        <v>4571.9719528329051</v>
      </c>
      <c r="UP556">
        <v>4563.9087524960414</v>
      </c>
      <c r="UQ556">
        <v>3803.4479457389934</v>
      </c>
      <c r="UR556">
        <v>4581.9123880033194</v>
      </c>
      <c r="US556">
        <v>7016.8884005656491</v>
      </c>
      <c r="UT556">
        <v>7463.4833077162693</v>
      </c>
      <c r="UU556">
        <v>7400.1517272530436</v>
      </c>
      <c r="UV556">
        <v>6976.5845533187121</v>
      </c>
      <c r="UW556">
        <v>8328.6452181942623</v>
      </c>
      <c r="UX556">
        <v>7852.8012799925427</v>
      </c>
      <c r="UY556">
        <v>8259.6549446380741</v>
      </c>
      <c r="UZ556">
        <v>8710.3740913155343</v>
      </c>
      <c r="VA556">
        <v>9904.8776042014397</v>
      </c>
      <c r="VB556">
        <v>10246.783203556244</v>
      </c>
      <c r="VC556">
        <v>9526.0336174759468</v>
      </c>
      <c r="VE556" s="147"/>
      <c r="VJ556" s="632">
        <v>970</v>
      </c>
      <c r="VK556" s="486">
        <f t="shared" si="599"/>
        <v>739.55899999999986</v>
      </c>
      <c r="VL556" s="486">
        <f t="shared" si="600"/>
        <v>696.1318</v>
      </c>
      <c r="VM556" s="486">
        <f t="shared" si="601"/>
        <v>594.18390299097837</v>
      </c>
      <c r="VN556" s="486">
        <f t="shared" si="602"/>
        <v>667.45003745659767</v>
      </c>
      <c r="VO556" s="486">
        <f t="shared" si="603"/>
        <v>680.14370270172708</v>
      </c>
      <c r="VP556" s="486">
        <f t="shared" si="604"/>
        <v>607.62202428213823</v>
      </c>
      <c r="VQ556" s="486">
        <f t="shared" si="605"/>
        <v>611.35919386713022</v>
      </c>
      <c r="VR556" s="486">
        <f t="shared" si="606"/>
        <v>678.31109586419359</v>
      </c>
      <c r="VS556" s="486">
        <f t="shared" si="607"/>
        <v>595.78378987547535</v>
      </c>
      <c r="VT556" s="486">
        <f t="shared" si="608"/>
        <v>643.2848471842434</v>
      </c>
      <c r="VU556" s="486">
        <f t="shared" si="609"/>
        <v>491.23800402176204</v>
      </c>
      <c r="VV556" s="486">
        <f t="shared" si="610"/>
        <v>525.66199204304348</v>
      </c>
      <c r="VW556" s="486">
        <f t="shared" si="611"/>
        <v>570.14463869502231</v>
      </c>
      <c r="VX556" s="486">
        <f t="shared" si="612"/>
        <v>602.3655902895423</v>
      </c>
      <c r="VY556" s="486">
        <f t="shared" si="613"/>
        <v>626.30692375310616</v>
      </c>
      <c r="VZ556" s="486">
        <f t="shared" si="614"/>
        <v>621.50871560797657</v>
      </c>
      <c r="WA556" s="486">
        <f t="shared" si="615"/>
        <v>767.4769897175338</v>
      </c>
      <c r="WB556" s="486">
        <f t="shared" si="616"/>
        <v>573.27702335768834</v>
      </c>
      <c r="WC556" s="486">
        <f t="shared" si="617"/>
        <v>755.42067098453208</v>
      </c>
      <c r="WD556" s="486">
        <f t="shared" si="618"/>
        <v>722.31921336432288</v>
      </c>
      <c r="WE556" s="486">
        <f t="shared" si="619"/>
        <v>686.52533630999972</v>
      </c>
      <c r="WF556" s="486">
        <f t="shared" si="620"/>
        <v>802.46197637196087</v>
      </c>
      <c r="WG556" s="486">
        <f t="shared" si="621"/>
        <v>860.21845681516152</v>
      </c>
      <c r="WH556" s="486">
        <f t="shared" si="622"/>
        <v>839.61756934053426</v>
      </c>
      <c r="WI556" s="486">
        <f t="shared" si="623"/>
        <v>775.43002706200286</v>
      </c>
      <c r="WJ556" s="486">
        <f t="shared" si="624"/>
        <v>952.41045718127259</v>
      </c>
      <c r="WK556" s="486">
        <f t="shared" si="625"/>
        <v>942.30326341333534</v>
      </c>
      <c r="WL556" s="486">
        <f t="shared" si="626"/>
        <v>971.96593900224752</v>
      </c>
      <c r="WM556" s="486">
        <f t="shared" si="627"/>
        <v>956.42022274902024</v>
      </c>
      <c r="WN556" s="486">
        <f t="shared" si="628"/>
        <v>997.68963592509817</v>
      </c>
      <c r="WO556" s="486">
        <f t="shared" si="629"/>
        <v>930.17558969951415</v>
      </c>
      <c r="WP556" s="486">
        <f t="shared" si="630"/>
        <v>843.42470259996605</v>
      </c>
      <c r="WQ556" s="486">
        <f t="shared" si="631"/>
        <v>814.09326431960085</v>
      </c>
      <c r="WR556" s="486">
        <f t="shared" si="632"/>
        <v>843.06757780539897</v>
      </c>
      <c r="WS556" s="486">
        <f t="shared" si="633"/>
        <v>840.9758165643301</v>
      </c>
      <c r="WT556" s="486">
        <f t="shared" si="634"/>
        <v>911.78361033699866</v>
      </c>
      <c r="WU556" s="486">
        <f t="shared" si="635"/>
        <v>907.50286937299654</v>
      </c>
      <c r="WV556" s="486">
        <f t="shared" si="636"/>
        <v>917.84880336046626</v>
      </c>
      <c r="WW556" s="486">
        <f t="shared" si="637"/>
        <v>849.88715992507389</v>
      </c>
      <c r="WX556" s="486">
        <f t="shared" si="638"/>
        <v>819.941568121812</v>
      </c>
      <c r="WY556" s="486">
        <f t="shared" si="639"/>
        <v>801.12538089712302</v>
      </c>
      <c r="WZ556" s="486">
        <f t="shared" si="640"/>
        <v>744.42207554262757</v>
      </c>
      <c r="XA556" s="486">
        <f t="shared" si="641"/>
        <v>738.56417743211136</v>
      </c>
      <c r="XB556" s="486">
        <f t="shared" si="642"/>
        <v>790.63877186249397</v>
      </c>
      <c r="XC556" s="486">
        <f t="shared" si="643"/>
        <v>872.07459991507642</v>
      </c>
      <c r="XD556" s="486">
        <f t="shared" si="644"/>
        <v>889.26708946070607</v>
      </c>
      <c r="XE556" s="486">
        <f t="shared" si="645"/>
        <v>717.50925999726587</v>
      </c>
      <c r="XF556" s="486">
        <f t="shared" si="646"/>
        <v>725.60612998834358</v>
      </c>
      <c r="XG556" s="486">
        <f t="shared" si="647"/>
        <v>668.95682860414763</v>
      </c>
      <c r="XH556" s="486">
        <f t="shared" si="648"/>
        <v>670.65384886729271</v>
      </c>
      <c r="XI556" s="486">
        <f t="shared" si="649"/>
        <v>501.66313403136803</v>
      </c>
      <c r="XJ556" s="118">
        <f t="shared" si="650"/>
        <v>752.03479017514428</v>
      </c>
      <c r="XK556" s="1008">
        <f t="shared" si="651"/>
        <v>62</v>
      </c>
    </row>
    <row r="557" spans="25:635" x14ac:dyDescent="0.45">
      <c r="Y557" s="147"/>
      <c r="AA557" s="632">
        <v>548</v>
      </c>
      <c r="AB557" s="26">
        <v>1636</v>
      </c>
      <c r="AC557" s="26">
        <v>1636</v>
      </c>
      <c r="AD557" s="26">
        <v>1683.8308137806091</v>
      </c>
      <c r="AE557" s="26">
        <v>1540.7972349730799</v>
      </c>
      <c r="AF557" s="26">
        <v>1606.5831830185919</v>
      </c>
      <c r="AG557" s="26">
        <v>1415.429030775975</v>
      </c>
      <c r="AH557" s="26">
        <v>1484.3029279344714</v>
      </c>
      <c r="AI557" s="26">
        <v>1663.8806438098288</v>
      </c>
      <c r="AJ557" s="26">
        <v>1780.2227172924991</v>
      </c>
      <c r="AK557" s="26">
        <v>1985.0570471261817</v>
      </c>
      <c r="AL557" s="26">
        <v>1619.5084217319322</v>
      </c>
      <c r="AM557" s="26">
        <v>1946.3013471781974</v>
      </c>
      <c r="AN557" s="26">
        <v>1362.9787402993679</v>
      </c>
      <c r="AO557" s="26">
        <v>1111.4413011317556</v>
      </c>
      <c r="AP557" s="26">
        <v>1200.2460354062296</v>
      </c>
      <c r="AQ557" s="26">
        <v>1577.0514166992716</v>
      </c>
      <c r="AR557" s="26">
        <v>1385.0859970142042</v>
      </c>
      <c r="AS557" s="26">
        <v>1437.8291516629733</v>
      </c>
      <c r="AT557" s="26">
        <v>1984.0550177804057</v>
      </c>
      <c r="AU557" s="26">
        <v>1837.7642601998798</v>
      </c>
      <c r="AV557" s="26">
        <v>1624.9160132473239</v>
      </c>
      <c r="AW557" s="26">
        <v>1347.1423853943515</v>
      </c>
      <c r="AX557" s="26">
        <v>1330.2638521337103</v>
      </c>
      <c r="AY557" s="26">
        <v>1210.6004153364745</v>
      </c>
      <c r="AZ557" s="26">
        <v>1592.9189262962082</v>
      </c>
      <c r="BA557" s="26">
        <v>1236.8815870141816</v>
      </c>
      <c r="BB557" s="26">
        <v>1122.1286062993991</v>
      </c>
      <c r="BC557" s="26">
        <v>1255.504294814423</v>
      </c>
      <c r="BD557" s="26">
        <v>1396.7041473978111</v>
      </c>
      <c r="BE557" s="26">
        <v>1532.0483960373622</v>
      </c>
      <c r="BF557" s="26">
        <v>1509.5998860670115</v>
      </c>
      <c r="BG557" s="26">
        <v>1629.2355548806495</v>
      </c>
      <c r="BH557" s="26">
        <v>1611.477709290233</v>
      </c>
      <c r="BI557" s="26">
        <v>1550.776892946694</v>
      </c>
      <c r="BJ557" s="26">
        <v>1424.7461341193562</v>
      </c>
      <c r="BK557" s="26">
        <v>1648.9534832251006</v>
      </c>
      <c r="BL557" s="26">
        <v>1648.9702789445114</v>
      </c>
      <c r="BM557" s="26">
        <v>1515.240770367436</v>
      </c>
      <c r="BN557" s="26">
        <v>1379.323072686715</v>
      </c>
      <c r="BO557" s="26">
        <v>948.78629724032169</v>
      </c>
      <c r="BP557" s="26">
        <v>1154.7906121200876</v>
      </c>
      <c r="BQ557" s="26">
        <v>1465.7632304733277</v>
      </c>
      <c r="BR557" s="26">
        <v>1691.563819896835</v>
      </c>
      <c r="BS557" s="26">
        <v>1926.8260084976559</v>
      </c>
      <c r="BT557" s="26">
        <v>1875.976176139769</v>
      </c>
      <c r="BU557" s="26">
        <v>1665.4132036975475</v>
      </c>
      <c r="BV557" s="26">
        <v>1779.9328714163466</v>
      </c>
      <c r="BW557" s="26">
        <v>1533.8055374316677</v>
      </c>
      <c r="BX557" s="26">
        <v>1400.6431591054206</v>
      </c>
      <c r="BY557" s="26">
        <v>1536.6739276700087</v>
      </c>
      <c r="BZ557" s="26">
        <v>1655.0879937486434</v>
      </c>
      <c r="CA557" s="16"/>
      <c r="CB557" s="147"/>
      <c r="CC557" s="16"/>
      <c r="CD557" s="632">
        <v>548</v>
      </c>
      <c r="CE557" s="26">
        <v>365</v>
      </c>
      <c r="CF557" s="26">
        <v>348</v>
      </c>
      <c r="CG557" s="1048">
        <v>391.30265074122906</v>
      </c>
      <c r="CH557" s="1048">
        <v>331.99542420256682</v>
      </c>
      <c r="CI557" s="1048">
        <v>351.6460853631782</v>
      </c>
      <c r="CJ557" s="1048">
        <v>327.63656926882913</v>
      </c>
      <c r="CK557" s="1048">
        <v>419.47647800896436</v>
      </c>
      <c r="CL557" s="1048">
        <v>399.65450213083255</v>
      </c>
      <c r="CM557" s="1048">
        <v>376.0119454592417</v>
      </c>
      <c r="CN557" s="1048">
        <v>299.60058876919106</v>
      </c>
      <c r="CO557" s="1048">
        <v>311.90562532160897</v>
      </c>
      <c r="CP557" s="1048">
        <v>327.6553763166558</v>
      </c>
      <c r="CQ557" s="1048">
        <v>312.52048225947442</v>
      </c>
      <c r="CR557" s="1048">
        <v>393.30448803002844</v>
      </c>
      <c r="CS557" s="1048">
        <v>445.1447026414516</v>
      </c>
      <c r="CT557" s="1048">
        <v>527.19804966022366</v>
      </c>
      <c r="CU557" s="1048">
        <v>475.13966278172734</v>
      </c>
      <c r="CV557" s="1048">
        <v>522.63128465544241</v>
      </c>
      <c r="CW557" s="1048">
        <v>440.21638858617627</v>
      </c>
      <c r="CX557" s="1048">
        <v>407.84460727508542</v>
      </c>
      <c r="CY557" s="1048">
        <v>537.70638177851674</v>
      </c>
      <c r="CZ557" s="1048">
        <v>501.36586964625712</v>
      </c>
      <c r="DA557" s="1048">
        <v>465.09621935898213</v>
      </c>
      <c r="DB557" s="1048">
        <v>519.25556567298077</v>
      </c>
      <c r="DC557" s="1048">
        <v>496.58064034893727</v>
      </c>
      <c r="DD557" s="1048">
        <v>484.84638684076691</v>
      </c>
      <c r="DE557" s="1048">
        <v>487.48921236621061</v>
      </c>
      <c r="DF557" s="1048">
        <v>445.12686462743113</v>
      </c>
      <c r="DG557" s="1048">
        <v>286.72805113703555</v>
      </c>
      <c r="DH557" s="1048">
        <v>423.68968638787993</v>
      </c>
      <c r="DI557" s="1048">
        <v>407.6401610956998</v>
      </c>
      <c r="DJ557" s="1048">
        <v>368.51641265400588</v>
      </c>
      <c r="DK557" s="1048">
        <v>425.03586175898596</v>
      </c>
      <c r="DL557" s="1048">
        <v>313.47872375463277</v>
      </c>
      <c r="DM557" s="1048">
        <v>291.99171811631436</v>
      </c>
      <c r="DN557" s="1048">
        <v>340.62104028171478</v>
      </c>
      <c r="DO557" s="1048">
        <v>394.43099155633342</v>
      </c>
      <c r="DP557" s="1048">
        <v>319.13459349235404</v>
      </c>
      <c r="DQ557" s="1048">
        <v>388.64335559598146</v>
      </c>
      <c r="DR557" s="1048">
        <v>392.7805548598709</v>
      </c>
      <c r="DS557" s="1048">
        <v>403.93277119939114</v>
      </c>
      <c r="DT557" s="1048">
        <v>363.94386349317699</v>
      </c>
      <c r="DU557" s="1048">
        <v>397.91779133470487</v>
      </c>
      <c r="DV557" s="1048">
        <v>362.04651337959029</v>
      </c>
      <c r="DW557" s="1048">
        <v>399.47160679155519</v>
      </c>
      <c r="DX557" s="1048">
        <v>338.73174012617989</v>
      </c>
      <c r="DY557" s="1048">
        <v>320.04050102716047</v>
      </c>
      <c r="DZ557" s="1048">
        <v>329.94790074751546</v>
      </c>
      <c r="EA557" s="1048">
        <v>401.84959291462752</v>
      </c>
      <c r="EB557" s="1048">
        <v>427.84302073726928</v>
      </c>
      <c r="EC557" s="1048">
        <v>318.22841776384087</v>
      </c>
      <c r="ED557" s="16"/>
      <c r="EE557" s="16"/>
      <c r="EF557" s="147"/>
      <c r="EG557" s="16"/>
      <c r="EH557" s="632">
        <v>548</v>
      </c>
      <c r="EI557" s="488">
        <v>11831</v>
      </c>
      <c r="EJ557" s="488">
        <v>9594</v>
      </c>
      <c r="EK557" s="488">
        <v>10144</v>
      </c>
      <c r="EL557" s="488">
        <v>13610.172462790948</v>
      </c>
      <c r="EM557" s="488">
        <v>18397.625858137999</v>
      </c>
      <c r="EN557" s="488">
        <v>17417.246417126808</v>
      </c>
      <c r="EO557" s="488">
        <v>17680.956740207395</v>
      </c>
      <c r="EP557" s="488">
        <v>15112.904106641359</v>
      </c>
      <c r="EQ557" s="488">
        <v>15350.293473180436</v>
      </c>
      <c r="ER557" s="488">
        <v>17445.458329244841</v>
      </c>
      <c r="ES557" s="488">
        <v>18688.292130628517</v>
      </c>
      <c r="ET557" s="488">
        <v>15198.512552642016</v>
      </c>
      <c r="EU557" s="488">
        <v>12633.320448488907</v>
      </c>
      <c r="EV557" s="488">
        <v>11916.630590050239</v>
      </c>
      <c r="EW557" s="488">
        <v>13083.486917714283</v>
      </c>
      <c r="EX557" s="488">
        <v>12805.205840014045</v>
      </c>
      <c r="EY557" s="488">
        <v>12842.226670702175</v>
      </c>
      <c r="EZ557" s="488">
        <v>15542.999868853825</v>
      </c>
      <c r="FA557" s="488">
        <v>15422.268352479961</v>
      </c>
      <c r="FB557" s="488">
        <v>16875.535813981889</v>
      </c>
      <c r="FC557" s="488">
        <v>12016.942132938453</v>
      </c>
      <c r="FD557" s="488">
        <v>14543.868811956552</v>
      </c>
      <c r="FE557" s="488">
        <v>15351.649720708718</v>
      </c>
      <c r="FF557" s="488">
        <v>19140.792191799283</v>
      </c>
      <c r="FG557" s="488">
        <v>19974.032700142405</v>
      </c>
      <c r="FH557" s="488">
        <v>16727.570472371186</v>
      </c>
      <c r="FI557" s="488">
        <v>14226.22934769016</v>
      </c>
      <c r="FJ557" s="488">
        <v>16323.620697659204</v>
      </c>
      <c r="FK557" s="488">
        <v>13032.035405360377</v>
      </c>
      <c r="FL557" s="488">
        <v>13084.744617126815</v>
      </c>
      <c r="FM557" s="488">
        <v>13459.797737930272</v>
      </c>
      <c r="FN557" s="488">
        <v>14572.062476163355</v>
      </c>
      <c r="FO557" s="488">
        <v>16174.449447038929</v>
      </c>
      <c r="FP557" s="488">
        <v>15896.380481533202</v>
      </c>
      <c r="FQ557" s="488">
        <v>17144.487308866475</v>
      </c>
      <c r="FR557" s="488">
        <v>19157.261922513291</v>
      </c>
      <c r="FS557" s="488">
        <v>17598.683044357091</v>
      </c>
      <c r="FT557" s="488">
        <v>16667.208766609609</v>
      </c>
      <c r="FU557" s="488">
        <v>18055.944761710278</v>
      </c>
      <c r="FV557" s="488">
        <v>14700.514990551632</v>
      </c>
      <c r="FW557" s="488">
        <v>12445.594517102649</v>
      </c>
      <c r="FX557" s="488">
        <v>13944.033408490624</v>
      </c>
      <c r="FY557" s="488">
        <v>14876.955047277259</v>
      </c>
      <c r="FZ557" s="488">
        <v>16325.425756420505</v>
      </c>
      <c r="GA557" s="488">
        <v>16755.366388759267</v>
      </c>
      <c r="GB557" s="488">
        <v>17791.745650173896</v>
      </c>
      <c r="GC557" s="488">
        <v>17753.536050561212</v>
      </c>
      <c r="GD557" s="488">
        <v>18182.280281623967</v>
      </c>
      <c r="GE557" s="488">
        <v>17730.576712000788</v>
      </c>
      <c r="GF557" s="488">
        <v>18098.979681056298</v>
      </c>
      <c r="GG557" s="488">
        <v>17299.140401643286</v>
      </c>
      <c r="GH557" s="16"/>
      <c r="GI557" s="147"/>
      <c r="GJ557" s="16"/>
      <c r="GK557" s="632">
        <v>548</v>
      </c>
      <c r="GL557" s="16">
        <v>29568</v>
      </c>
      <c r="GM557" s="16">
        <v>26180.000000000004</v>
      </c>
      <c r="GN557" s="16">
        <v>58520.000000000007</v>
      </c>
      <c r="GO557" s="311">
        <v>57255.973651642853</v>
      </c>
      <c r="GP557" s="311">
        <v>55512.777771705587</v>
      </c>
      <c r="GQ557" s="311">
        <v>49491.070074549651</v>
      </c>
      <c r="GR557" s="311">
        <v>43898.039199785577</v>
      </c>
      <c r="GS557" s="311">
        <v>38688.170513953752</v>
      </c>
      <c r="GT557" s="311">
        <v>43898.050396721621</v>
      </c>
      <c r="GU557" s="311">
        <v>40836.794230319661</v>
      </c>
      <c r="GV557" s="311">
        <v>37282.682532617793</v>
      </c>
      <c r="GW557" s="311">
        <v>35319.754805313562</v>
      </c>
      <c r="GX557" s="311">
        <v>48005.202325588209</v>
      </c>
      <c r="GY557" s="311">
        <v>43445.323527446308</v>
      </c>
      <c r="GZ557" s="311">
        <v>39676.193644896121</v>
      </c>
      <c r="HA557" s="311">
        <v>44257.473213845653</v>
      </c>
      <c r="HB557" s="311">
        <v>34245.993119655512</v>
      </c>
      <c r="HC557" s="311">
        <v>33984.590843636171</v>
      </c>
      <c r="HD557" s="311">
        <v>37402.533105484297</v>
      </c>
      <c r="HE557" s="311">
        <v>38871.582259172566</v>
      </c>
      <c r="HF557" s="311">
        <v>49383.158054518302</v>
      </c>
      <c r="HG557" s="311">
        <v>57195.816878924612</v>
      </c>
      <c r="HH557" s="311">
        <v>57032.298663733818</v>
      </c>
      <c r="HI557" s="311">
        <v>51644.597471255307</v>
      </c>
      <c r="HJ557" s="311">
        <v>52500.428846530784</v>
      </c>
      <c r="HK557" s="311">
        <v>51110.672809518546</v>
      </c>
      <c r="HL557" s="311">
        <v>54027.029387866365</v>
      </c>
      <c r="HM557" s="311">
        <v>54166.632060368203</v>
      </c>
      <c r="HN557" s="311">
        <v>55028.184249303798</v>
      </c>
      <c r="HO557" s="311">
        <v>60263.160208499015</v>
      </c>
      <c r="HP557" s="311">
        <v>50889.641679669774</v>
      </c>
      <c r="HQ557" s="311">
        <v>52065.630795240555</v>
      </c>
      <c r="HR557" s="311">
        <v>53238.673709454612</v>
      </c>
      <c r="HS557" s="311">
        <v>48738.745850748193</v>
      </c>
      <c r="HT557" s="311">
        <v>50080.702075063702</v>
      </c>
      <c r="HU557" s="311">
        <v>52932.76476686979</v>
      </c>
      <c r="HV557" s="311">
        <v>55572.311489870473</v>
      </c>
      <c r="HW557" s="311">
        <v>57353.946332846193</v>
      </c>
      <c r="HX557" s="311">
        <v>63715.588094369909</v>
      </c>
      <c r="HY557" s="311">
        <v>65600.080247971942</v>
      </c>
      <c r="HZ557" s="311">
        <v>60877.12191088777</v>
      </c>
      <c r="IA557" s="311">
        <v>60261.000325993613</v>
      </c>
      <c r="IB557" s="311">
        <v>64201.534030702802</v>
      </c>
      <c r="IC557" s="311">
        <v>66448.77579562398</v>
      </c>
      <c r="ID557" s="311">
        <v>60531.749449683542</v>
      </c>
      <c r="IE557" s="311">
        <v>52438.83650955007</v>
      </c>
      <c r="IF557" s="311">
        <v>51580.754004031747</v>
      </c>
      <c r="IG557" s="311">
        <v>48737.156948761636</v>
      </c>
      <c r="IH557" s="311">
        <v>39226.130897047806</v>
      </c>
      <c r="II557" s="311">
        <v>36885.747576123395</v>
      </c>
      <c r="IJ557" s="311">
        <v>36350.004628976239</v>
      </c>
      <c r="IL557" s="147"/>
      <c r="IN557" s="632">
        <v>548</v>
      </c>
      <c r="IO557" s="488">
        <v>5636</v>
      </c>
      <c r="IP557" s="488">
        <v>4947.8</v>
      </c>
      <c r="IQ557" s="488">
        <v>6270</v>
      </c>
      <c r="IR557" s="488">
        <v>7625.3849299062094</v>
      </c>
      <c r="IS557" s="488">
        <v>7221.5297723809635</v>
      </c>
      <c r="IT557" s="488">
        <v>6360.9382134370317</v>
      </c>
      <c r="IU557" s="488">
        <v>7256.9659044222053</v>
      </c>
      <c r="IV557" s="488">
        <v>6663.7142343199903</v>
      </c>
      <c r="IW557" s="488">
        <v>6490.0267617140007</v>
      </c>
      <c r="IX557" s="488">
        <v>7706.2263868408718</v>
      </c>
      <c r="IY557" s="488">
        <v>8723.5115622011162</v>
      </c>
      <c r="IZ557" s="488">
        <v>9425.3574971906928</v>
      </c>
      <c r="JA557" s="488">
        <v>8091.141202019513</v>
      </c>
      <c r="JB557" s="488">
        <v>7415.020077700101</v>
      </c>
      <c r="JC557" s="488">
        <v>5954.9876580620839</v>
      </c>
      <c r="JD557" s="488">
        <v>3976.519528996263</v>
      </c>
      <c r="JE557" s="488">
        <v>4667.2361964591146</v>
      </c>
      <c r="JF557" s="488">
        <v>4566.9015206756585</v>
      </c>
      <c r="JG557" s="488">
        <v>4241.5715807753277</v>
      </c>
      <c r="JH557" s="488">
        <v>4528.6125644165058</v>
      </c>
      <c r="JI557" s="488">
        <v>5950.9880059110546</v>
      </c>
      <c r="JJ557" s="488">
        <v>5074.9499272221428</v>
      </c>
      <c r="JK557" s="488">
        <v>4569.9437121558822</v>
      </c>
      <c r="JL557" s="488">
        <v>4104.7017323294494</v>
      </c>
      <c r="JM557" s="488">
        <v>4707.5716819415084</v>
      </c>
      <c r="JN557" s="488">
        <v>5918.6326993581351</v>
      </c>
      <c r="JO557" s="488">
        <v>4713.0090673937593</v>
      </c>
      <c r="JP557" s="488">
        <v>4427.1263527865794</v>
      </c>
      <c r="JQ557" s="488">
        <v>6293.4593211586962</v>
      </c>
      <c r="JR557" s="488">
        <v>5220.0581936977705</v>
      </c>
      <c r="JS557" s="488">
        <v>5252.7508072519622</v>
      </c>
      <c r="JT557" s="488">
        <v>4888.3420499530066</v>
      </c>
      <c r="JU557" s="488">
        <v>6909.6822370810742</v>
      </c>
      <c r="JV557" s="488">
        <v>7357.3716512513347</v>
      </c>
      <c r="JW557" s="488">
        <v>7319.3897095390957</v>
      </c>
      <c r="JX557" s="488">
        <v>7633.6010111801443</v>
      </c>
      <c r="JY557" s="488">
        <v>6538.5631952994918</v>
      </c>
      <c r="JZ557" s="488">
        <v>6670.8257185578841</v>
      </c>
      <c r="KA557" s="488">
        <v>7233.9300312183241</v>
      </c>
      <c r="KB557" s="488">
        <v>7913.107315025969</v>
      </c>
      <c r="KC557" s="488">
        <v>6531.0368978040879</v>
      </c>
      <c r="KD557" s="488">
        <v>5615.6074253876368</v>
      </c>
      <c r="KE557" s="488">
        <v>5373.8374901224342</v>
      </c>
      <c r="KF557" s="488">
        <v>4886.6540051128004</v>
      </c>
      <c r="KG557" s="488">
        <v>4167.6197086710754</v>
      </c>
      <c r="KH557" s="488">
        <v>4478.4533302395048</v>
      </c>
      <c r="KI557" s="488">
        <v>5461.6842202691541</v>
      </c>
      <c r="KJ557" s="488">
        <v>6091.7289417208613</v>
      </c>
      <c r="KK557" s="488">
        <v>6464.101736401075</v>
      </c>
      <c r="KL557" s="488">
        <v>6090.3709073290156</v>
      </c>
      <c r="KM557" s="488">
        <v>6064.9907763222436</v>
      </c>
      <c r="KO557" s="147"/>
      <c r="KQ557" s="632">
        <v>342</v>
      </c>
      <c r="KR557" s="26">
        <v>1636</v>
      </c>
      <c r="KS557" s="26">
        <v>1636</v>
      </c>
      <c r="KT557" s="26">
        <v>1696.4297376376421</v>
      </c>
      <c r="KU557" s="26">
        <v>2112.7429929279547</v>
      </c>
      <c r="KV557" s="26">
        <v>2160.2096790129754</v>
      </c>
      <c r="KW557" s="26">
        <v>1399.7243282262302</v>
      </c>
      <c r="KX557" s="26">
        <v>1239.4153454454613</v>
      </c>
      <c r="KY557" s="26">
        <v>1571.2376847783653</v>
      </c>
      <c r="KZ557" s="26">
        <v>1275.8507035729226</v>
      </c>
      <c r="LA557" s="26">
        <v>1794.7916423536603</v>
      </c>
      <c r="LB557" s="26">
        <v>1962.638107264303</v>
      </c>
      <c r="LC557" s="26">
        <v>1840.7659254790617</v>
      </c>
      <c r="LD557" s="26">
        <v>1787.965704091717</v>
      </c>
      <c r="LE557" s="26">
        <v>1995.192287243661</v>
      </c>
      <c r="LF557" s="26">
        <v>1529.9846606687115</v>
      </c>
      <c r="LG557" s="26">
        <v>1562.033149110523</v>
      </c>
      <c r="LH557" s="26">
        <v>1309.3928039977684</v>
      </c>
      <c r="LI557" s="26">
        <v>1282.8150306456664</v>
      </c>
      <c r="LJ557" s="26">
        <v>1544.1503395372106</v>
      </c>
      <c r="LK557" s="26">
        <v>1879.249963809973</v>
      </c>
      <c r="LL557" s="26">
        <v>2002.3757186626729</v>
      </c>
      <c r="LM557" s="26">
        <v>2189.6219675350007</v>
      </c>
      <c r="LN557" s="26">
        <v>2250.6131554935446</v>
      </c>
      <c r="LO557" s="26">
        <v>2253.6913677363282</v>
      </c>
      <c r="LP557" s="26">
        <v>2501.7270476545946</v>
      </c>
      <c r="LQ557" s="26">
        <v>1979.6634687390856</v>
      </c>
      <c r="LR557" s="26">
        <v>2061.2203217515616</v>
      </c>
      <c r="LS557" s="26">
        <v>1549.4002021307842</v>
      </c>
      <c r="LT557" s="26">
        <v>1207.188644929111</v>
      </c>
      <c r="LU557" s="26">
        <v>1339.8199537212297</v>
      </c>
      <c r="LV557" s="26">
        <v>1674.4624316800478</v>
      </c>
      <c r="LW557" s="26">
        <v>1702.1297956320859</v>
      </c>
      <c r="LX557" s="26">
        <v>1521.9526813353593</v>
      </c>
      <c r="LY557" s="26">
        <v>1598.9816728488395</v>
      </c>
      <c r="LZ557" s="26">
        <v>1981.8326758127907</v>
      </c>
      <c r="MA557" s="26">
        <v>1740.5766958025388</v>
      </c>
      <c r="MB557" s="26">
        <v>1560.9397478287258</v>
      </c>
      <c r="MC557" s="26">
        <v>1633.8938971054984</v>
      </c>
      <c r="MD557" s="26">
        <v>1574.8163121192551</v>
      </c>
      <c r="ME557" s="26">
        <v>1496.977481711566</v>
      </c>
      <c r="MF557" s="26">
        <v>1587.735477955935</v>
      </c>
      <c r="MG557" s="26">
        <v>1556.316937243291</v>
      </c>
      <c r="MH557" s="26">
        <v>1384.1484256500123</v>
      </c>
      <c r="MI557" s="26">
        <v>1170.9898938383049</v>
      </c>
      <c r="MJ557" s="26">
        <v>1282.7538096278536</v>
      </c>
      <c r="MK557" s="26">
        <v>1328.8098432930396</v>
      </c>
      <c r="ML557" s="26">
        <v>1617.8610224646429</v>
      </c>
      <c r="MM557" s="26">
        <v>1805.9961321056417</v>
      </c>
      <c r="MN557" s="26">
        <v>2383.9313351086084</v>
      </c>
      <c r="MO557" s="26">
        <v>2198.1496042131862</v>
      </c>
      <c r="MP557" s="26">
        <v>1963.4571416090375</v>
      </c>
      <c r="MQ557"/>
      <c r="MR557"/>
      <c r="MS557" s="490"/>
      <c r="MT557" s="311"/>
      <c r="MU557" s="632">
        <v>548</v>
      </c>
      <c r="MV557" s="26">
        <v>365</v>
      </c>
      <c r="MW557" s="26">
        <v>348</v>
      </c>
      <c r="MX557" s="1048">
        <v>240.60515121731652</v>
      </c>
      <c r="MY557" s="1048">
        <v>239.5204618316445</v>
      </c>
      <c r="MZ557" s="1048">
        <v>278.05181600360805</v>
      </c>
      <c r="NA557" s="1048">
        <v>321.3479014594742</v>
      </c>
      <c r="NB557" s="1048">
        <v>323.73689412733978</v>
      </c>
      <c r="NC557" s="1048">
        <v>327.5014711292568</v>
      </c>
      <c r="ND557" s="1048">
        <v>303.58899458622125</v>
      </c>
      <c r="NE557" s="1048">
        <v>280.91955025658478</v>
      </c>
      <c r="NF557" s="1048">
        <v>200.77264116390535</v>
      </c>
      <c r="NG557" s="1048">
        <v>165.91301235358213</v>
      </c>
      <c r="NH557" s="1048">
        <v>213.66639051865852</v>
      </c>
      <c r="NI557" s="1048">
        <v>190.47847990710716</v>
      </c>
      <c r="NJ557" s="1048">
        <v>166.44893917971314</v>
      </c>
      <c r="NK557" s="1048">
        <v>246.75107217949679</v>
      </c>
      <c r="NL557" s="1048">
        <v>177.908865482529</v>
      </c>
      <c r="NM557" s="1048">
        <v>319.1302227517773</v>
      </c>
      <c r="NN557" s="1048">
        <v>301.36494463619772</v>
      </c>
      <c r="NO557" s="1048">
        <v>310.23524051191856</v>
      </c>
      <c r="NP557" s="1048">
        <v>389.87594897070301</v>
      </c>
      <c r="NQ557" s="1048">
        <v>376.14384579880709</v>
      </c>
      <c r="NR557" s="1048">
        <v>201.14247558079637</v>
      </c>
      <c r="NS557" s="1048">
        <v>243.820789812855</v>
      </c>
      <c r="NT557" s="1048">
        <v>210.22314724469368</v>
      </c>
      <c r="NU557" s="1048">
        <v>151.86836523050988</v>
      </c>
      <c r="NV557" s="1048">
        <v>120.27358612709037</v>
      </c>
      <c r="NW557" s="1048">
        <v>155.44902987762885</v>
      </c>
      <c r="NX557" s="1048">
        <v>207.05067883373013</v>
      </c>
      <c r="NY557" s="1048">
        <v>188.14583102656445</v>
      </c>
      <c r="NZ557" s="1048">
        <v>117.53706390635723</v>
      </c>
      <c r="OA557" s="1048">
        <v>214.04554019107331</v>
      </c>
      <c r="OB557" s="1048">
        <v>282.51417083328386</v>
      </c>
      <c r="OC557" s="1048">
        <v>312.62814237307595</v>
      </c>
      <c r="OD557" s="1048">
        <v>246.49827563586945</v>
      </c>
      <c r="OE557" s="1048">
        <v>275.04209585776812</v>
      </c>
      <c r="OF557" s="1048">
        <v>213.37689800187786</v>
      </c>
      <c r="OG557" s="1048">
        <v>181.64507350565853</v>
      </c>
      <c r="OH557" s="1048">
        <v>321.95416348692038</v>
      </c>
      <c r="OI557" s="1048">
        <v>240.82377804012236</v>
      </c>
      <c r="OJ557" s="1048">
        <v>261.87279951317976</v>
      </c>
      <c r="OK557" s="1048">
        <v>253.10532244896615</v>
      </c>
      <c r="OL557" s="1048">
        <v>345.46332915073702</v>
      </c>
      <c r="OM557" s="1048">
        <v>372.09556554379338</v>
      </c>
      <c r="ON557" s="1048">
        <v>342.55469757425794</v>
      </c>
      <c r="OO557" s="1048">
        <v>399.74170837357656</v>
      </c>
      <c r="OP557" s="1048">
        <v>356.18735170876931</v>
      </c>
      <c r="OQ557" s="1048">
        <v>304.50815665208063</v>
      </c>
      <c r="OR557" s="1048">
        <v>285.85454980645801</v>
      </c>
      <c r="OS557" s="1048">
        <v>378.57356530377143</v>
      </c>
      <c r="OT557" s="1048">
        <v>359.57943405459389</v>
      </c>
      <c r="OU557" s="311"/>
      <c r="OV557" s="490"/>
      <c r="OW557" s="311"/>
      <c r="OX557" s="632">
        <v>342</v>
      </c>
      <c r="OY557">
        <v>11831</v>
      </c>
      <c r="OZ557">
        <v>9594</v>
      </c>
      <c r="PA557">
        <v>10144</v>
      </c>
      <c r="PB557">
        <v>8895.4037574394606</v>
      </c>
      <c r="PC557">
        <v>11002.687508372641</v>
      </c>
      <c r="PD557">
        <v>12413.976265958754</v>
      </c>
      <c r="PE557">
        <v>14588.692508235943</v>
      </c>
      <c r="PF557">
        <v>16629.951660234081</v>
      </c>
      <c r="PG557">
        <v>15953.121782257575</v>
      </c>
      <c r="PH557">
        <v>12690.134584811052</v>
      </c>
      <c r="PI557">
        <v>13318.829485438162</v>
      </c>
      <c r="PJ557">
        <v>17263.944876160287</v>
      </c>
      <c r="PK557">
        <v>19109.549580947871</v>
      </c>
      <c r="PL557">
        <v>20766.470776423641</v>
      </c>
      <c r="PM557">
        <v>22234.318861546151</v>
      </c>
      <c r="PN557">
        <v>25267.905329752608</v>
      </c>
      <c r="PO557">
        <v>25462.542552640403</v>
      </c>
      <c r="PP557">
        <v>24426.544908262047</v>
      </c>
      <c r="PQ557">
        <v>23369.401791693926</v>
      </c>
      <c r="PR557">
        <v>26635.339580697095</v>
      </c>
      <c r="PS557">
        <v>29760.027066946288</v>
      </c>
      <c r="PT557">
        <v>30184.479659682827</v>
      </c>
      <c r="PU557">
        <v>32049.008089881903</v>
      </c>
      <c r="PV557">
        <v>31234.16022051367</v>
      </c>
      <c r="PW557">
        <v>30071.54427514425</v>
      </c>
      <c r="PX557">
        <v>27084.559528407597</v>
      </c>
      <c r="PY557">
        <v>26244.159273741647</v>
      </c>
      <c r="PZ557">
        <v>24780.054771313451</v>
      </c>
      <c r="QA557">
        <v>23549.290629668947</v>
      </c>
      <c r="QB557">
        <v>20894.209060591915</v>
      </c>
      <c r="QC557">
        <v>19798.048231791825</v>
      </c>
      <c r="QD557">
        <v>22153.499996828396</v>
      </c>
      <c r="QE557">
        <v>20755.242743803366</v>
      </c>
      <c r="QF557">
        <v>20110.545934403301</v>
      </c>
      <c r="QG557">
        <v>22225.512748184923</v>
      </c>
      <c r="QH557">
        <v>19491.130576898566</v>
      </c>
      <c r="QI557">
        <v>19340.466537045198</v>
      </c>
      <c r="QJ557">
        <v>17948.181060591152</v>
      </c>
      <c r="QK557">
        <v>16856.27883105175</v>
      </c>
      <c r="QL557">
        <v>22984.888485350581</v>
      </c>
      <c r="QM557">
        <v>25142.86807919147</v>
      </c>
      <c r="QN557">
        <v>24484.44115548738</v>
      </c>
      <c r="QO557">
        <v>23155.124796316595</v>
      </c>
      <c r="QP557">
        <v>23091.982258895969</v>
      </c>
      <c r="QQ557">
        <v>26804.562993731652</v>
      </c>
      <c r="QR557">
        <v>30447.934694404234</v>
      </c>
      <c r="QS557">
        <v>30811.55726855918</v>
      </c>
      <c r="QT557">
        <v>31327.993099899388</v>
      </c>
      <c r="QU557">
        <v>28839.692663616283</v>
      </c>
      <c r="QV557">
        <v>30587.068363874634</v>
      </c>
      <c r="QW557">
        <v>29977.939238589253</v>
      </c>
      <c r="QY557" s="147"/>
      <c r="RA557" s="632">
        <v>342</v>
      </c>
      <c r="RB557">
        <v>29568</v>
      </c>
      <c r="RC557">
        <v>26180.000000000004</v>
      </c>
      <c r="RD557">
        <v>58520.000000000007</v>
      </c>
      <c r="RE557">
        <v>53073.251241558704</v>
      </c>
      <c r="RF557">
        <v>46686.235448712599</v>
      </c>
      <c r="RG557">
        <v>48864.188391892872</v>
      </c>
      <c r="RH557">
        <v>56255.646496885689</v>
      </c>
      <c r="RI557">
        <v>48313.906925489267</v>
      </c>
      <c r="RJ557">
        <v>42215.562241465756</v>
      </c>
      <c r="RK557">
        <v>46850.118040047368</v>
      </c>
      <c r="RL557">
        <v>40683.721376438007</v>
      </c>
      <c r="RM557">
        <v>37016.069291613043</v>
      </c>
      <c r="RN557">
        <v>41503.326764788348</v>
      </c>
      <c r="RO557">
        <v>47690.384131696854</v>
      </c>
      <c r="RP557">
        <v>44137.057665948974</v>
      </c>
      <c r="RQ557">
        <v>51959.531446108645</v>
      </c>
      <c r="RR557">
        <v>54774.593252187624</v>
      </c>
      <c r="RS557">
        <v>56435.790865679643</v>
      </c>
      <c r="RT557">
        <v>58838.118742763392</v>
      </c>
      <c r="RU557">
        <v>57367.587629834299</v>
      </c>
      <c r="RV557">
        <v>46428.04577913259</v>
      </c>
      <c r="RW557">
        <v>42519.991210019267</v>
      </c>
      <c r="RX557">
        <v>40863.686478892319</v>
      </c>
      <c r="RY557">
        <v>46561.746756370834</v>
      </c>
      <c r="RZ557">
        <v>37666.942328420802</v>
      </c>
      <c r="SA557">
        <v>39430.623678762291</v>
      </c>
      <c r="SB557">
        <v>40685.940405350637</v>
      </c>
      <c r="SC557">
        <v>44489.696036821872</v>
      </c>
      <c r="SD557">
        <v>46893.619424202778</v>
      </c>
      <c r="SE557">
        <v>50091.943968679792</v>
      </c>
      <c r="SF557">
        <v>59278.63505309762</v>
      </c>
      <c r="SG557">
        <v>53572.044973644406</v>
      </c>
      <c r="SH557">
        <v>63611.531279496543</v>
      </c>
      <c r="SI557">
        <v>65521.910953533894</v>
      </c>
      <c r="SJ557">
        <v>68233.050245335486</v>
      </c>
      <c r="SK557">
        <v>69702.62641343649</v>
      </c>
      <c r="SL557">
        <v>56621.466241901457</v>
      </c>
      <c r="SM557">
        <v>51335.658655382183</v>
      </c>
      <c r="SN557">
        <v>53648.305586472947</v>
      </c>
      <c r="SO557">
        <v>56349.175403243338</v>
      </c>
      <c r="SP557">
        <v>53679.099015453728</v>
      </c>
      <c r="SQ557">
        <v>53214.87860636344</v>
      </c>
      <c r="SR557">
        <v>59027.657703147313</v>
      </c>
      <c r="SS557">
        <v>51944.369929494191</v>
      </c>
      <c r="ST557">
        <v>54616.203451164147</v>
      </c>
      <c r="SU557">
        <v>57584.330039221088</v>
      </c>
      <c r="SV557">
        <v>61418.906529605272</v>
      </c>
      <c r="SW557">
        <v>63059.518316920177</v>
      </c>
      <c r="SX557">
        <v>62197.699404091727</v>
      </c>
      <c r="SY557">
        <v>57984.875654994888</v>
      </c>
      <c r="SZ557">
        <v>59708.958556673548</v>
      </c>
      <c r="TB557" s="147"/>
      <c r="TD557" s="632">
        <v>342</v>
      </c>
      <c r="TE557">
        <v>5636</v>
      </c>
      <c r="TF557">
        <v>4947.8</v>
      </c>
      <c r="TG557">
        <v>6270</v>
      </c>
      <c r="TH557">
        <v>6611.2692017189747</v>
      </c>
      <c r="TI557">
        <v>6954.8630482830204</v>
      </c>
      <c r="TJ557">
        <v>9268.8048246610106</v>
      </c>
      <c r="TK557">
        <v>7287.5036126841796</v>
      </c>
      <c r="TL557">
        <v>6879.7110676111706</v>
      </c>
      <c r="TM557">
        <v>8277.9998906502951</v>
      </c>
      <c r="TN557">
        <v>8759.16574366844</v>
      </c>
      <c r="TO557">
        <v>6879.0185221742795</v>
      </c>
      <c r="TP557">
        <v>5837.1452093459429</v>
      </c>
      <c r="TQ557">
        <v>7259.7033925748892</v>
      </c>
      <c r="TR557">
        <v>4602.7687984805361</v>
      </c>
      <c r="TS557">
        <v>4320.7866992772315</v>
      </c>
      <c r="TT557">
        <v>5207.2870655091701</v>
      </c>
      <c r="TU557">
        <v>4963.0212115187041</v>
      </c>
      <c r="TV557">
        <v>4871.7843521494106</v>
      </c>
      <c r="TW557">
        <v>5419.0983840058616</v>
      </c>
      <c r="TX557">
        <v>5400.9622273365239</v>
      </c>
      <c r="TY557">
        <v>6682.7588232164053</v>
      </c>
      <c r="TZ557">
        <v>5291.9945676079797</v>
      </c>
      <c r="UA557">
        <v>7407.7371458968464</v>
      </c>
      <c r="UB557">
        <v>8688.7998720314972</v>
      </c>
      <c r="UC557">
        <v>8187.8207354777896</v>
      </c>
      <c r="UD557">
        <v>8959.2692948092808</v>
      </c>
      <c r="UE557">
        <v>8765.7377350320039</v>
      </c>
      <c r="UF557">
        <v>7376.8972695583607</v>
      </c>
      <c r="UG557">
        <v>7290.3988520970543</v>
      </c>
      <c r="UH557">
        <v>8064.0210786549587</v>
      </c>
      <c r="UI557">
        <v>8414.5165214221724</v>
      </c>
      <c r="UJ557">
        <v>6636.1324476036098</v>
      </c>
      <c r="UK557">
        <v>7185.9016819202425</v>
      </c>
      <c r="UL557">
        <v>6447.0164908282231</v>
      </c>
      <c r="UM557">
        <v>4551.9710325683545</v>
      </c>
      <c r="UN557">
        <v>4482.0769618253526</v>
      </c>
      <c r="UO557">
        <v>4042.8491244117263</v>
      </c>
      <c r="UP557">
        <v>3532.0008089509411</v>
      </c>
      <c r="UQ557">
        <v>4520.5110759453428</v>
      </c>
      <c r="UR557">
        <v>3705.9741673386361</v>
      </c>
      <c r="US557">
        <v>4670.7673185305212</v>
      </c>
      <c r="UT557">
        <v>6144.7121394084124</v>
      </c>
      <c r="UU557">
        <v>6523.3024938571298</v>
      </c>
      <c r="UV557">
        <v>7759.014878309039</v>
      </c>
      <c r="UW557">
        <v>6244.9802575687081</v>
      </c>
      <c r="UX557">
        <v>6246.0261165937854</v>
      </c>
      <c r="UY557">
        <v>6973.2640983472775</v>
      </c>
      <c r="UZ557">
        <v>6640.0911451148095</v>
      </c>
      <c r="VA557">
        <v>6128.0474527987517</v>
      </c>
      <c r="VB557">
        <v>6435.2697196191457</v>
      </c>
      <c r="VC557">
        <v>6835.9326554988838</v>
      </c>
      <c r="VE557" s="147"/>
      <c r="VJ557" s="632">
        <v>342</v>
      </c>
      <c r="VK557" s="486">
        <f t="shared" si="599"/>
        <v>739.55899999999986</v>
      </c>
      <c r="VL557" s="486">
        <f t="shared" si="600"/>
        <v>696.1318</v>
      </c>
      <c r="VM557" s="486">
        <f t="shared" si="601"/>
        <v>796.0899511136929</v>
      </c>
      <c r="VN557" s="486">
        <f t="shared" si="602"/>
        <v>812.90983828089088</v>
      </c>
      <c r="VO557" s="486">
        <f t="shared" si="603"/>
        <v>885.90114317267592</v>
      </c>
      <c r="VP557" s="486">
        <f t="shared" si="604"/>
        <v>797.35850865993211</v>
      </c>
      <c r="VQ557" s="486">
        <f t="shared" si="605"/>
        <v>819.01717250430136</v>
      </c>
      <c r="VR557" s="486">
        <f t="shared" si="606"/>
        <v>819.68705383375641</v>
      </c>
      <c r="VS557" s="486">
        <f t="shared" si="607"/>
        <v>864.32346203471263</v>
      </c>
      <c r="VT557" s="486">
        <f t="shared" si="608"/>
        <v>956.98923837990731</v>
      </c>
      <c r="VU557" s="486">
        <f t="shared" si="609"/>
        <v>873.41218171948731</v>
      </c>
      <c r="VV557" s="486">
        <f t="shared" si="610"/>
        <v>924.64868786267891</v>
      </c>
      <c r="VW557" s="486">
        <f t="shared" si="611"/>
        <v>736.33208594876726</v>
      </c>
      <c r="VX557" s="486">
        <f t="shared" si="612"/>
        <v>639.02139510166546</v>
      </c>
      <c r="VY557" s="486">
        <f t="shared" si="613"/>
        <v>655.81245551412997</v>
      </c>
      <c r="VZ557" s="486">
        <f t="shared" si="614"/>
        <v>746.60693950942584</v>
      </c>
      <c r="WA557" s="486">
        <f t="shared" si="615"/>
        <v>680.14495427152349</v>
      </c>
      <c r="WB557" s="486">
        <f t="shared" si="616"/>
        <v>728.6075757820887</v>
      </c>
      <c r="WC557" s="486">
        <f t="shared" si="617"/>
        <v>885.42346723137177</v>
      </c>
      <c r="WD557" s="486">
        <f t="shared" si="618"/>
        <v>868.86491820545712</v>
      </c>
      <c r="WE557" s="486">
        <f t="shared" si="619"/>
        <v>781.92357966449811</v>
      </c>
      <c r="WF557" s="486">
        <f t="shared" si="620"/>
        <v>741.87481496472378</v>
      </c>
      <c r="WG557" s="486">
        <f t="shared" si="621"/>
        <v>741.70035853636921</v>
      </c>
      <c r="WH557" s="486">
        <f t="shared" si="622"/>
        <v>741.08173044708406</v>
      </c>
      <c r="WI557" s="486">
        <f t="shared" si="623"/>
        <v>868.83554636439248</v>
      </c>
      <c r="WJ557" s="486">
        <f t="shared" si="624"/>
        <v>736.05909216482951</v>
      </c>
      <c r="WK557" s="486">
        <f t="shared" si="625"/>
        <v>663.52266422606544</v>
      </c>
      <c r="WL557" s="486">
        <f t="shared" si="626"/>
        <v>725.80194279825457</v>
      </c>
      <c r="WM557" s="486">
        <f t="shared" si="627"/>
        <v>745.3648591620165</v>
      </c>
      <c r="WN557" s="486">
        <f t="shared" si="628"/>
        <v>783.15038504493293</v>
      </c>
      <c r="WO557" s="486">
        <f t="shared" si="629"/>
        <v>763.26328047523589</v>
      </c>
      <c r="WP557" s="486">
        <f t="shared" si="630"/>
        <v>810.04273391619222</v>
      </c>
      <c r="WQ557" s="486">
        <f t="shared" si="631"/>
        <v>850.41136427673314</v>
      </c>
      <c r="WR557" s="486">
        <f t="shared" si="632"/>
        <v>825.48216372205377</v>
      </c>
      <c r="WS557" s="486">
        <f t="shared" si="633"/>
        <v>808.18092806021878</v>
      </c>
      <c r="WT557" s="486">
        <f t="shared" si="634"/>
        <v>907.18233488532246</v>
      </c>
      <c r="WU557" s="486">
        <f t="shared" si="635"/>
        <v>880.15925692491874</v>
      </c>
      <c r="WV557" s="486">
        <f t="shared" si="636"/>
        <v>835.08906832010575</v>
      </c>
      <c r="WW557" s="486">
        <f t="shared" si="637"/>
        <v>833.45944107740206</v>
      </c>
      <c r="WX557" s="486">
        <f t="shared" si="638"/>
        <v>678.80634425465212</v>
      </c>
      <c r="WY557" s="486">
        <f t="shared" si="639"/>
        <v>683.3489122620598</v>
      </c>
      <c r="WZ557" s="486">
        <f t="shared" si="640"/>
        <v>779.8428740960544</v>
      </c>
      <c r="XA557" s="486">
        <f t="shared" si="641"/>
        <v>861.31982091805787</v>
      </c>
      <c r="XB557" s="486">
        <f t="shared" si="642"/>
        <v>946.09986689428956</v>
      </c>
      <c r="XC557" s="486">
        <f t="shared" si="643"/>
        <v>917.50431277231371</v>
      </c>
      <c r="XD557" s="486">
        <f t="shared" si="644"/>
        <v>858.41070295409884</v>
      </c>
      <c r="XE557" s="486">
        <f t="shared" si="645"/>
        <v>899.53693857056237</v>
      </c>
      <c r="XF557" s="486">
        <f t="shared" si="646"/>
        <v>836.45374854815793</v>
      </c>
      <c r="XG557" s="486">
        <f t="shared" si="647"/>
        <v>777.83753533645711</v>
      </c>
      <c r="XH557" s="486">
        <f t="shared" si="648"/>
        <v>812.46770644488026</v>
      </c>
      <c r="XI557" s="486">
        <f t="shared" si="649"/>
        <v>834.34872324347464</v>
      </c>
      <c r="XJ557" s="118">
        <f t="shared" si="650"/>
        <v>801.08636981280108</v>
      </c>
      <c r="XK557" s="1008">
        <f t="shared" si="651"/>
        <v>222</v>
      </c>
    </row>
    <row r="558" spans="25:635" x14ac:dyDescent="0.45">
      <c r="Y558" s="147"/>
      <c r="AA558" s="632">
        <v>549</v>
      </c>
      <c r="AB558" s="26">
        <v>1636</v>
      </c>
      <c r="AC558" s="26">
        <v>1636</v>
      </c>
      <c r="AD558" s="26">
        <v>2057.7267770110434</v>
      </c>
      <c r="AE558" s="26">
        <v>2406.5430105542264</v>
      </c>
      <c r="AF558" s="26">
        <v>2274.2742454195486</v>
      </c>
      <c r="AG558" s="26">
        <v>2703.9685278953712</v>
      </c>
      <c r="AH558" s="26">
        <v>2732.6572285493075</v>
      </c>
      <c r="AI558" s="26">
        <v>2558.3227628514655</v>
      </c>
      <c r="AJ558" s="26">
        <v>2720.5027140503325</v>
      </c>
      <c r="AK558" s="26">
        <v>2157.8955949638685</v>
      </c>
      <c r="AL558" s="26">
        <v>1911.5709940990951</v>
      </c>
      <c r="AM558" s="26">
        <v>1371.2711865230069</v>
      </c>
      <c r="AN558" s="26">
        <v>1303.2712875150528</v>
      </c>
      <c r="AO558" s="26">
        <v>1300.5621655400264</v>
      </c>
      <c r="AP558" s="26">
        <v>1384.0242426784985</v>
      </c>
      <c r="AQ558" s="26">
        <v>1809.5858547451448</v>
      </c>
      <c r="AR558" s="26">
        <v>1760.0684639925487</v>
      </c>
      <c r="AS558" s="26">
        <v>1895.0414320977852</v>
      </c>
      <c r="AT558" s="26">
        <v>1761.5357215921579</v>
      </c>
      <c r="AU558" s="26">
        <v>1836.8325031248878</v>
      </c>
      <c r="AV558" s="26">
        <v>1693.7737297089682</v>
      </c>
      <c r="AW558" s="26">
        <v>1975.1611220413431</v>
      </c>
      <c r="AX558" s="26">
        <v>1952.5188044500092</v>
      </c>
      <c r="AY558" s="26">
        <v>1916.1255985864816</v>
      </c>
      <c r="AZ558" s="26">
        <v>2319.4835269186669</v>
      </c>
      <c r="BA558" s="26">
        <v>2470.5324697353467</v>
      </c>
      <c r="BB558" s="26">
        <v>2615.7636228732076</v>
      </c>
      <c r="BC558" s="26">
        <v>2437.9715326618898</v>
      </c>
      <c r="BD558" s="26">
        <v>2087.0151023126441</v>
      </c>
      <c r="BE558" s="26">
        <v>1958.4027445588752</v>
      </c>
      <c r="BF558" s="26">
        <v>1865.8114050300271</v>
      </c>
      <c r="BG558" s="26">
        <v>1634.4280506115515</v>
      </c>
      <c r="BH558" s="26">
        <v>1731.7957155391118</v>
      </c>
      <c r="BI558" s="26">
        <v>2010.1676287380258</v>
      </c>
      <c r="BJ558" s="26">
        <v>2228.9236069039639</v>
      </c>
      <c r="BK558" s="26">
        <v>1986.4737212974092</v>
      </c>
      <c r="BL558" s="26">
        <v>1958.489687776103</v>
      </c>
      <c r="BM558" s="26">
        <v>1911.4569359330385</v>
      </c>
      <c r="BN558" s="26">
        <v>1628.7030220879401</v>
      </c>
      <c r="BO558" s="26">
        <v>1537.8093581490898</v>
      </c>
      <c r="BP558" s="26">
        <v>1473.7358797974227</v>
      </c>
      <c r="BQ558" s="26">
        <v>1560.6846389160576</v>
      </c>
      <c r="BR558" s="26">
        <v>1371.3500604131116</v>
      </c>
      <c r="BS558" s="26">
        <v>1529.6403120859188</v>
      </c>
      <c r="BT558" s="26">
        <v>1610.0106734488713</v>
      </c>
      <c r="BU558" s="26">
        <v>1440.7165719085597</v>
      </c>
      <c r="BV558" s="26">
        <v>1456.8200053474186</v>
      </c>
      <c r="BW558" s="26">
        <v>1547.826218321256</v>
      </c>
      <c r="BX558" s="26">
        <v>1549.6764959335731</v>
      </c>
      <c r="BY558" s="26">
        <v>1337.835260871529</v>
      </c>
      <c r="BZ558" s="26">
        <v>1186.2989401588154</v>
      </c>
      <c r="CA558" s="16"/>
      <c r="CB558" s="147"/>
      <c r="CC558" s="16"/>
      <c r="CD558" s="632">
        <v>549</v>
      </c>
      <c r="CE558" s="26">
        <v>365</v>
      </c>
      <c r="CF558" s="26">
        <v>348</v>
      </c>
      <c r="CG558" s="1048">
        <v>415.42838955228137</v>
      </c>
      <c r="CH558" s="1048">
        <v>427.3177391725385</v>
      </c>
      <c r="CI558" s="1048">
        <v>439.01985201311226</v>
      </c>
      <c r="CJ558" s="1048">
        <v>500.45273258978193</v>
      </c>
      <c r="CK558" s="1048">
        <v>574.78478921992678</v>
      </c>
      <c r="CL558" s="1048">
        <v>568.92557484064923</v>
      </c>
      <c r="CM558" s="1048">
        <v>528.24745610569209</v>
      </c>
      <c r="CN558" s="1048">
        <v>381.52566133262513</v>
      </c>
      <c r="CO558" s="1048">
        <v>386.73250410765229</v>
      </c>
      <c r="CP558" s="1048">
        <v>468.33539858787719</v>
      </c>
      <c r="CQ558" s="1048">
        <v>527.61343200378087</v>
      </c>
      <c r="CR558" s="1048">
        <v>583.35403550635101</v>
      </c>
      <c r="CS558" s="1048">
        <v>478.36766889209616</v>
      </c>
      <c r="CT558" s="1048">
        <v>539.68345742434451</v>
      </c>
      <c r="CU558" s="1048">
        <v>438.45599677760151</v>
      </c>
      <c r="CV558" s="1048">
        <v>428.09957371458728</v>
      </c>
      <c r="CW558" s="1048">
        <v>456.27925374334279</v>
      </c>
      <c r="CX558" s="1048">
        <v>482.99760413092253</v>
      </c>
      <c r="CY558" s="1048">
        <v>534.42306966753949</v>
      </c>
      <c r="CZ558" s="1048">
        <v>476.80294332737594</v>
      </c>
      <c r="DA558" s="1048">
        <v>617.72793092055633</v>
      </c>
      <c r="DB558" s="1048">
        <v>660.45432275098767</v>
      </c>
      <c r="DC558" s="1048">
        <v>553.53250202163724</v>
      </c>
      <c r="DD558" s="1048">
        <v>436.36153294741661</v>
      </c>
      <c r="DE558" s="1048">
        <v>339.62958260237917</v>
      </c>
      <c r="DF558" s="1048">
        <v>298.2765726442571</v>
      </c>
      <c r="DG558" s="1048">
        <v>347.37245895229518</v>
      </c>
      <c r="DH558" s="1048">
        <v>256.67226571856537</v>
      </c>
      <c r="DI558" s="1048">
        <v>291.45267267233032</v>
      </c>
      <c r="DJ558" s="1048">
        <v>273.90714172645755</v>
      </c>
      <c r="DK558" s="1048">
        <v>324.23734120995726</v>
      </c>
      <c r="DL558" s="1048">
        <v>349.48134051171087</v>
      </c>
      <c r="DM558" s="1048">
        <v>242.51811052207273</v>
      </c>
      <c r="DN558" s="1048">
        <v>179.52659987975795</v>
      </c>
      <c r="DO558" s="1048">
        <v>243.02318454521526</v>
      </c>
      <c r="DP558" s="1048">
        <v>346.3119567109585</v>
      </c>
      <c r="DQ558" s="1048">
        <v>286.75269363390169</v>
      </c>
      <c r="DR558" s="1048">
        <v>403.35589927501496</v>
      </c>
      <c r="DS558" s="1048">
        <v>527.94259679217078</v>
      </c>
      <c r="DT558" s="1048">
        <v>555.01407535338285</v>
      </c>
      <c r="DU558" s="1048">
        <v>543.64234198381371</v>
      </c>
      <c r="DV558" s="1048">
        <v>630.63055846296857</v>
      </c>
      <c r="DW558" s="1048">
        <v>560.27171178969888</v>
      </c>
      <c r="DX558" s="1048">
        <v>515.3028636246064</v>
      </c>
      <c r="DY558" s="1048">
        <v>437.223087827249</v>
      </c>
      <c r="DZ558" s="1048">
        <v>414.30567722719525</v>
      </c>
      <c r="EA558" s="1048">
        <v>467.29343284543756</v>
      </c>
      <c r="EB558" s="1048">
        <v>430.9336381204717</v>
      </c>
      <c r="EC558" s="1048">
        <v>360.80463445918326</v>
      </c>
      <c r="ED558" s="16"/>
      <c r="EE558" s="16"/>
      <c r="EF558" s="147"/>
      <c r="EG558" s="16"/>
      <c r="EH558" s="632">
        <v>549</v>
      </c>
      <c r="EI558" s="488">
        <v>11831</v>
      </c>
      <c r="EJ558" s="488">
        <v>9594</v>
      </c>
      <c r="EK558" s="488">
        <v>10144</v>
      </c>
      <c r="EL558" s="488">
        <v>9748.7678996478426</v>
      </c>
      <c r="EM558" s="488">
        <v>11001.411017186507</v>
      </c>
      <c r="EN558" s="488">
        <v>8967.0197623390632</v>
      </c>
      <c r="EO558" s="488">
        <v>6005.2000946948292</v>
      </c>
      <c r="EP558" s="488">
        <v>10229.708161435392</v>
      </c>
      <c r="EQ558" s="488">
        <v>11715.141912822712</v>
      </c>
      <c r="ER558" s="488">
        <v>12619.338224394061</v>
      </c>
      <c r="ES558" s="488">
        <v>17654.078678541246</v>
      </c>
      <c r="ET558" s="488">
        <v>16855.476619778099</v>
      </c>
      <c r="EU558" s="488">
        <v>14513.878067285972</v>
      </c>
      <c r="EV558" s="488">
        <v>13542.670549818033</v>
      </c>
      <c r="EW558" s="488">
        <v>11192.840549446451</v>
      </c>
      <c r="EX558" s="488">
        <v>10812.791983912075</v>
      </c>
      <c r="EY558" s="488">
        <v>8755.5360790911436</v>
      </c>
      <c r="EZ558" s="488">
        <v>9124.621171351544</v>
      </c>
      <c r="FA558" s="488">
        <v>12983.933743748357</v>
      </c>
      <c r="FB558" s="488">
        <v>15248.429395567788</v>
      </c>
      <c r="FC558" s="488">
        <v>17949.231212901934</v>
      </c>
      <c r="FD558" s="488">
        <v>19998.688644805559</v>
      </c>
      <c r="FE558" s="488">
        <v>21140.079934319692</v>
      </c>
      <c r="FF558" s="488">
        <v>20971.936241519852</v>
      </c>
      <c r="FG558" s="488">
        <v>19373.759930724358</v>
      </c>
      <c r="FH558" s="488">
        <v>20367.775151850972</v>
      </c>
      <c r="FI558" s="488">
        <v>22260.35411025535</v>
      </c>
      <c r="FJ558" s="488">
        <v>21861.021361861163</v>
      </c>
      <c r="FK558" s="488">
        <v>19067.64469336523</v>
      </c>
      <c r="FL558" s="488">
        <v>23218.388113499677</v>
      </c>
      <c r="FM558" s="488">
        <v>23096.531471790629</v>
      </c>
      <c r="FN558" s="488">
        <v>22599.440720940733</v>
      </c>
      <c r="FO558" s="488">
        <v>22825.725244551595</v>
      </c>
      <c r="FP558" s="488">
        <v>21358.218607590148</v>
      </c>
      <c r="FQ558" s="488">
        <v>18703.525220583659</v>
      </c>
      <c r="FR558" s="488">
        <v>18527.571166716312</v>
      </c>
      <c r="FS558" s="488">
        <v>18941.257680350496</v>
      </c>
      <c r="FT558" s="488">
        <v>23259.173812599209</v>
      </c>
      <c r="FU558" s="488">
        <v>24054.617888573706</v>
      </c>
      <c r="FV558" s="488">
        <v>21523.53375028295</v>
      </c>
      <c r="FW558" s="488">
        <v>20383.579553334777</v>
      </c>
      <c r="FX558" s="488">
        <v>20274.141403790461</v>
      </c>
      <c r="FY558" s="488">
        <v>22644.586491402253</v>
      </c>
      <c r="FZ558" s="488">
        <v>21833.365672471169</v>
      </c>
      <c r="GA558" s="488">
        <v>18833.975543811532</v>
      </c>
      <c r="GB558" s="488">
        <v>16576.175551077511</v>
      </c>
      <c r="GC558" s="488">
        <v>12894.64575403092</v>
      </c>
      <c r="GD558" s="488">
        <v>14924.657538135385</v>
      </c>
      <c r="GE558" s="488">
        <v>18011.261859930979</v>
      </c>
      <c r="GF558" s="488">
        <v>13206.07173051236</v>
      </c>
      <c r="GG558" s="488">
        <v>16978.66044536616</v>
      </c>
      <c r="GH558" s="16"/>
      <c r="GI558" s="147"/>
      <c r="GJ558" s="16"/>
      <c r="GK558" s="632">
        <v>549</v>
      </c>
      <c r="GL558" s="16">
        <v>29568</v>
      </c>
      <c r="GM558" s="16">
        <v>26180.000000000004</v>
      </c>
      <c r="GN558" s="16">
        <v>58520.000000000007</v>
      </c>
      <c r="GO558" s="311">
        <v>63496.007908515683</v>
      </c>
      <c r="GP558" s="311">
        <v>54151.377335474252</v>
      </c>
      <c r="GQ558" s="311">
        <v>51025.418651936998</v>
      </c>
      <c r="GR558" s="311">
        <v>53566.72669082947</v>
      </c>
      <c r="GS558" s="311">
        <v>58202.309247472782</v>
      </c>
      <c r="GT558" s="311">
        <v>50104.967075536326</v>
      </c>
      <c r="GU558" s="311">
        <v>44858.339574335107</v>
      </c>
      <c r="GV558" s="311">
        <v>42004.776295303331</v>
      </c>
      <c r="GW558" s="311">
        <v>43306.910599811417</v>
      </c>
      <c r="GX558" s="311">
        <v>51339.274341022981</v>
      </c>
      <c r="GY558" s="311">
        <v>61396.521762672739</v>
      </c>
      <c r="GZ558" s="311">
        <v>61993.98198965194</v>
      </c>
      <c r="HA558" s="311">
        <v>72052.647778568353</v>
      </c>
      <c r="HB558" s="311">
        <v>64816.498375148112</v>
      </c>
      <c r="HC558" s="311">
        <v>65003.441596862896</v>
      </c>
      <c r="HD558" s="311">
        <v>62111.48098696574</v>
      </c>
      <c r="HE558" s="311">
        <v>61840.533076881584</v>
      </c>
      <c r="HF558" s="311">
        <v>54884.111455985403</v>
      </c>
      <c r="HG558" s="311">
        <v>49502.533633677042</v>
      </c>
      <c r="HH558" s="311">
        <v>51554.836503326696</v>
      </c>
      <c r="HI558" s="311">
        <v>52466.584049314537</v>
      </c>
      <c r="HJ558" s="311">
        <v>48371.261755445768</v>
      </c>
      <c r="HK558" s="311">
        <v>42059.447415266433</v>
      </c>
      <c r="HL558" s="311">
        <v>44248.215742893335</v>
      </c>
      <c r="HM558" s="311">
        <v>51257.209231534012</v>
      </c>
      <c r="HN558" s="311">
        <v>57881.000253338367</v>
      </c>
      <c r="HO558" s="311">
        <v>43213.218384698455</v>
      </c>
      <c r="HP558" s="311">
        <v>51443.02048022941</v>
      </c>
      <c r="HQ558" s="311">
        <v>53212.100105262885</v>
      </c>
      <c r="HR558" s="311">
        <v>58590.319526590181</v>
      </c>
      <c r="HS558" s="311">
        <v>70423.434492776607</v>
      </c>
      <c r="HT558" s="311">
        <v>66900.429321400079</v>
      </c>
      <c r="HU558" s="311">
        <v>68018.980673882514</v>
      </c>
      <c r="HV558" s="311">
        <v>53679.068250910299</v>
      </c>
      <c r="HW558" s="311">
        <v>52794.581011400936</v>
      </c>
      <c r="HX558" s="311">
        <v>58081.548232416637</v>
      </c>
      <c r="HY558" s="311">
        <v>57201.691886131994</v>
      </c>
      <c r="HZ558" s="311">
        <v>61201.083823154142</v>
      </c>
      <c r="IA558" s="311">
        <v>53429.653296264667</v>
      </c>
      <c r="IB558" s="311">
        <v>43236.302697122635</v>
      </c>
      <c r="IC558" s="311">
        <v>39692.366227113329</v>
      </c>
      <c r="ID558" s="311">
        <v>33795.954713582971</v>
      </c>
      <c r="IE558" s="311">
        <v>31641.008463440852</v>
      </c>
      <c r="IF558" s="311">
        <v>40036.431254689945</v>
      </c>
      <c r="IG558" s="311">
        <v>30802.617523562483</v>
      </c>
      <c r="IH558" s="311">
        <v>34017.454686552017</v>
      </c>
      <c r="II558" s="311">
        <v>38384.904713755386</v>
      </c>
      <c r="IJ558" s="311">
        <v>38390.790958478239</v>
      </c>
      <c r="IL558" s="147"/>
      <c r="IN558" s="632">
        <v>549</v>
      </c>
      <c r="IO558" s="488">
        <v>5636</v>
      </c>
      <c r="IP558" s="488">
        <v>4947.8</v>
      </c>
      <c r="IQ558" s="488">
        <v>6270</v>
      </c>
      <c r="IR558" s="488">
        <v>6634.9057943272373</v>
      </c>
      <c r="IS558" s="488">
        <v>6706.6176539989565</v>
      </c>
      <c r="IT558" s="488">
        <v>5982.97045327043</v>
      </c>
      <c r="IU558" s="488">
        <v>8532.3443732739597</v>
      </c>
      <c r="IV558" s="488">
        <v>7686.8637915362469</v>
      </c>
      <c r="IW558" s="488">
        <v>7012.767044928084</v>
      </c>
      <c r="IX558" s="488">
        <v>6374.9456267553023</v>
      </c>
      <c r="IY558" s="488">
        <v>5903.2022598022004</v>
      </c>
      <c r="IZ558" s="488">
        <v>6090.4419402896719</v>
      </c>
      <c r="JA558" s="488">
        <v>6344.2698582117873</v>
      </c>
      <c r="JB558" s="488">
        <v>7702.1028254043731</v>
      </c>
      <c r="JC558" s="488">
        <v>8559.7832258511007</v>
      </c>
      <c r="JD558" s="488">
        <v>9015.6537310533895</v>
      </c>
      <c r="JE558" s="488">
        <v>8654.5905642778635</v>
      </c>
      <c r="JF558" s="488">
        <v>8688.2164388803067</v>
      </c>
      <c r="JG558" s="488">
        <v>10748.729729189314</v>
      </c>
      <c r="JH558" s="488">
        <v>10906.592832950591</v>
      </c>
      <c r="JI558" s="488">
        <v>11632.057461828314</v>
      </c>
      <c r="JJ558" s="488">
        <v>11901.904717630778</v>
      </c>
      <c r="JK558" s="488">
        <v>11258.888240376133</v>
      </c>
      <c r="JL558" s="488">
        <v>9704.8243253852834</v>
      </c>
      <c r="JM558" s="488">
        <v>6597.6384067983108</v>
      </c>
      <c r="JN558" s="488">
        <v>5427.939662358981</v>
      </c>
      <c r="JO558" s="488">
        <v>6738.3703163726805</v>
      </c>
      <c r="JP558" s="488">
        <v>8756.7356655180101</v>
      </c>
      <c r="JQ558" s="488">
        <v>6542.2998756746974</v>
      </c>
      <c r="JR558" s="488">
        <v>5290.8737428629665</v>
      </c>
      <c r="JS558" s="488">
        <v>6368.6914010845676</v>
      </c>
      <c r="JT558" s="488">
        <v>5570.673484841891</v>
      </c>
      <c r="JU558" s="488">
        <v>5775.3437590843387</v>
      </c>
      <c r="JV558" s="488">
        <v>4287.701904345301</v>
      </c>
      <c r="JW558" s="488">
        <v>4690.2161029915505</v>
      </c>
      <c r="JX558" s="488">
        <v>5105.518241954007</v>
      </c>
      <c r="JY558" s="488">
        <v>4979.0471933830495</v>
      </c>
      <c r="JZ558" s="488">
        <v>4783.0412572452524</v>
      </c>
      <c r="KA558" s="488">
        <v>4740.5702167721529</v>
      </c>
      <c r="KB558" s="488">
        <v>6043.7214774032573</v>
      </c>
      <c r="KC558" s="488">
        <v>7053.080646392491</v>
      </c>
      <c r="KD558" s="488">
        <v>7810.3331465121082</v>
      </c>
      <c r="KE558" s="488">
        <v>8080.3737079846514</v>
      </c>
      <c r="KF558" s="488">
        <v>7466.8823312708018</v>
      </c>
      <c r="KG558" s="488">
        <v>8071.8280602308887</v>
      </c>
      <c r="KH558" s="488">
        <v>6524.4799984479623</v>
      </c>
      <c r="KI558" s="488">
        <v>8487.1189395300698</v>
      </c>
      <c r="KJ558" s="488">
        <v>9678.4451024885311</v>
      </c>
      <c r="KK558" s="488">
        <v>10804.323271848598</v>
      </c>
      <c r="KL558" s="488">
        <v>11522.156873548185</v>
      </c>
      <c r="KM558" s="488">
        <v>9529.7453873798495</v>
      </c>
      <c r="KO558" s="147"/>
      <c r="KQ558" s="632">
        <v>792</v>
      </c>
      <c r="KR558" s="26">
        <v>1636</v>
      </c>
      <c r="KS558" s="26">
        <v>1636</v>
      </c>
      <c r="KT558" s="26">
        <v>1692.1131066758596</v>
      </c>
      <c r="KU558" s="26">
        <v>1849.9863006855699</v>
      </c>
      <c r="KV558" s="26">
        <v>1315.2246257547338</v>
      </c>
      <c r="KW558" s="26">
        <v>1784.303528917643</v>
      </c>
      <c r="KX558" s="26">
        <v>1857.3617873578714</v>
      </c>
      <c r="KY558" s="26">
        <v>2060.4786077120607</v>
      </c>
      <c r="KZ558" s="26">
        <v>1830.5221177582723</v>
      </c>
      <c r="LA558" s="26">
        <v>1550.0641490381099</v>
      </c>
      <c r="LB558" s="26">
        <v>1597.2071992810463</v>
      </c>
      <c r="LC558" s="26">
        <v>1524.6405629160929</v>
      </c>
      <c r="LD558" s="26">
        <v>1828.9344664282855</v>
      </c>
      <c r="LE558" s="26">
        <v>1705.8397725998304</v>
      </c>
      <c r="LF558" s="26">
        <v>1764.575647442141</v>
      </c>
      <c r="LG558" s="26">
        <v>2178.566809391913</v>
      </c>
      <c r="LH558" s="26">
        <v>1859.3332680527196</v>
      </c>
      <c r="LI558" s="26">
        <v>2234.7661455318989</v>
      </c>
      <c r="LJ558" s="26">
        <v>2007.1755670839786</v>
      </c>
      <c r="LK558" s="26">
        <v>2301.4209202081206</v>
      </c>
      <c r="LL558" s="26">
        <v>2366.6949524899228</v>
      </c>
      <c r="LM558" s="26">
        <v>2825.2080324359981</v>
      </c>
      <c r="LN558" s="26">
        <v>2525.8878383473666</v>
      </c>
      <c r="LO558" s="26">
        <v>2308.2866709435775</v>
      </c>
      <c r="LP558" s="26">
        <v>2413.9859353800116</v>
      </c>
      <c r="LQ558" s="26">
        <v>1571.0107150823333</v>
      </c>
      <c r="LR558" s="26">
        <v>1702.1263398585945</v>
      </c>
      <c r="LS558" s="26">
        <v>1619.3811436879985</v>
      </c>
      <c r="LT558" s="26">
        <v>1502.0496556205824</v>
      </c>
      <c r="LU558" s="26">
        <v>1647.6279380276314</v>
      </c>
      <c r="LV558" s="26">
        <v>1926.75940109157</v>
      </c>
      <c r="LW558" s="26">
        <v>1996.7782672486305</v>
      </c>
      <c r="LX558" s="26">
        <v>2168.3826144295876</v>
      </c>
      <c r="LY558" s="26">
        <v>1846.1421784705781</v>
      </c>
      <c r="LZ558" s="26">
        <v>2020.8419349212368</v>
      </c>
      <c r="MA558" s="26">
        <v>2087.4912907141265</v>
      </c>
      <c r="MB558" s="26">
        <v>1967.915518693696</v>
      </c>
      <c r="MC558" s="26">
        <v>2277.0025944465206</v>
      </c>
      <c r="MD558" s="26">
        <v>2284.797748742063</v>
      </c>
      <c r="ME558" s="26">
        <v>1999.8042785172684</v>
      </c>
      <c r="MF558" s="26">
        <v>1839.2860118924054</v>
      </c>
      <c r="MG558" s="26">
        <v>1955.7404410288466</v>
      </c>
      <c r="MH558" s="26">
        <v>1996.1689588158144</v>
      </c>
      <c r="MI558" s="26">
        <v>2137.9412589672388</v>
      </c>
      <c r="MJ558" s="26">
        <v>2001.8366624782136</v>
      </c>
      <c r="MK558" s="26">
        <v>1911.5718487686429</v>
      </c>
      <c r="ML558" s="26">
        <v>2002.3478348625326</v>
      </c>
      <c r="MM558" s="26">
        <v>1931.8668010055637</v>
      </c>
      <c r="MN558" s="26">
        <v>1643.252061014198</v>
      </c>
      <c r="MO558" s="26">
        <v>1939.2149217217438</v>
      </c>
      <c r="MP558" s="26">
        <v>1786.7971026352782</v>
      </c>
      <c r="MQ558"/>
      <c r="MR558"/>
      <c r="MS558" s="490"/>
      <c r="MT558" s="311"/>
      <c r="MU558" s="632">
        <v>549</v>
      </c>
      <c r="MV558" s="26">
        <v>365</v>
      </c>
      <c r="MW558" s="26">
        <v>348</v>
      </c>
      <c r="MX558" s="1048">
        <v>299.95685432315781</v>
      </c>
      <c r="MY558" s="1048">
        <v>238.83109138769896</v>
      </c>
      <c r="MZ558" s="1048">
        <v>273.60216603467984</v>
      </c>
      <c r="NA558" s="1048">
        <v>320.6780711262461</v>
      </c>
      <c r="NB558" s="1048">
        <v>270.67406373090216</v>
      </c>
      <c r="NC558" s="1048">
        <v>209.30313034048248</v>
      </c>
      <c r="ND558" s="1048">
        <v>272.44213262537767</v>
      </c>
      <c r="NE558" s="1048">
        <v>324.96271624206759</v>
      </c>
      <c r="NF558" s="1048">
        <v>411.0106784550631</v>
      </c>
      <c r="NG558" s="1048">
        <v>409.92366341628036</v>
      </c>
      <c r="NH558" s="1048">
        <v>457.24886764455601</v>
      </c>
      <c r="NI558" s="1048">
        <v>480.89185946899192</v>
      </c>
      <c r="NJ558" s="1048">
        <v>478.4249857537738</v>
      </c>
      <c r="NK558" s="1048">
        <v>461.7629967351001</v>
      </c>
      <c r="NL558" s="1048">
        <v>534.75231912395111</v>
      </c>
      <c r="NM558" s="1048">
        <v>499.6076095580641</v>
      </c>
      <c r="NN558" s="1048">
        <v>438.79842966350435</v>
      </c>
      <c r="NO558" s="1048">
        <v>396.04789188713517</v>
      </c>
      <c r="NP558" s="1048">
        <v>359.6300428393979</v>
      </c>
      <c r="NQ558" s="1048">
        <v>356.40030936686753</v>
      </c>
      <c r="NR558" s="1048">
        <v>391.91707455283057</v>
      </c>
      <c r="NS558" s="1048">
        <v>356.94252630811201</v>
      </c>
      <c r="NT558" s="1048">
        <v>329.55246386269414</v>
      </c>
      <c r="NU558" s="1048">
        <v>293.63396545370006</v>
      </c>
      <c r="NV558" s="1048">
        <v>320.34339464925444</v>
      </c>
      <c r="NW558" s="1048">
        <v>330.19956653385896</v>
      </c>
      <c r="NX558" s="1048">
        <v>393.41732526419582</v>
      </c>
      <c r="NY558" s="1048">
        <v>382.96804161348678</v>
      </c>
      <c r="NZ558" s="1048">
        <v>399.95795597001336</v>
      </c>
      <c r="OA558" s="1048">
        <v>337.77909286531678</v>
      </c>
      <c r="OB558" s="1048">
        <v>330.67528364169846</v>
      </c>
      <c r="OC558" s="1048">
        <v>367.78545581914329</v>
      </c>
      <c r="OD558" s="1048">
        <v>187.08941616035446</v>
      </c>
      <c r="OE558" s="1048">
        <v>236.88116463960051</v>
      </c>
      <c r="OF558" s="1048">
        <v>292.25919757503254</v>
      </c>
      <c r="OG558" s="1048">
        <v>344.1854512123727</v>
      </c>
      <c r="OH558" s="1048">
        <v>422.16401631258043</v>
      </c>
      <c r="OI558" s="1048">
        <v>436.51753567027163</v>
      </c>
      <c r="OJ558" s="1048">
        <v>444.12501164177758</v>
      </c>
      <c r="OK558" s="1048">
        <v>479.46774191644982</v>
      </c>
      <c r="OL558" s="1048">
        <v>585.66924649125963</v>
      </c>
      <c r="OM558" s="1048">
        <v>661.31555579965334</v>
      </c>
      <c r="ON558" s="1048">
        <v>582.17236713810769</v>
      </c>
      <c r="OO558" s="1048">
        <v>514.32572085229492</v>
      </c>
      <c r="OP558" s="1048">
        <v>540.43178566736708</v>
      </c>
      <c r="OQ558" s="1048">
        <v>487.34145407717756</v>
      </c>
      <c r="OR558" s="1048">
        <v>462.5734155945662</v>
      </c>
      <c r="OS558" s="1048">
        <v>469.03704839925513</v>
      </c>
      <c r="OT558" s="1048">
        <v>493.27498982526697</v>
      </c>
      <c r="OU558" s="311"/>
      <c r="OV558" s="490"/>
      <c r="OW558" s="311"/>
      <c r="OX558" s="632">
        <v>792</v>
      </c>
      <c r="OY558">
        <v>11831</v>
      </c>
      <c r="OZ558">
        <v>9594</v>
      </c>
      <c r="PA558">
        <v>10144</v>
      </c>
      <c r="PB558">
        <v>5924.104062929101</v>
      </c>
      <c r="PC558">
        <v>6448.7589624095745</v>
      </c>
      <c r="PD558">
        <v>8306.9182600378917</v>
      </c>
      <c r="PE558">
        <v>8695.5258558063779</v>
      </c>
      <c r="PF558">
        <v>9262.0191332860977</v>
      </c>
      <c r="PG558">
        <v>10302.472635924914</v>
      </c>
      <c r="PH558">
        <v>13651.124158986084</v>
      </c>
      <c r="PI558">
        <v>11510.336969819178</v>
      </c>
      <c r="PJ558">
        <v>11130.129802049411</v>
      </c>
      <c r="PK558">
        <v>9456.4781092442536</v>
      </c>
      <c r="PL558">
        <v>11541.9184656462</v>
      </c>
      <c r="PM558">
        <v>14329.629881951272</v>
      </c>
      <c r="PN558">
        <v>14403.667250424262</v>
      </c>
      <c r="PO558">
        <v>13282.258705106078</v>
      </c>
      <c r="PP558">
        <v>14873.854775685277</v>
      </c>
      <c r="PQ558">
        <v>15934.317692440127</v>
      </c>
      <c r="PR558">
        <v>16174.309942047481</v>
      </c>
      <c r="PS558">
        <v>15868.03835986935</v>
      </c>
      <c r="PT558">
        <v>16453.902921039902</v>
      </c>
      <c r="PU558">
        <v>14508.899661879921</v>
      </c>
      <c r="PV558">
        <v>13670.081047290496</v>
      </c>
      <c r="PW558">
        <v>17379.393201519666</v>
      </c>
      <c r="PX558">
        <v>16209.838612968053</v>
      </c>
      <c r="PY558">
        <v>18510.356998522497</v>
      </c>
      <c r="PZ558">
        <v>16373.104615999711</v>
      </c>
      <c r="QA558">
        <v>18578.043428523073</v>
      </c>
      <c r="QB558">
        <v>18862.013679381882</v>
      </c>
      <c r="QC558">
        <v>16940.80999197725</v>
      </c>
      <c r="QD558">
        <v>16873.657392813828</v>
      </c>
      <c r="QE558">
        <v>18711.908783096795</v>
      </c>
      <c r="QF558">
        <v>18351.958720735878</v>
      </c>
      <c r="QG558">
        <v>21338.086594522152</v>
      </c>
      <c r="QH558">
        <v>22539.565180631933</v>
      </c>
      <c r="QI558">
        <v>18717.272101053055</v>
      </c>
      <c r="QJ558">
        <v>19182.707495487317</v>
      </c>
      <c r="QK558">
        <v>20457.0879715025</v>
      </c>
      <c r="QL558">
        <v>18035.454223282453</v>
      </c>
      <c r="QM558">
        <v>22061.206736187502</v>
      </c>
      <c r="QN558">
        <v>21364.810883283018</v>
      </c>
      <c r="QO558">
        <v>23074.454427888606</v>
      </c>
      <c r="QP558">
        <v>21368.555070268987</v>
      </c>
      <c r="QQ558">
        <v>21008.246054354884</v>
      </c>
      <c r="QR558">
        <v>20771.122307184731</v>
      </c>
      <c r="QS558">
        <v>19855.244110520092</v>
      </c>
      <c r="QT558">
        <v>17475.860621700129</v>
      </c>
      <c r="QU558">
        <v>16688.777644956768</v>
      </c>
      <c r="QV558">
        <v>16821.791184278794</v>
      </c>
      <c r="QW558">
        <v>17498.146254338273</v>
      </c>
      <c r="QY558" s="147"/>
      <c r="RA558" s="632">
        <v>792</v>
      </c>
      <c r="RB558">
        <v>29568</v>
      </c>
      <c r="RC558">
        <v>26180.000000000004</v>
      </c>
      <c r="RD558">
        <v>58520.000000000007</v>
      </c>
      <c r="RE558">
        <v>62495.579337098156</v>
      </c>
      <c r="RF558">
        <v>61791.107900471186</v>
      </c>
      <c r="RG558">
        <v>58818.853454550845</v>
      </c>
      <c r="RH558">
        <v>66811.685717580782</v>
      </c>
      <c r="RI558">
        <v>70950.65977181225</v>
      </c>
      <c r="RJ558">
        <v>71515.863024902792</v>
      </c>
      <c r="RK558">
        <v>66939.485354096716</v>
      </c>
      <c r="RL558">
        <v>67920.143653394727</v>
      </c>
      <c r="RM558">
        <v>73277.014101671113</v>
      </c>
      <c r="RN558">
        <v>72709.8390467305</v>
      </c>
      <c r="RO558">
        <v>68887.597487367384</v>
      </c>
      <c r="RP558">
        <v>67226.835410079599</v>
      </c>
      <c r="RQ558">
        <v>72332.305212045248</v>
      </c>
      <c r="RR558">
        <v>66701.221444350726</v>
      </c>
      <c r="RS558">
        <v>70828.365506514529</v>
      </c>
      <c r="RT558">
        <v>77175.137808457279</v>
      </c>
      <c r="RU558">
        <v>80524.954992447281</v>
      </c>
      <c r="RV558">
        <v>82983.039034289613</v>
      </c>
      <c r="RW558">
        <v>79982.817059258348</v>
      </c>
      <c r="RX558">
        <v>78867.936957677302</v>
      </c>
      <c r="RY558">
        <v>72816.767007266782</v>
      </c>
      <c r="RZ558">
        <v>71790.835682684992</v>
      </c>
      <c r="SA558">
        <v>64541.844012712812</v>
      </c>
      <c r="SB558">
        <v>56312.912545100502</v>
      </c>
      <c r="SC558">
        <v>49020.521918223589</v>
      </c>
      <c r="SD558">
        <v>57877.299466126271</v>
      </c>
      <c r="SE558">
        <v>54177.573544710685</v>
      </c>
      <c r="SF558">
        <v>57614.451573811733</v>
      </c>
      <c r="SG558">
        <v>59360.402448662193</v>
      </c>
      <c r="SH558">
        <v>60267.366213352419</v>
      </c>
      <c r="SI558">
        <v>58978.109990385237</v>
      </c>
      <c r="SJ558">
        <v>57526.220730705463</v>
      </c>
      <c r="SK558">
        <v>61739.073555336581</v>
      </c>
      <c r="SL558">
        <v>61653.226259590352</v>
      </c>
      <c r="SM558">
        <v>57981.473158461587</v>
      </c>
      <c r="SN558">
        <v>60453.625805608688</v>
      </c>
      <c r="SO558">
        <v>66961.63321034034</v>
      </c>
      <c r="SP558">
        <v>59127.813688170427</v>
      </c>
      <c r="SQ558">
        <v>61697.586412053453</v>
      </c>
      <c r="SR558">
        <v>58010.290648905167</v>
      </c>
      <c r="SS558">
        <v>65032.347935655162</v>
      </c>
      <c r="ST558">
        <v>59040.48169689683</v>
      </c>
      <c r="SU558">
        <v>46703.214706036866</v>
      </c>
      <c r="SV558">
        <v>45134.478254416848</v>
      </c>
      <c r="SW558">
        <v>58282.144671931819</v>
      </c>
      <c r="SX558">
        <v>59161.880988674842</v>
      </c>
      <c r="SY558">
        <v>65741.151108187783</v>
      </c>
      <c r="SZ558">
        <v>64013.781660740147</v>
      </c>
      <c r="TB558" s="147"/>
      <c r="TD558" s="632">
        <v>792</v>
      </c>
      <c r="TE558">
        <v>5636</v>
      </c>
      <c r="TF558">
        <v>4947.8</v>
      </c>
      <c r="TG558">
        <v>6270</v>
      </c>
      <c r="TH558">
        <v>6484.669625385457</v>
      </c>
      <c r="TI558">
        <v>6768.2700906569962</v>
      </c>
      <c r="TJ558">
        <v>7234.8698260224774</v>
      </c>
      <c r="TK558">
        <v>6565.5757682606218</v>
      </c>
      <c r="TL558">
        <v>6911.0446490464401</v>
      </c>
      <c r="TM558">
        <v>8313.1881005313571</v>
      </c>
      <c r="TN558">
        <v>10540.220906036267</v>
      </c>
      <c r="TO558">
        <v>10084.483085371727</v>
      </c>
      <c r="TP558">
        <v>8084.6524042341453</v>
      </c>
      <c r="TQ558">
        <v>6228.2397687345474</v>
      </c>
      <c r="TR558">
        <v>5731.4568627429162</v>
      </c>
      <c r="TS558">
        <v>5914.6077067310798</v>
      </c>
      <c r="TT558">
        <v>6245.9273162777336</v>
      </c>
      <c r="TU558">
        <v>5982.1064401847243</v>
      </c>
      <c r="TV558">
        <v>7313.2775541221672</v>
      </c>
      <c r="TW558">
        <v>6762.2731264285567</v>
      </c>
      <c r="TX558">
        <v>6697.5235445424032</v>
      </c>
      <c r="TY558">
        <v>5495.072429313268</v>
      </c>
      <c r="TZ558">
        <v>4134.4443245543407</v>
      </c>
      <c r="UA558">
        <v>3941.460758364678</v>
      </c>
      <c r="UB558">
        <v>6608.6617832175089</v>
      </c>
      <c r="UC558">
        <v>5188.4559973714204</v>
      </c>
      <c r="UD558">
        <v>5619.1021512556954</v>
      </c>
      <c r="UE558">
        <v>6571.2155075725277</v>
      </c>
      <c r="UF558">
        <v>7827.4692651356036</v>
      </c>
      <c r="UG558">
        <v>7671.4185463238264</v>
      </c>
      <c r="UH558">
        <v>7502.6272033587384</v>
      </c>
      <c r="UI558">
        <v>6360.1141226328691</v>
      </c>
      <c r="UJ558">
        <v>7777.6080302672826</v>
      </c>
      <c r="UK558">
        <v>7548.1003530890985</v>
      </c>
      <c r="UL558">
        <v>6142.5016338589985</v>
      </c>
      <c r="UM558">
        <v>7855.4506586842363</v>
      </c>
      <c r="UN558">
        <v>6279.2813759007768</v>
      </c>
      <c r="UO558">
        <v>4950.8433458791369</v>
      </c>
      <c r="UP558">
        <v>6832.4608265026227</v>
      </c>
      <c r="UQ558">
        <v>5579.7469976760431</v>
      </c>
      <c r="UR558">
        <v>6418.0579722399498</v>
      </c>
      <c r="US558">
        <v>8578.6474416383426</v>
      </c>
      <c r="UT558">
        <v>8498.4999626159588</v>
      </c>
      <c r="UU558">
        <v>9462.4310673135078</v>
      </c>
      <c r="UV558">
        <v>9484.6548829040094</v>
      </c>
      <c r="UW558">
        <v>8994.2906138813578</v>
      </c>
      <c r="UX558">
        <v>8399.2506978957699</v>
      </c>
      <c r="UY558">
        <v>9224.7666681951268</v>
      </c>
      <c r="UZ558">
        <v>10141.275197365529</v>
      </c>
      <c r="VA558">
        <v>8928.4390568995404</v>
      </c>
      <c r="VB558">
        <v>9016.4168185929066</v>
      </c>
      <c r="VC558">
        <v>8716.188937300376</v>
      </c>
      <c r="VE558" s="147"/>
      <c r="VJ558" s="632">
        <v>792</v>
      </c>
      <c r="VK558" s="486">
        <f t="shared" si="599"/>
        <v>739.55899999999986</v>
      </c>
      <c r="VL558" s="486">
        <f t="shared" si="600"/>
        <v>696.1318</v>
      </c>
      <c r="VM558" s="486">
        <f t="shared" si="601"/>
        <v>902.27640467113633</v>
      </c>
      <c r="VN558" s="486">
        <f t="shared" si="602"/>
        <v>1010.1681772474532</v>
      </c>
      <c r="VO558" s="486">
        <f t="shared" si="603"/>
        <v>970.98777778751332</v>
      </c>
      <c r="VP558" s="486">
        <f t="shared" si="604"/>
        <v>1052.3618311225418</v>
      </c>
      <c r="VQ558" s="486">
        <f t="shared" si="605"/>
        <v>1055.1314956267086</v>
      </c>
      <c r="VR558" s="486">
        <f t="shared" si="606"/>
        <v>1060.5099909503206</v>
      </c>
      <c r="VS558" s="486">
        <f t="shared" si="607"/>
        <v>1102.2699873022711</v>
      </c>
      <c r="VT558" s="486">
        <f t="shared" si="608"/>
        <v>936.73482692983998</v>
      </c>
      <c r="VU558" s="486">
        <f t="shared" si="609"/>
        <v>921.33396259360995</v>
      </c>
      <c r="VV558" s="486">
        <f t="shared" si="610"/>
        <v>762.17089557245845</v>
      </c>
      <c r="VW558" s="486">
        <f t="shared" si="611"/>
        <v>731.2749776513682</v>
      </c>
      <c r="VX558" s="486">
        <f t="shared" si="612"/>
        <v>752.9305467657955</v>
      </c>
      <c r="VY558" s="486">
        <f t="shared" si="613"/>
        <v>756.71539152716343</v>
      </c>
      <c r="VZ558" s="486">
        <f t="shared" si="614"/>
        <v>897.76616513720217</v>
      </c>
      <c r="WA558" s="486">
        <f t="shared" si="615"/>
        <v>838.51490575942137</v>
      </c>
      <c r="WB558" s="486">
        <f t="shared" si="616"/>
        <v>882.38910596475023</v>
      </c>
      <c r="WC558" s="486">
        <f t="shared" si="617"/>
        <v>911.52627259591532</v>
      </c>
      <c r="WD558" s="486">
        <f t="shared" si="618"/>
        <v>963.54360034606896</v>
      </c>
      <c r="WE558" s="486">
        <f t="shared" si="619"/>
        <v>952.09259999715437</v>
      </c>
      <c r="WF558" s="486">
        <f t="shared" si="620"/>
        <v>1050.8547302035063</v>
      </c>
      <c r="WG558" s="486">
        <f t="shared" si="621"/>
        <v>1056.2938232607494</v>
      </c>
      <c r="WH558" s="486">
        <f t="shared" si="622"/>
        <v>1028.501076816186</v>
      </c>
      <c r="WI558" s="486">
        <f t="shared" si="623"/>
        <v>1079.908746729991</v>
      </c>
      <c r="WJ558" s="486">
        <f t="shared" si="624"/>
        <v>1110.2385294953824</v>
      </c>
      <c r="WK558" s="486">
        <f t="shared" si="625"/>
        <v>1194.8799772951966</v>
      </c>
      <c r="WL558" s="486">
        <f t="shared" si="626"/>
        <v>1175.4157037639379</v>
      </c>
      <c r="WM558" s="486">
        <f t="shared" si="627"/>
        <v>1028.3189692096373</v>
      </c>
      <c r="WN558" s="486">
        <f t="shared" si="628"/>
        <v>1002.6514728711059</v>
      </c>
      <c r="WO558" s="486">
        <f t="shared" si="629"/>
        <v>1003.0869945341949</v>
      </c>
      <c r="WP558" s="486">
        <f t="shared" si="630"/>
        <v>925.67190428969673</v>
      </c>
      <c r="WQ558" s="486">
        <f t="shared" si="631"/>
        <v>969.27383179538651</v>
      </c>
      <c r="WR558" s="486">
        <f t="shared" si="632"/>
        <v>1036.5560383936227</v>
      </c>
      <c r="WS558" s="486">
        <f t="shared" si="633"/>
        <v>1061.5533680040205</v>
      </c>
      <c r="WT558" s="486">
        <f t="shared" si="634"/>
        <v>997.21562402503514</v>
      </c>
      <c r="WU558" s="486">
        <f t="shared" si="635"/>
        <v>964.57507680200388</v>
      </c>
      <c r="WV558" s="486">
        <f t="shared" si="636"/>
        <v>1003.4256452212722</v>
      </c>
      <c r="WW558" s="486">
        <f t="shared" si="637"/>
        <v>943.57105967376015</v>
      </c>
      <c r="WX558" s="486">
        <f t="shared" si="638"/>
        <v>897.42811649171949</v>
      </c>
      <c r="WY558" s="486">
        <f t="shared" si="639"/>
        <v>883.51357881244576</v>
      </c>
      <c r="WZ558" s="486">
        <f t="shared" si="640"/>
        <v>899.57124690559885</v>
      </c>
      <c r="XA558" s="486">
        <f t="shared" si="641"/>
        <v>859.1997577276295</v>
      </c>
      <c r="XB558" s="486">
        <f t="shared" si="642"/>
        <v>879.77204047273153</v>
      </c>
      <c r="XC558" s="486">
        <f t="shared" si="643"/>
        <v>858.46673141873498</v>
      </c>
      <c r="XD558" s="486">
        <f t="shared" si="644"/>
        <v>759.70508549584792</v>
      </c>
      <c r="XE558" s="486">
        <f t="shared" si="645"/>
        <v>754.79844716527953</v>
      </c>
      <c r="XF558" s="486">
        <f t="shared" si="646"/>
        <v>801.67132517349546</v>
      </c>
      <c r="XG558" s="486">
        <f t="shared" si="647"/>
        <v>861.13699438767594</v>
      </c>
      <c r="XH558" s="486">
        <f t="shared" si="648"/>
        <v>755.13768162071574</v>
      </c>
      <c r="XI558" s="486">
        <f t="shared" si="649"/>
        <v>739.24026597299837</v>
      </c>
      <c r="XJ558" s="118">
        <f t="shared" si="650"/>
        <v>930.94163842310309</v>
      </c>
      <c r="XK558" s="1008">
        <f t="shared" si="651"/>
        <v>930</v>
      </c>
    </row>
    <row r="559" spans="25:635" x14ac:dyDescent="0.45">
      <c r="Y559" s="147"/>
      <c r="AA559" s="632">
        <v>550</v>
      </c>
      <c r="AB559" s="26">
        <v>1636</v>
      </c>
      <c r="AC559" s="26">
        <v>1636</v>
      </c>
      <c r="AD559" s="26">
        <v>1830.9695698267594</v>
      </c>
      <c r="AE559" s="26">
        <v>1834.7067785688332</v>
      </c>
      <c r="AF559" s="26">
        <v>1507.8797843324321</v>
      </c>
      <c r="AG559" s="26">
        <v>1779.8924904829828</v>
      </c>
      <c r="AH559" s="26">
        <v>1722.0275586064811</v>
      </c>
      <c r="AI559" s="26">
        <v>2003.5586862651435</v>
      </c>
      <c r="AJ559" s="26">
        <v>1606.5331983793467</v>
      </c>
      <c r="AK559" s="26">
        <v>1785.4329114141481</v>
      </c>
      <c r="AL559" s="26">
        <v>1946.4982121776259</v>
      </c>
      <c r="AM559" s="26">
        <v>1937.9437087926619</v>
      </c>
      <c r="AN559" s="26">
        <v>1990.6503523974941</v>
      </c>
      <c r="AO559" s="26">
        <v>1944.6435427380156</v>
      </c>
      <c r="AP559" s="26">
        <v>2267.2903915252987</v>
      </c>
      <c r="AQ559" s="26">
        <v>2632.9582973773449</v>
      </c>
      <c r="AR559" s="26">
        <v>2736.7086802121039</v>
      </c>
      <c r="AS559" s="26">
        <v>2477.7918993775907</v>
      </c>
      <c r="AT559" s="26">
        <v>2607.9445116236361</v>
      </c>
      <c r="AU559" s="26">
        <v>2535.539279235426</v>
      </c>
      <c r="AV559" s="26">
        <v>2110.5690068423201</v>
      </c>
      <c r="AW559" s="26">
        <v>2156.18159971767</v>
      </c>
      <c r="AX559" s="26">
        <v>1629.4774090268411</v>
      </c>
      <c r="AY559" s="26">
        <v>1386.7183696950847</v>
      </c>
      <c r="AZ559" s="26">
        <v>1378.1869167388827</v>
      </c>
      <c r="BA559" s="26">
        <v>1369.4448792498049</v>
      </c>
      <c r="BB559" s="26">
        <v>1071.8166175194958</v>
      </c>
      <c r="BC559" s="26">
        <v>1302.9247332442696</v>
      </c>
      <c r="BD559" s="26">
        <v>1227.8764552924613</v>
      </c>
      <c r="BE559" s="26">
        <v>1375.3070896697006</v>
      </c>
      <c r="BF559" s="26">
        <v>1555.3610347131839</v>
      </c>
      <c r="BG559" s="26">
        <v>1448.5520862314386</v>
      </c>
      <c r="BH559" s="26">
        <v>1679.637985686941</v>
      </c>
      <c r="BI559" s="26">
        <v>1602.7147224543378</v>
      </c>
      <c r="BJ559" s="26">
        <v>1653.3172974751974</v>
      </c>
      <c r="BK559" s="26">
        <v>1960.8200443436808</v>
      </c>
      <c r="BL559" s="26">
        <v>2014.0077754971176</v>
      </c>
      <c r="BM559" s="26">
        <v>1798.9678819596411</v>
      </c>
      <c r="BN559" s="26">
        <v>1572.8311469877392</v>
      </c>
      <c r="BO559" s="26">
        <v>1805.3223434744955</v>
      </c>
      <c r="BP559" s="26">
        <v>1695.9974824210221</v>
      </c>
      <c r="BQ559" s="26">
        <v>1725.8645326077267</v>
      </c>
      <c r="BR559" s="26">
        <v>1386.8827831429048</v>
      </c>
      <c r="BS559" s="26">
        <v>1667.8156332414617</v>
      </c>
      <c r="BT559" s="26">
        <v>1515.7479802654966</v>
      </c>
      <c r="BU559" s="26">
        <v>1652.7064625981466</v>
      </c>
      <c r="BV559" s="26">
        <v>1623.4354281062779</v>
      </c>
      <c r="BW559" s="26">
        <v>1500.9981526792769</v>
      </c>
      <c r="BX559" s="26">
        <v>1087.0591307498466</v>
      </c>
      <c r="BY559" s="26">
        <v>802.07725164410226</v>
      </c>
      <c r="BZ559" s="26">
        <v>1311.0801002980463</v>
      </c>
      <c r="CA559" s="16"/>
      <c r="CB559" s="147"/>
      <c r="CC559" s="16"/>
      <c r="CD559" s="632">
        <v>550</v>
      </c>
      <c r="CE559" s="26">
        <v>365</v>
      </c>
      <c r="CF559" s="26">
        <v>348</v>
      </c>
      <c r="CG559" s="1048">
        <v>342.54153894047653</v>
      </c>
      <c r="CH559" s="1048">
        <v>339.45632165719974</v>
      </c>
      <c r="CI559" s="1048">
        <v>349.45438087929091</v>
      </c>
      <c r="CJ559" s="1048">
        <v>279.24547825327647</v>
      </c>
      <c r="CK559" s="1048">
        <v>438.85548875177358</v>
      </c>
      <c r="CL559" s="1048">
        <v>387.58752612131133</v>
      </c>
      <c r="CM559" s="1048">
        <v>406.39014369478451</v>
      </c>
      <c r="CN559" s="1048">
        <v>464.46830981713794</v>
      </c>
      <c r="CO559" s="1048">
        <v>442.54086670727565</v>
      </c>
      <c r="CP559" s="1048">
        <v>367.27632876037427</v>
      </c>
      <c r="CQ559" s="1048">
        <v>387.01917417614646</v>
      </c>
      <c r="CR559" s="1048">
        <v>372.7029884179729</v>
      </c>
      <c r="CS559" s="1048">
        <v>264.2344126843858</v>
      </c>
      <c r="CT559" s="1048">
        <v>377.5842896660007</v>
      </c>
      <c r="CU559" s="1048">
        <v>322.59305170155005</v>
      </c>
      <c r="CV559" s="1048">
        <v>427.1527616334688</v>
      </c>
      <c r="CW559" s="1048">
        <v>436.44939223831437</v>
      </c>
      <c r="CX559" s="1048">
        <v>526.52790672311914</v>
      </c>
      <c r="CY559" s="1048">
        <v>562.5720713246875</v>
      </c>
      <c r="CZ559" s="1048">
        <v>585.40058396685856</v>
      </c>
      <c r="DA559" s="1048">
        <v>527.40992962138796</v>
      </c>
      <c r="DB559" s="1048">
        <v>613.56293904659083</v>
      </c>
      <c r="DC559" s="1048">
        <v>580.24197551709528</v>
      </c>
      <c r="DD559" s="1048">
        <v>527.41839879420536</v>
      </c>
      <c r="DE559" s="1048">
        <v>608.4544800680676</v>
      </c>
      <c r="DF559" s="1048">
        <v>543.83879472871979</v>
      </c>
      <c r="DG559" s="1048">
        <v>488.35531694363834</v>
      </c>
      <c r="DH559" s="1048">
        <v>332.53490687871817</v>
      </c>
      <c r="DI559" s="1048">
        <v>499.69933207072518</v>
      </c>
      <c r="DJ559" s="1048">
        <v>599.4424173189293</v>
      </c>
      <c r="DK559" s="1048">
        <v>491.20729811534551</v>
      </c>
      <c r="DL559" s="1048">
        <v>536.64441069707198</v>
      </c>
      <c r="DM559" s="1048">
        <v>472.57008199777755</v>
      </c>
      <c r="DN559" s="1048">
        <v>480.4006656665124</v>
      </c>
      <c r="DO559" s="1048">
        <v>480.6683911459865</v>
      </c>
      <c r="DP559" s="1048">
        <v>440.48046261083266</v>
      </c>
      <c r="DQ559" s="1048">
        <v>367.90015610921517</v>
      </c>
      <c r="DR559" s="1048">
        <v>366.65026751205249</v>
      </c>
      <c r="DS559" s="1048">
        <v>509.36088674970733</v>
      </c>
      <c r="DT559" s="1048">
        <v>499.33840091326158</v>
      </c>
      <c r="DU559" s="1048">
        <v>427.97489604707636</v>
      </c>
      <c r="DV559" s="1048">
        <v>441.40642037500493</v>
      </c>
      <c r="DW559" s="1048">
        <v>434.88657014747054</v>
      </c>
      <c r="DX559" s="1048">
        <v>331.30648281323857</v>
      </c>
      <c r="DY559" s="1048">
        <v>457.56087009603243</v>
      </c>
      <c r="DZ559" s="1048">
        <v>382.6766150453762</v>
      </c>
      <c r="EA559" s="1048">
        <v>413.44351484632693</v>
      </c>
      <c r="EB559" s="1048">
        <v>339.37348935166693</v>
      </c>
      <c r="EC559" s="1048">
        <v>373.55585972161651</v>
      </c>
      <c r="ED559" s="16"/>
      <c r="EE559" s="16"/>
      <c r="EF559" s="147"/>
      <c r="EG559" s="16"/>
      <c r="EH559" s="632">
        <v>550</v>
      </c>
      <c r="EI559" s="488">
        <v>11831</v>
      </c>
      <c r="EJ559" s="488">
        <v>9594</v>
      </c>
      <c r="EK559" s="488">
        <v>10144</v>
      </c>
      <c r="EL559" s="488">
        <v>8313.9852026211374</v>
      </c>
      <c r="EM559" s="488">
        <v>7930.3153520841934</v>
      </c>
      <c r="EN559" s="488">
        <v>9060.9414098698544</v>
      </c>
      <c r="EO559" s="488">
        <v>9256.3245383028825</v>
      </c>
      <c r="EP559" s="488">
        <v>16777.626226385724</v>
      </c>
      <c r="EQ559" s="488">
        <v>15716.579107350302</v>
      </c>
      <c r="ER559" s="488">
        <v>16073.665654244567</v>
      </c>
      <c r="ES559" s="488">
        <v>16860.795793197369</v>
      </c>
      <c r="ET559" s="488">
        <v>18315.48084634159</v>
      </c>
      <c r="EU559" s="488">
        <v>18397.283904847915</v>
      </c>
      <c r="EV559" s="488">
        <v>18085.520501759893</v>
      </c>
      <c r="EW559" s="488">
        <v>11914.265805102072</v>
      </c>
      <c r="EX559" s="488">
        <v>11804.610604763771</v>
      </c>
      <c r="EY559" s="488">
        <v>12748.214714563655</v>
      </c>
      <c r="EZ559" s="488">
        <v>13498.309009682584</v>
      </c>
      <c r="FA559" s="488">
        <v>14842.344309304606</v>
      </c>
      <c r="FB559" s="488">
        <v>16168.285667126529</v>
      </c>
      <c r="FC559" s="488">
        <v>15189.656024420152</v>
      </c>
      <c r="FD559" s="488">
        <v>18146.699940578499</v>
      </c>
      <c r="FE559" s="488">
        <v>18890.5762943882</v>
      </c>
      <c r="FF559" s="488">
        <v>19176.738838470035</v>
      </c>
      <c r="FG559" s="488">
        <v>16260.860605645215</v>
      </c>
      <c r="FH559" s="488">
        <v>17169.32952790763</v>
      </c>
      <c r="FI559" s="488">
        <v>17582.905179940935</v>
      </c>
      <c r="FJ559" s="488">
        <v>15092.612271994345</v>
      </c>
      <c r="FK559" s="488">
        <v>15021.986817192384</v>
      </c>
      <c r="FL559" s="488">
        <v>11934.950674013002</v>
      </c>
      <c r="FM559" s="488">
        <v>10688.002259184212</v>
      </c>
      <c r="FN559" s="488">
        <v>10995.537236046435</v>
      </c>
      <c r="FO559" s="488">
        <v>9259.2534010932668</v>
      </c>
      <c r="FP559" s="488">
        <v>12198.139179044931</v>
      </c>
      <c r="FQ559" s="488">
        <v>11265.696060441736</v>
      </c>
      <c r="FR559" s="488">
        <v>12986.797413334578</v>
      </c>
      <c r="FS559" s="488">
        <v>10782.200924398594</v>
      </c>
      <c r="FT559" s="488">
        <v>16555.737250802944</v>
      </c>
      <c r="FU559" s="488">
        <v>19263.225580186718</v>
      </c>
      <c r="FV559" s="488">
        <v>16353.323485528685</v>
      </c>
      <c r="FW559" s="488">
        <v>17012.720573463303</v>
      </c>
      <c r="FX559" s="488">
        <v>19768.178780689406</v>
      </c>
      <c r="FY559" s="488">
        <v>19826.848957617807</v>
      </c>
      <c r="FZ559" s="488">
        <v>21608.64439544316</v>
      </c>
      <c r="GA559" s="488">
        <v>21909.043351426382</v>
      </c>
      <c r="GB559" s="488">
        <v>22587.419426272641</v>
      </c>
      <c r="GC559" s="488">
        <v>22332.060245023284</v>
      </c>
      <c r="GD559" s="488">
        <v>21210.971381802672</v>
      </c>
      <c r="GE559" s="488">
        <v>18772.228182602837</v>
      </c>
      <c r="GF559" s="488">
        <v>19242.749373514562</v>
      </c>
      <c r="GG559" s="488">
        <v>19946.005486973685</v>
      </c>
      <c r="GH559" s="16"/>
      <c r="GI559" s="147"/>
      <c r="GJ559" s="16"/>
      <c r="GK559" s="632">
        <v>550</v>
      </c>
      <c r="GL559" s="16">
        <v>29568</v>
      </c>
      <c r="GM559" s="16">
        <v>26180.000000000004</v>
      </c>
      <c r="GN559" s="16">
        <v>58520.000000000007</v>
      </c>
      <c r="GO559" s="311">
        <v>61092.578816198147</v>
      </c>
      <c r="GP559" s="311">
        <v>58592.200322440985</v>
      </c>
      <c r="GQ559" s="311">
        <v>64648.48546791538</v>
      </c>
      <c r="GR559" s="311">
        <v>63557.993974943165</v>
      </c>
      <c r="GS559" s="311">
        <v>62227.528660306765</v>
      </c>
      <c r="GT559" s="311">
        <v>68709.194639051115</v>
      </c>
      <c r="GU559" s="311">
        <v>73093.87394238729</v>
      </c>
      <c r="GV559" s="311">
        <v>72007.488599044751</v>
      </c>
      <c r="GW559" s="311">
        <v>71583.767100484867</v>
      </c>
      <c r="GX559" s="311">
        <v>61787.697121396603</v>
      </c>
      <c r="GY559" s="311">
        <v>58999.044532520602</v>
      </c>
      <c r="GZ559" s="311">
        <v>72335.537062936754</v>
      </c>
      <c r="HA559" s="311">
        <v>77619.146061747291</v>
      </c>
      <c r="HB559" s="311">
        <v>75141.702455840175</v>
      </c>
      <c r="HC559" s="311">
        <v>71107.390962939797</v>
      </c>
      <c r="HD559" s="311">
        <v>89303.965058339279</v>
      </c>
      <c r="HE559" s="311">
        <v>94479.272795416429</v>
      </c>
      <c r="HF559" s="311">
        <v>77577.490481412475</v>
      </c>
      <c r="HG559" s="311">
        <v>74430.039659993578</v>
      </c>
      <c r="HH559" s="311">
        <v>69410.584608394856</v>
      </c>
      <c r="HI559" s="311">
        <v>71463.812246867485</v>
      </c>
      <c r="HJ559" s="311">
        <v>69659.409741324198</v>
      </c>
      <c r="HK559" s="311">
        <v>64206.608257710948</v>
      </c>
      <c r="HL559" s="311">
        <v>65816.514695698832</v>
      </c>
      <c r="HM559" s="311">
        <v>67758.892726463135</v>
      </c>
      <c r="HN559" s="311">
        <v>56173.363040733602</v>
      </c>
      <c r="HO559" s="311">
        <v>60139.162162188361</v>
      </c>
      <c r="HP559" s="311">
        <v>60308.686723952014</v>
      </c>
      <c r="HQ559" s="311">
        <v>51485.713299769974</v>
      </c>
      <c r="HR559" s="311">
        <v>45729.992436305314</v>
      </c>
      <c r="HS559" s="311">
        <v>43891.220859113695</v>
      </c>
      <c r="HT559" s="311">
        <v>47833.498240496367</v>
      </c>
      <c r="HU559" s="311">
        <v>49586.641869725128</v>
      </c>
      <c r="HV559" s="311">
        <v>52379.821102924994</v>
      </c>
      <c r="HW559" s="311">
        <v>51758.880737054576</v>
      </c>
      <c r="HX559" s="311">
        <v>46024.175780083024</v>
      </c>
      <c r="HY559" s="311">
        <v>49922.563171365749</v>
      </c>
      <c r="HZ559" s="311">
        <v>43161.977395289723</v>
      </c>
      <c r="IA559" s="311">
        <v>36144.361549019268</v>
      </c>
      <c r="IB559" s="311">
        <v>29404.082437452947</v>
      </c>
      <c r="IC559" s="311">
        <v>31753.647637371771</v>
      </c>
      <c r="ID559" s="311">
        <v>32444.720181964873</v>
      </c>
      <c r="IE559" s="311">
        <v>36398.806996071231</v>
      </c>
      <c r="IF559" s="311">
        <v>30676.79380240375</v>
      </c>
      <c r="IG559" s="311">
        <v>32649.939221769175</v>
      </c>
      <c r="IH559" s="311">
        <v>35951.621894488853</v>
      </c>
      <c r="II559" s="311">
        <v>36065.351078683248</v>
      </c>
      <c r="IJ559" s="311">
        <v>37986.380672046311</v>
      </c>
      <c r="IL559" s="147"/>
      <c r="IN559" s="632">
        <v>550</v>
      </c>
      <c r="IO559" s="488">
        <v>5636</v>
      </c>
      <c r="IP559" s="488">
        <v>4947.8</v>
      </c>
      <c r="IQ559" s="488">
        <v>6270</v>
      </c>
      <c r="IR559" s="488">
        <v>5956.0166198977886</v>
      </c>
      <c r="IS559" s="488">
        <v>5399.1778260743858</v>
      </c>
      <c r="IT559" s="488">
        <v>5756.467543258017</v>
      </c>
      <c r="IU559" s="488">
        <v>5089.9812443779147</v>
      </c>
      <c r="IV559" s="488">
        <v>5838.3378908473842</v>
      </c>
      <c r="IW559" s="488">
        <v>5703.4670447523486</v>
      </c>
      <c r="IX559" s="488">
        <v>6320.1577868575287</v>
      </c>
      <c r="IY559" s="488">
        <v>6479.6959397046548</v>
      </c>
      <c r="IZ559" s="488">
        <v>4776.6061570566771</v>
      </c>
      <c r="JA559" s="488">
        <v>5978.7170441137014</v>
      </c>
      <c r="JB559" s="488">
        <v>7402.5266487445215</v>
      </c>
      <c r="JC559" s="488">
        <v>7266.4488329944479</v>
      </c>
      <c r="JD559" s="488">
        <v>6164.7302590492518</v>
      </c>
      <c r="JE559" s="488">
        <v>4362.2891623015566</v>
      </c>
      <c r="JF559" s="488">
        <v>4624.4966022159024</v>
      </c>
      <c r="JG559" s="488">
        <v>4190.9717315183334</v>
      </c>
      <c r="JH559" s="488">
        <v>3811.2387618665366</v>
      </c>
      <c r="JI559" s="488">
        <v>5264.9901883677758</v>
      </c>
      <c r="JJ559" s="488">
        <v>7408.6996177138153</v>
      </c>
      <c r="JK559" s="488">
        <v>7425.5240600093139</v>
      </c>
      <c r="JL559" s="488">
        <v>8644.3852475485419</v>
      </c>
      <c r="JM559" s="488">
        <v>8034.0851744490701</v>
      </c>
      <c r="JN559" s="488">
        <v>8318.0630573853578</v>
      </c>
      <c r="JO559" s="488">
        <v>7919.7419107477372</v>
      </c>
      <c r="JP559" s="488">
        <v>7467.8770889181942</v>
      </c>
      <c r="JQ559" s="488">
        <v>6480.6177667673801</v>
      </c>
      <c r="JR559" s="488">
        <v>6895.4960751957842</v>
      </c>
      <c r="JS559" s="488">
        <v>7600.707962618063</v>
      </c>
      <c r="JT559" s="488">
        <v>9384.7373586108934</v>
      </c>
      <c r="JU559" s="488">
        <v>10598.506670147342</v>
      </c>
      <c r="JV559" s="488">
        <v>11551.052625931781</v>
      </c>
      <c r="JW559" s="488">
        <v>11260.151293736424</v>
      </c>
      <c r="JX559" s="488">
        <v>11171.908636360089</v>
      </c>
      <c r="JY559" s="488">
        <v>10026.669926125718</v>
      </c>
      <c r="JZ559" s="488">
        <v>10290.679933192543</v>
      </c>
      <c r="KA559" s="488">
        <v>13122.146793454122</v>
      </c>
      <c r="KB559" s="488">
        <v>13501.562997840298</v>
      </c>
      <c r="KC559" s="488">
        <v>11725.866494942135</v>
      </c>
      <c r="KD559" s="488">
        <v>12534.259989935932</v>
      </c>
      <c r="KE559" s="488">
        <v>10200.206403653017</v>
      </c>
      <c r="KF559" s="488">
        <v>9030.9636646688086</v>
      </c>
      <c r="KG559" s="488">
        <v>9149.1074763909364</v>
      </c>
      <c r="KH559" s="488">
        <v>10170.104267556673</v>
      </c>
      <c r="KI559" s="488">
        <v>9709.062964323246</v>
      </c>
      <c r="KJ559" s="488">
        <v>11110.135623132652</v>
      </c>
      <c r="KK559" s="488">
        <v>10020.505753186259</v>
      </c>
      <c r="KL559" s="488">
        <v>8577.8862376035322</v>
      </c>
      <c r="KM559" s="488">
        <v>8920.916167243322</v>
      </c>
      <c r="KO559" s="147"/>
      <c r="KQ559" s="632">
        <v>799</v>
      </c>
      <c r="KR559" s="26">
        <v>1636</v>
      </c>
      <c r="KS559" s="26">
        <v>1636</v>
      </c>
      <c r="KT559" s="26">
        <v>1785.5316864351873</v>
      </c>
      <c r="KU559" s="26">
        <v>2467.1779472321596</v>
      </c>
      <c r="KV559" s="26">
        <v>2469.9562815441764</v>
      </c>
      <c r="KW559" s="26">
        <v>2281.0466665053827</v>
      </c>
      <c r="KX559" s="26">
        <v>2146.2527582096473</v>
      </c>
      <c r="KY559" s="26">
        <v>2314.6750932123491</v>
      </c>
      <c r="KZ559" s="26">
        <v>2218.0872728382928</v>
      </c>
      <c r="LA559" s="26">
        <v>2080.6093615673776</v>
      </c>
      <c r="LB559" s="26">
        <v>2051.6248690317657</v>
      </c>
      <c r="LC559" s="26">
        <v>1521.4315583003543</v>
      </c>
      <c r="LD559" s="26">
        <v>1400.5417278895011</v>
      </c>
      <c r="LE559" s="26">
        <v>1601.6468584462436</v>
      </c>
      <c r="LF559" s="26">
        <v>1816.1451120367908</v>
      </c>
      <c r="LG559" s="26">
        <v>1677.2589509197123</v>
      </c>
      <c r="LH559" s="26">
        <v>1789.7508586642136</v>
      </c>
      <c r="LI559" s="26">
        <v>1476.8085162538409</v>
      </c>
      <c r="LJ559" s="26">
        <v>1767.4719841347458</v>
      </c>
      <c r="LK559" s="26">
        <v>1950.9889652756042</v>
      </c>
      <c r="LL559" s="26">
        <v>1526.1266281529631</v>
      </c>
      <c r="LM559" s="26">
        <v>1983.3300221188399</v>
      </c>
      <c r="LN559" s="26">
        <v>1703.7191800608568</v>
      </c>
      <c r="LO559" s="26">
        <v>1324.3747258290969</v>
      </c>
      <c r="LP559" s="26">
        <v>1568.1419657713689</v>
      </c>
      <c r="LQ559" s="26">
        <v>1341.2864519245372</v>
      </c>
      <c r="LR559" s="26">
        <v>1750.4493813627269</v>
      </c>
      <c r="LS559" s="26">
        <v>1936.3464099291205</v>
      </c>
      <c r="LT559" s="26">
        <v>1992.7094039551992</v>
      </c>
      <c r="LU559" s="26">
        <v>1927.4534922720288</v>
      </c>
      <c r="LV559" s="26">
        <v>1812.5836887991193</v>
      </c>
      <c r="LW559" s="26">
        <v>1593.9096005511201</v>
      </c>
      <c r="LX559" s="26">
        <v>1614.2170507861017</v>
      </c>
      <c r="LY559" s="26">
        <v>1617.9307491301254</v>
      </c>
      <c r="LZ559" s="26">
        <v>1306.8202668504405</v>
      </c>
      <c r="MA559" s="26">
        <v>1359.7763657022433</v>
      </c>
      <c r="MB559" s="26">
        <v>1426.82213214021</v>
      </c>
      <c r="MC559" s="26">
        <v>1605.8586174157579</v>
      </c>
      <c r="MD559" s="26">
        <v>1751.6998785466335</v>
      </c>
      <c r="ME559" s="26">
        <v>1873.6528156049901</v>
      </c>
      <c r="MF559" s="26">
        <v>1624.480778243993</v>
      </c>
      <c r="MG559" s="26">
        <v>1583.5134340944796</v>
      </c>
      <c r="MH559" s="26">
        <v>1784.5505450567903</v>
      </c>
      <c r="MI559" s="26">
        <v>2058.7363446610543</v>
      </c>
      <c r="MJ559" s="26">
        <v>2136.6685176599831</v>
      </c>
      <c r="MK559" s="26">
        <v>2183.2719515810754</v>
      </c>
      <c r="ML559" s="26">
        <v>2062.7419362317714</v>
      </c>
      <c r="MM559" s="26">
        <v>2034.9824011733851</v>
      </c>
      <c r="MN559" s="26">
        <v>1829.4168002704753</v>
      </c>
      <c r="MO559" s="26">
        <v>1566.5655513936379</v>
      </c>
      <c r="MP559" s="26">
        <v>1407.7556882883423</v>
      </c>
      <c r="MQ559"/>
      <c r="MR559"/>
      <c r="MS559" s="490"/>
      <c r="MT559" s="311"/>
      <c r="MU559" s="632">
        <v>550</v>
      </c>
      <c r="MV559" s="26">
        <v>365</v>
      </c>
      <c r="MW559" s="26">
        <v>348</v>
      </c>
      <c r="MX559" s="1048">
        <v>334.82424245627965</v>
      </c>
      <c r="MY559" s="1048">
        <v>362.73429728618049</v>
      </c>
      <c r="MZ559" s="1048">
        <v>271.1542354367208</v>
      </c>
      <c r="NA559" s="1048">
        <v>259.68270374252637</v>
      </c>
      <c r="NB559" s="1048">
        <v>297.92140942365745</v>
      </c>
      <c r="NC559" s="1048">
        <v>271.68339495328439</v>
      </c>
      <c r="ND559" s="1048">
        <v>239.86556450637443</v>
      </c>
      <c r="NE559" s="1048">
        <v>213.80982237388633</v>
      </c>
      <c r="NF559" s="1048">
        <v>326.35642259129133</v>
      </c>
      <c r="NG559" s="1048">
        <v>297.95748504032247</v>
      </c>
      <c r="NH559" s="1048">
        <v>251.17429970845757</v>
      </c>
      <c r="NI559" s="1048">
        <v>242.77727758015953</v>
      </c>
      <c r="NJ559" s="1048">
        <v>157.42883205097243</v>
      </c>
      <c r="NK559" s="1048">
        <v>148.62112323389084</v>
      </c>
      <c r="NL559" s="1048">
        <v>179.72563539363807</v>
      </c>
      <c r="NM559" s="1048">
        <v>144.83390905542043</v>
      </c>
      <c r="NN559" s="1048">
        <v>214.77329501064298</v>
      </c>
      <c r="NO559" s="1048">
        <v>255.3585579390388</v>
      </c>
      <c r="NP559" s="1048">
        <v>340.37293105767753</v>
      </c>
      <c r="NQ559" s="1048">
        <v>378.15047187242084</v>
      </c>
      <c r="NR559" s="1048">
        <v>375.9808606459701</v>
      </c>
      <c r="NS559" s="1048">
        <v>291.54096867667874</v>
      </c>
      <c r="NT559" s="1048">
        <v>174.20413076431569</v>
      </c>
      <c r="NU559" s="1048">
        <v>276.3877874899153</v>
      </c>
      <c r="NV559" s="1048">
        <v>236.97337053069072</v>
      </c>
      <c r="NW559" s="1048">
        <v>354.36976943661324</v>
      </c>
      <c r="NX559" s="1048">
        <v>401.78291138748665</v>
      </c>
      <c r="NY559" s="1048">
        <v>399.98136479312734</v>
      </c>
      <c r="NZ559" s="1048">
        <v>491.90139250468428</v>
      </c>
      <c r="OA559" s="1048">
        <v>540.62885223698652</v>
      </c>
      <c r="OB559" s="1048">
        <v>511.09515375546408</v>
      </c>
      <c r="OC559" s="1048">
        <v>442.32228049232953</v>
      </c>
      <c r="OD559" s="1048">
        <v>297.61730656838148</v>
      </c>
      <c r="OE559" s="1048">
        <v>298.57811181149555</v>
      </c>
      <c r="OF559" s="1048">
        <v>255.10226625288877</v>
      </c>
      <c r="OG559" s="1048">
        <v>230.82573825306835</v>
      </c>
      <c r="OH559" s="1048">
        <v>286.62205337830983</v>
      </c>
      <c r="OI559" s="1048">
        <v>308.17054974388009</v>
      </c>
      <c r="OJ559" s="1048">
        <v>411.36895493253502</v>
      </c>
      <c r="OK559" s="1048">
        <v>462.18146704157903</v>
      </c>
      <c r="OL559" s="1048">
        <v>444.59718382954935</v>
      </c>
      <c r="OM559" s="1048">
        <v>385.81096994531174</v>
      </c>
      <c r="ON559" s="1048">
        <v>437.90008859198764</v>
      </c>
      <c r="OO559" s="1048">
        <v>379.72933004328388</v>
      </c>
      <c r="OP559" s="1048">
        <v>324.05947888317741</v>
      </c>
      <c r="OQ559" s="1048">
        <v>336.32491094177061</v>
      </c>
      <c r="OR559" s="1048">
        <v>372.94177484905077</v>
      </c>
      <c r="OS559" s="1048">
        <v>357.48745995960786</v>
      </c>
      <c r="OT559" s="1048">
        <v>489.8359545444448</v>
      </c>
      <c r="OU559" s="311"/>
      <c r="OV559" s="490"/>
      <c r="OW559" s="311"/>
      <c r="OX559" s="632">
        <v>799</v>
      </c>
      <c r="OY559">
        <v>11831</v>
      </c>
      <c r="OZ559">
        <v>9594</v>
      </c>
      <c r="PA559">
        <v>10144</v>
      </c>
      <c r="PB559">
        <v>12988.282090647846</v>
      </c>
      <c r="PC559">
        <v>13318.439735634493</v>
      </c>
      <c r="PD559">
        <v>15611.941796088431</v>
      </c>
      <c r="PE559">
        <v>12415.881994468849</v>
      </c>
      <c r="PF559">
        <v>16854.160860469619</v>
      </c>
      <c r="PG559">
        <v>16961.713175791738</v>
      </c>
      <c r="PH559">
        <v>14202.524195375096</v>
      </c>
      <c r="PI559">
        <v>15866.123015079773</v>
      </c>
      <c r="PJ559">
        <v>16132.81393777113</v>
      </c>
      <c r="PK559">
        <v>17041.853400113312</v>
      </c>
      <c r="PL559">
        <v>14201.195788268264</v>
      </c>
      <c r="PM559">
        <v>14883.531983895185</v>
      </c>
      <c r="PN559">
        <v>17937.638458202724</v>
      </c>
      <c r="PO559">
        <v>15145.763899011607</v>
      </c>
      <c r="PP559">
        <v>14406.422988006856</v>
      </c>
      <c r="PQ559">
        <v>12722.212293803237</v>
      </c>
      <c r="PR559">
        <v>16273.217344764482</v>
      </c>
      <c r="PS559">
        <v>16847.044448175784</v>
      </c>
      <c r="PT559">
        <v>18377.622255032173</v>
      </c>
      <c r="PU559">
        <v>19411.930421417161</v>
      </c>
      <c r="PV559">
        <v>17433.016552598765</v>
      </c>
      <c r="PW559">
        <v>16693.976473297553</v>
      </c>
      <c r="PX559">
        <v>18711.882140732592</v>
      </c>
      <c r="PY559">
        <v>20871.309200778982</v>
      </c>
      <c r="PZ559">
        <v>18143.603415745503</v>
      </c>
      <c r="QA559">
        <v>17939.939217487856</v>
      </c>
      <c r="QB559">
        <v>18859.263833950168</v>
      </c>
      <c r="QC559">
        <v>16603.673206692161</v>
      </c>
      <c r="QD559">
        <v>15651.154299288062</v>
      </c>
      <c r="QE559">
        <v>19441.744776426927</v>
      </c>
      <c r="QF559">
        <v>19047.060406522785</v>
      </c>
      <c r="QG559">
        <v>19272.77906772069</v>
      </c>
      <c r="QH559">
        <v>18270.895330011441</v>
      </c>
      <c r="QI559">
        <v>19084.561907982894</v>
      </c>
      <c r="QJ559">
        <v>21346.197074810501</v>
      </c>
      <c r="QK559">
        <v>22960.345760510019</v>
      </c>
      <c r="QL559">
        <v>24556.410136863993</v>
      </c>
      <c r="QM559">
        <v>25220.920979123242</v>
      </c>
      <c r="QN559">
        <v>23279.892861026088</v>
      </c>
      <c r="QO559">
        <v>20785.123439491588</v>
      </c>
      <c r="QP559">
        <v>15780.71374811102</v>
      </c>
      <c r="QQ559">
        <v>17337.014443573473</v>
      </c>
      <c r="QR559">
        <v>13450.811812351081</v>
      </c>
      <c r="QS559">
        <v>14559.652407365971</v>
      </c>
      <c r="QT559">
        <v>18355.68495264685</v>
      </c>
      <c r="QU559">
        <v>21911.052074609022</v>
      </c>
      <c r="QV559">
        <v>20601.249614452536</v>
      </c>
      <c r="QW559">
        <v>21236.183884561877</v>
      </c>
      <c r="QY559" s="147"/>
      <c r="RA559" s="632">
        <v>799</v>
      </c>
      <c r="RB559">
        <v>29568</v>
      </c>
      <c r="RC559">
        <v>26180.000000000004</v>
      </c>
      <c r="RD559">
        <v>58520.000000000007</v>
      </c>
      <c r="RE559">
        <v>62122.397459345841</v>
      </c>
      <c r="RF559">
        <v>48055.096522133557</v>
      </c>
      <c r="RG559">
        <v>41126.874313234468</v>
      </c>
      <c r="RH559">
        <v>44633.555686590909</v>
      </c>
      <c r="RI559">
        <v>43899.006463915583</v>
      </c>
      <c r="RJ559">
        <v>42926.166806273039</v>
      </c>
      <c r="RK559">
        <v>39731.569748296883</v>
      </c>
      <c r="RL559">
        <v>39791.802848387721</v>
      </c>
      <c r="RM559">
        <v>43530.27375238372</v>
      </c>
      <c r="RN559">
        <v>41974.440049212069</v>
      </c>
      <c r="RO559">
        <v>44624.571570107109</v>
      </c>
      <c r="RP559">
        <v>45109.844350586245</v>
      </c>
      <c r="RQ559">
        <v>50641.013891959672</v>
      </c>
      <c r="RR559">
        <v>45752.815250092914</v>
      </c>
      <c r="RS559">
        <v>45404.362195973059</v>
      </c>
      <c r="RT559">
        <v>46184.019094027615</v>
      </c>
      <c r="RU559">
        <v>41160.69400035077</v>
      </c>
      <c r="RV559">
        <v>42670.702112343017</v>
      </c>
      <c r="RW559">
        <v>43091.989970004375</v>
      </c>
      <c r="RX559">
        <v>50434.764908028148</v>
      </c>
      <c r="RY559">
        <v>45096.189303518935</v>
      </c>
      <c r="RZ559">
        <v>41630.519505790748</v>
      </c>
      <c r="SA559">
        <v>32767.775802155891</v>
      </c>
      <c r="SB559">
        <v>26526.805828536428</v>
      </c>
      <c r="SC559">
        <v>36107.247852572327</v>
      </c>
      <c r="SD559">
        <v>36513.466361815837</v>
      </c>
      <c r="SE559">
        <v>39881.939212723322</v>
      </c>
      <c r="SF559">
        <v>41713.85276220688</v>
      </c>
      <c r="SG559">
        <v>47993.972204620426</v>
      </c>
      <c r="SH559">
        <v>59723.890681456542</v>
      </c>
      <c r="SI559">
        <v>66156.391692128163</v>
      </c>
      <c r="SJ559">
        <v>60607.193470899976</v>
      </c>
      <c r="SK559">
        <v>54933.245032438244</v>
      </c>
      <c r="SL559">
        <v>50872.680372317955</v>
      </c>
      <c r="SM559">
        <v>54392.344034207817</v>
      </c>
      <c r="SN559">
        <v>52152.769262899033</v>
      </c>
      <c r="SO559">
        <v>50793.954710665617</v>
      </c>
      <c r="SP559">
        <v>51611.931169618154</v>
      </c>
      <c r="SQ559">
        <v>49582.617985793651</v>
      </c>
      <c r="SR559">
        <v>59154.068364204693</v>
      </c>
      <c r="SS559">
        <v>70349.111260185164</v>
      </c>
      <c r="ST559">
        <v>65067.576498501032</v>
      </c>
      <c r="SU559">
        <v>62188.220488188235</v>
      </c>
      <c r="SV559">
        <v>64013.993967532253</v>
      </c>
      <c r="SW559">
        <v>62376.07489249143</v>
      </c>
      <c r="SX559">
        <v>61895.117676379232</v>
      </c>
      <c r="SY559">
        <v>68531.108999019256</v>
      </c>
      <c r="SZ559">
        <v>64260.066378723015</v>
      </c>
      <c r="TB559" s="147"/>
      <c r="TD559" s="632">
        <v>799</v>
      </c>
      <c r="TE559">
        <v>5636</v>
      </c>
      <c r="TF559">
        <v>4947.8</v>
      </c>
      <c r="TG559">
        <v>6270</v>
      </c>
      <c r="TH559">
        <v>8063.76838573847</v>
      </c>
      <c r="TI559">
        <v>10951.732689326411</v>
      </c>
      <c r="TJ559">
        <v>9126.7204573795516</v>
      </c>
      <c r="TK559">
        <v>8687.1431578910688</v>
      </c>
      <c r="TL559">
        <v>7000.0300211121748</v>
      </c>
      <c r="TM559">
        <v>7083.9081951905337</v>
      </c>
      <c r="TN559">
        <v>7800.2512308780815</v>
      </c>
      <c r="TO559">
        <v>8392.6930751154541</v>
      </c>
      <c r="TP559">
        <v>8675.5942485657361</v>
      </c>
      <c r="TQ559">
        <v>7334.8385528634126</v>
      </c>
      <c r="TR559">
        <v>6765.0363684347321</v>
      </c>
      <c r="TS559">
        <v>8497.7024574403822</v>
      </c>
      <c r="TT559">
        <v>8576.6532367880354</v>
      </c>
      <c r="TU559">
        <v>7667.6187020221778</v>
      </c>
      <c r="TV559">
        <v>7960.4367069316859</v>
      </c>
      <c r="TW559">
        <v>7914.9499150809961</v>
      </c>
      <c r="TX559">
        <v>6917.9716074863118</v>
      </c>
      <c r="TY559">
        <v>6769.4799095767094</v>
      </c>
      <c r="TZ559">
        <v>6889.0178185353307</v>
      </c>
      <c r="UA559">
        <v>7318.4350092308496</v>
      </c>
      <c r="UB559">
        <v>6306.9622640328434</v>
      </c>
      <c r="UC559">
        <v>6942.0984855638908</v>
      </c>
      <c r="UD559">
        <v>8695.3667552280785</v>
      </c>
      <c r="UE559">
        <v>9355.918486898654</v>
      </c>
      <c r="UF559">
        <v>8298.4890722658365</v>
      </c>
      <c r="UG559">
        <v>6583.2025354620255</v>
      </c>
      <c r="UH559">
        <v>8049.4829364433881</v>
      </c>
      <c r="UI559">
        <v>7768.8980391126652</v>
      </c>
      <c r="UJ559">
        <v>7193.7577956248588</v>
      </c>
      <c r="UK559">
        <v>8130.340719244924</v>
      </c>
      <c r="UL559">
        <v>6828.25944745588</v>
      </c>
      <c r="UM559">
        <v>6250.7920359816526</v>
      </c>
      <c r="UN559">
        <v>7416.6192864822624</v>
      </c>
      <c r="UO559">
        <v>8039.3635647669917</v>
      </c>
      <c r="UP559">
        <v>8599.5822010077063</v>
      </c>
      <c r="UQ559">
        <v>7328.7056645454386</v>
      </c>
      <c r="UR559">
        <v>7036.3693007694837</v>
      </c>
      <c r="US559">
        <v>6121.7742390391541</v>
      </c>
      <c r="UT559">
        <v>6852.2622823008669</v>
      </c>
      <c r="UU559">
        <v>6630.0317678382044</v>
      </c>
      <c r="UV559">
        <v>6489.4021790388115</v>
      </c>
      <c r="UW559">
        <v>4350.8689873629401</v>
      </c>
      <c r="UX559">
        <v>3456.9483423056081</v>
      </c>
      <c r="UY559">
        <v>4284.8090520899368</v>
      </c>
      <c r="UZ559">
        <v>4604.108163361233</v>
      </c>
      <c r="VA559">
        <v>3386.3172568205537</v>
      </c>
      <c r="VB559">
        <v>3017.743089017074</v>
      </c>
      <c r="VC559">
        <v>4001.4236021166025</v>
      </c>
      <c r="VE559" s="147"/>
      <c r="VJ559" s="632">
        <v>799</v>
      </c>
      <c r="VK559" s="486">
        <f t="shared" si="599"/>
        <v>739.55899999999986</v>
      </c>
      <c r="VL559" s="486">
        <f t="shared" si="600"/>
        <v>696.1318</v>
      </c>
      <c r="VM559" s="486">
        <f t="shared" si="601"/>
        <v>837.87735783079961</v>
      </c>
      <c r="VN559" s="486">
        <f t="shared" si="602"/>
        <v>816.83987319889548</v>
      </c>
      <c r="VO559" s="486">
        <f t="shared" si="603"/>
        <v>707.90731505920542</v>
      </c>
      <c r="VP559" s="486">
        <f t="shared" si="604"/>
        <v>815.89981953714403</v>
      </c>
      <c r="VQ559" s="486">
        <f t="shared" si="605"/>
        <v>792.49382728022147</v>
      </c>
      <c r="VR559" s="486">
        <f t="shared" si="606"/>
        <v>975.79658196224977</v>
      </c>
      <c r="VS559" s="486">
        <f t="shared" si="607"/>
        <v>860.72748350566644</v>
      </c>
      <c r="VT559" s="486">
        <f t="shared" si="608"/>
        <v>931.73008388700475</v>
      </c>
      <c r="VU559" s="486">
        <f t="shared" si="609"/>
        <v>987.28747010485222</v>
      </c>
      <c r="VV559" s="486">
        <f t="shared" si="610"/>
        <v>984.18746622814979</v>
      </c>
      <c r="VW559" s="486">
        <f t="shared" si="611"/>
        <v>993.8506725719551</v>
      </c>
      <c r="VX559" s="486">
        <f t="shared" si="612"/>
        <v>986.81641486170599</v>
      </c>
      <c r="VY559" s="486">
        <f t="shared" si="613"/>
        <v>1023.3979379483241</v>
      </c>
      <c r="VZ559" s="486">
        <f t="shared" si="614"/>
        <v>1124.2704192901313</v>
      </c>
      <c r="WA559" s="486">
        <f t="shared" si="615"/>
        <v>1141.2206421665626</v>
      </c>
      <c r="WB559" s="486">
        <f t="shared" si="616"/>
        <v>1072.2551610993637</v>
      </c>
      <c r="WC559" s="486">
        <f t="shared" si="617"/>
        <v>1158.3153364854527</v>
      </c>
      <c r="WD559" s="486">
        <f t="shared" si="618"/>
        <v>1161.1630409468708</v>
      </c>
      <c r="WE559" s="486">
        <f t="shared" si="619"/>
        <v>1009.9369992955513</v>
      </c>
      <c r="WF559" s="486">
        <f t="shared" si="620"/>
        <v>1078.6184486621778</v>
      </c>
      <c r="WG559" s="486">
        <f t="shared" si="621"/>
        <v>928.85100986756163</v>
      </c>
      <c r="WH559" s="486">
        <f t="shared" si="622"/>
        <v>881.14148411028327</v>
      </c>
      <c r="WI559" s="486">
        <f t="shared" si="623"/>
        <v>830.49002862881866</v>
      </c>
      <c r="WJ559" s="486">
        <f t="shared" si="624"/>
        <v>832.03553971640463</v>
      </c>
      <c r="WK559" s="486">
        <f t="shared" si="625"/>
        <v>751.72387712439183</v>
      </c>
      <c r="WL559" s="486">
        <f t="shared" si="626"/>
        <v>783.8990172083254</v>
      </c>
      <c r="WM559" s="486">
        <f t="shared" si="627"/>
        <v>727.63626344246825</v>
      </c>
      <c r="WN559" s="486">
        <f t="shared" si="628"/>
        <v>741.87035337989437</v>
      </c>
      <c r="WO559" s="486">
        <f t="shared" si="629"/>
        <v>784.89172426464165</v>
      </c>
      <c r="WP559" s="486">
        <f t="shared" si="630"/>
        <v>760.53431410259202</v>
      </c>
      <c r="WQ559" s="486">
        <f t="shared" si="631"/>
        <v>805.43104039353511</v>
      </c>
      <c r="WR559" s="486">
        <f t="shared" si="632"/>
        <v>828.59081110809291</v>
      </c>
      <c r="WS559" s="486">
        <f t="shared" si="633"/>
        <v>835.52482198079213</v>
      </c>
      <c r="WT559" s="486">
        <f t="shared" si="634"/>
        <v>947.76553770636599</v>
      </c>
      <c r="WU559" s="486">
        <f t="shared" si="635"/>
        <v>927.19983165159601</v>
      </c>
      <c r="WV559" s="486">
        <f t="shared" si="636"/>
        <v>942.8467034762034</v>
      </c>
      <c r="WW559" s="486">
        <f t="shared" si="637"/>
        <v>933.49794457510666</v>
      </c>
      <c r="WX559" s="486">
        <f t="shared" si="638"/>
        <v>973.66707017760439</v>
      </c>
      <c r="WY559" s="486">
        <f t="shared" si="639"/>
        <v>918.13713869753622</v>
      </c>
      <c r="WZ559" s="486">
        <f t="shared" si="640"/>
        <v>957.29743439689048</v>
      </c>
      <c r="XA559" s="486">
        <f t="shared" si="641"/>
        <v>822.63418217670539</v>
      </c>
      <c r="XB559" s="486">
        <f t="shared" si="642"/>
        <v>917.41991256743665</v>
      </c>
      <c r="XC559" s="486">
        <f t="shared" si="643"/>
        <v>880.81961256817408</v>
      </c>
      <c r="XD559" s="486">
        <f t="shared" si="644"/>
        <v>947.67384885468391</v>
      </c>
      <c r="XE559" s="486">
        <f t="shared" si="645"/>
        <v>919.52572497984875</v>
      </c>
      <c r="XF559" s="486">
        <f t="shared" si="646"/>
        <v>889.53747362234685</v>
      </c>
      <c r="XG559" s="486">
        <f t="shared" si="647"/>
        <v>734.89256658081968</v>
      </c>
      <c r="XH559" s="486">
        <f t="shared" si="648"/>
        <v>644.43313209361963</v>
      </c>
      <c r="XI559" s="486">
        <f t="shared" si="649"/>
        <v>805.7476589990722</v>
      </c>
      <c r="XJ559" s="118">
        <f t="shared" si="650"/>
        <v>893.17645510537409</v>
      </c>
      <c r="XK559" s="1008">
        <f t="shared" si="651"/>
        <v>784</v>
      </c>
    </row>
    <row r="560" spans="25:635" x14ac:dyDescent="0.45">
      <c r="Y560" s="147"/>
      <c r="AA560" s="632">
        <v>551</v>
      </c>
      <c r="AB560" s="26">
        <v>1636</v>
      </c>
      <c r="AC560" s="26">
        <v>1636</v>
      </c>
      <c r="AD560" s="26">
        <v>1742.4920638808098</v>
      </c>
      <c r="AE560" s="26">
        <v>1887.2407282164911</v>
      </c>
      <c r="AF560" s="26">
        <v>1748.9879694550441</v>
      </c>
      <c r="AG560" s="26">
        <v>1513.3463063540512</v>
      </c>
      <c r="AH560" s="26">
        <v>1663.741527053686</v>
      </c>
      <c r="AI560" s="26">
        <v>1703.8363425261609</v>
      </c>
      <c r="AJ560" s="26">
        <v>1432.261022929717</v>
      </c>
      <c r="AK560" s="26">
        <v>1111.9554614840386</v>
      </c>
      <c r="AL560" s="26">
        <v>926.15031575468811</v>
      </c>
      <c r="AM560" s="26">
        <v>727.722167541001</v>
      </c>
      <c r="AN560" s="26">
        <v>1195.8831337684246</v>
      </c>
      <c r="AO560" s="26">
        <v>1626.94094738184</v>
      </c>
      <c r="AP560" s="26">
        <v>1315.2737947093265</v>
      </c>
      <c r="AQ560" s="26">
        <v>1146.3964143580765</v>
      </c>
      <c r="AR560" s="26">
        <v>1022.1212612752212</v>
      </c>
      <c r="AS560" s="26">
        <v>1088.5628099469659</v>
      </c>
      <c r="AT560" s="26">
        <v>1340.8854676254634</v>
      </c>
      <c r="AU560" s="26">
        <v>1342.3812202557879</v>
      </c>
      <c r="AV560" s="26">
        <v>1891.3708142766761</v>
      </c>
      <c r="AW560" s="26">
        <v>1933.7134216616751</v>
      </c>
      <c r="AX560" s="26">
        <v>1960.6167841601759</v>
      </c>
      <c r="AY560" s="26">
        <v>1802.4519182482022</v>
      </c>
      <c r="AZ560" s="26">
        <v>1603.3454419478749</v>
      </c>
      <c r="BA560" s="26">
        <v>1781.8987271719741</v>
      </c>
      <c r="BB560" s="26">
        <v>1832.121066496544</v>
      </c>
      <c r="BC560" s="26">
        <v>1524.3882037783912</v>
      </c>
      <c r="BD560" s="26">
        <v>1425.7500845068123</v>
      </c>
      <c r="BE560" s="26">
        <v>1761.8846125892944</v>
      </c>
      <c r="BF560" s="26">
        <v>1888.1168568823671</v>
      </c>
      <c r="BG560" s="26">
        <v>1913.8757331865006</v>
      </c>
      <c r="BH560" s="26">
        <v>1785.5053298615464</v>
      </c>
      <c r="BI560" s="26">
        <v>2164.8542701654096</v>
      </c>
      <c r="BJ560" s="26">
        <v>2632.5722593856271</v>
      </c>
      <c r="BK560" s="26">
        <v>2334.0286990447526</v>
      </c>
      <c r="BL560" s="26">
        <v>1947.3003639596711</v>
      </c>
      <c r="BM560" s="26">
        <v>2012.7674196792866</v>
      </c>
      <c r="BN560" s="26">
        <v>1872.2346038893695</v>
      </c>
      <c r="BO560" s="26">
        <v>2158.6002858672969</v>
      </c>
      <c r="BP560" s="26">
        <v>1976.0387954833602</v>
      </c>
      <c r="BQ560" s="26">
        <v>2187.9556110663293</v>
      </c>
      <c r="BR560" s="26">
        <v>2109.6296753814208</v>
      </c>
      <c r="BS560" s="26">
        <v>1933.0399764225901</v>
      </c>
      <c r="BT560" s="26">
        <v>2185.0588768399093</v>
      </c>
      <c r="BU560" s="26">
        <v>1650.433379834044</v>
      </c>
      <c r="BV560" s="26">
        <v>1953.8785520920387</v>
      </c>
      <c r="BW560" s="26">
        <v>1826.9326633232583</v>
      </c>
      <c r="BX560" s="26">
        <v>1665.4989844403326</v>
      </c>
      <c r="BY560" s="26">
        <v>1877.7275635259448</v>
      </c>
      <c r="BZ560" s="26">
        <v>1417.0926149571083</v>
      </c>
      <c r="CA560" s="16"/>
      <c r="CB560" s="147"/>
      <c r="CC560" s="16"/>
      <c r="CD560" s="632">
        <v>551</v>
      </c>
      <c r="CE560" s="26">
        <v>365</v>
      </c>
      <c r="CF560" s="26">
        <v>348</v>
      </c>
      <c r="CG560" s="1048">
        <v>317.2817907821746</v>
      </c>
      <c r="CH560" s="1048">
        <v>297.31414116890414</v>
      </c>
      <c r="CI560" s="1048">
        <v>240.24373257416585</v>
      </c>
      <c r="CJ560" s="1048">
        <v>311.78971897285203</v>
      </c>
      <c r="CK560" s="1048">
        <v>261.11556622966435</v>
      </c>
      <c r="CL560" s="1048">
        <v>381.52338159473243</v>
      </c>
      <c r="CM560" s="1048">
        <v>433.39954182745214</v>
      </c>
      <c r="CN560" s="1048">
        <v>402.35420510889048</v>
      </c>
      <c r="CO560" s="1048">
        <v>390.86557180278675</v>
      </c>
      <c r="CP560" s="1048">
        <v>327.87097676844604</v>
      </c>
      <c r="CQ560" s="1048">
        <v>336.7609792842311</v>
      </c>
      <c r="CR560" s="1048">
        <v>277.89275815537695</v>
      </c>
      <c r="CS560" s="1048">
        <v>333.82370745188564</v>
      </c>
      <c r="CT560" s="1048">
        <v>278.14843547709143</v>
      </c>
      <c r="CU560" s="1048">
        <v>170.34697745252751</v>
      </c>
      <c r="CV560" s="1048">
        <v>285.6023461171506</v>
      </c>
      <c r="CW560" s="1048">
        <v>406.17337820087363</v>
      </c>
      <c r="CX560" s="1048">
        <v>415.51927414838468</v>
      </c>
      <c r="CY560" s="1048">
        <v>422.00335249143495</v>
      </c>
      <c r="CZ560" s="1048">
        <v>455.44772692736956</v>
      </c>
      <c r="DA560" s="1048">
        <v>307.2284985319061</v>
      </c>
      <c r="DB560" s="1048">
        <v>243.86485488935745</v>
      </c>
      <c r="DC560" s="1048">
        <v>266.51419991043576</v>
      </c>
      <c r="DD560" s="1048">
        <v>324.8640099886108</v>
      </c>
      <c r="DE560" s="1048">
        <v>358.6569961905771</v>
      </c>
      <c r="DF560" s="1048">
        <v>413.96264111969339</v>
      </c>
      <c r="DG560" s="1048">
        <v>365.095293899946</v>
      </c>
      <c r="DH560" s="1048">
        <v>359.95997971644152</v>
      </c>
      <c r="DI560" s="1048">
        <v>387.50041871893575</v>
      </c>
      <c r="DJ560" s="1048">
        <v>464.133335260168</v>
      </c>
      <c r="DK560" s="1048">
        <v>245.73973489388578</v>
      </c>
      <c r="DL560" s="1048">
        <v>212.91533824290235</v>
      </c>
      <c r="DM560" s="1048">
        <v>184.83845093155526</v>
      </c>
      <c r="DN560" s="1048">
        <v>197.77699511395329</v>
      </c>
      <c r="DO560" s="1048">
        <v>222.62381968627591</v>
      </c>
      <c r="DP560" s="1048">
        <v>291.94826094615155</v>
      </c>
      <c r="DQ560" s="1048">
        <v>235.51546646649984</v>
      </c>
      <c r="DR560" s="1048">
        <v>273.52734135291308</v>
      </c>
      <c r="DS560" s="1048">
        <v>200.90703093628781</v>
      </c>
      <c r="DT560" s="1048">
        <v>228.85065063501497</v>
      </c>
      <c r="DU560" s="1048">
        <v>232.2807322531194</v>
      </c>
      <c r="DV560" s="1048">
        <v>258.56888639150765</v>
      </c>
      <c r="DW560" s="1048">
        <v>258.69633372528511</v>
      </c>
      <c r="DX560" s="1048">
        <v>358.43123320410433</v>
      </c>
      <c r="DY560" s="1048">
        <v>300.03574604595423</v>
      </c>
      <c r="DZ560" s="1048">
        <v>192.21177110647989</v>
      </c>
      <c r="EA560" s="1048">
        <v>304.26170611868918</v>
      </c>
      <c r="EB560" s="1048">
        <v>399.35541977929449</v>
      </c>
      <c r="EC560" s="1048">
        <v>350.35520661525828</v>
      </c>
      <c r="ED560" s="16"/>
      <c r="EE560" s="16"/>
      <c r="EF560" s="147"/>
      <c r="EG560" s="16"/>
      <c r="EH560" s="632">
        <v>551</v>
      </c>
      <c r="EI560" s="488">
        <v>11831</v>
      </c>
      <c r="EJ560" s="488">
        <v>9594</v>
      </c>
      <c r="EK560" s="488">
        <v>10144</v>
      </c>
      <c r="EL560" s="488">
        <v>12440.692602002724</v>
      </c>
      <c r="EM560" s="488">
        <v>12728.242445810336</v>
      </c>
      <c r="EN560" s="488">
        <v>11893.602109025613</v>
      </c>
      <c r="EO560" s="488">
        <v>14167.798636819502</v>
      </c>
      <c r="EP560" s="488">
        <v>12612.565654857341</v>
      </c>
      <c r="EQ560" s="488">
        <v>12907.771319023952</v>
      </c>
      <c r="ER560" s="488">
        <v>14498.775234994151</v>
      </c>
      <c r="ES560" s="488">
        <v>16066.12742965502</v>
      </c>
      <c r="ET560" s="488">
        <v>17973.052869431191</v>
      </c>
      <c r="EU560" s="488">
        <v>18945.980990469961</v>
      </c>
      <c r="EV560" s="488">
        <v>19710.84076817262</v>
      </c>
      <c r="EW560" s="488">
        <v>18966.839234371422</v>
      </c>
      <c r="EX560" s="488">
        <v>16747.934690518789</v>
      </c>
      <c r="EY560" s="488">
        <v>15775.782255738224</v>
      </c>
      <c r="EZ560" s="488">
        <v>15209.135105417281</v>
      </c>
      <c r="FA560" s="488">
        <v>14402.471614341181</v>
      </c>
      <c r="FB560" s="488">
        <v>16286.721782798171</v>
      </c>
      <c r="FC560" s="488">
        <v>17575.794798921826</v>
      </c>
      <c r="FD560" s="488">
        <v>18269.240750882978</v>
      </c>
      <c r="FE560" s="488">
        <v>19874.295112981708</v>
      </c>
      <c r="FF560" s="488">
        <v>19272.774174310121</v>
      </c>
      <c r="FG560" s="488">
        <v>17997.580995077478</v>
      </c>
      <c r="FH560" s="488">
        <v>19122.448806765929</v>
      </c>
      <c r="FI560" s="488">
        <v>23366.531049772751</v>
      </c>
      <c r="FJ560" s="488">
        <v>25615.959278937749</v>
      </c>
      <c r="FK560" s="488">
        <v>20516.80983116927</v>
      </c>
      <c r="FL560" s="488">
        <v>19992.472203843095</v>
      </c>
      <c r="FM560" s="488">
        <v>19619.821642574512</v>
      </c>
      <c r="FN560" s="488">
        <v>20428.415255067292</v>
      </c>
      <c r="FO560" s="488">
        <v>18276.789951936044</v>
      </c>
      <c r="FP560" s="488">
        <v>19119.945587128375</v>
      </c>
      <c r="FQ560" s="488">
        <v>19026.669373160526</v>
      </c>
      <c r="FR560" s="488">
        <v>17858.593600697161</v>
      </c>
      <c r="FS560" s="488">
        <v>18670.291409622074</v>
      </c>
      <c r="FT560" s="488">
        <v>17520.071734235968</v>
      </c>
      <c r="FU560" s="488">
        <v>19692.465969406825</v>
      </c>
      <c r="FV560" s="488">
        <v>17880.847696119774</v>
      </c>
      <c r="FW560" s="488">
        <v>19052.103664871294</v>
      </c>
      <c r="FX560" s="488">
        <v>19609.284772157807</v>
      </c>
      <c r="FY560" s="488">
        <v>19189.367444354139</v>
      </c>
      <c r="FZ560" s="488">
        <v>19662.578761301684</v>
      </c>
      <c r="GA560" s="488">
        <v>23027.548294149976</v>
      </c>
      <c r="GB560" s="488">
        <v>21592.370164019936</v>
      </c>
      <c r="GC560" s="488">
        <v>20971.932802333729</v>
      </c>
      <c r="GD560" s="488">
        <v>16505.072151483844</v>
      </c>
      <c r="GE560" s="488">
        <v>15602.365031893065</v>
      </c>
      <c r="GF560" s="488">
        <v>14900.055945086915</v>
      </c>
      <c r="GG560" s="488">
        <v>20103.509294390278</v>
      </c>
      <c r="GH560" s="16"/>
      <c r="GI560" s="147"/>
      <c r="GJ560" s="16"/>
      <c r="GK560" s="632">
        <v>551</v>
      </c>
      <c r="GL560" s="16">
        <v>29568</v>
      </c>
      <c r="GM560" s="16">
        <v>26180.000000000004</v>
      </c>
      <c r="GN560" s="16">
        <v>58520.000000000007</v>
      </c>
      <c r="GO560" s="311">
        <v>48916.02802837627</v>
      </c>
      <c r="GP560" s="311">
        <v>44243.610564425086</v>
      </c>
      <c r="GQ560" s="311">
        <v>43932.135812895904</v>
      </c>
      <c r="GR560" s="311">
        <v>41252.726570900893</v>
      </c>
      <c r="GS560" s="311">
        <v>44754.320099782351</v>
      </c>
      <c r="GT560" s="311">
        <v>45177.990552926785</v>
      </c>
      <c r="GU560" s="311">
        <v>51406.402633548983</v>
      </c>
      <c r="GV560" s="311">
        <v>55834.902611111829</v>
      </c>
      <c r="GW560" s="311">
        <v>48992.566709801788</v>
      </c>
      <c r="GX560" s="311">
        <v>49377.420200622888</v>
      </c>
      <c r="GY560" s="311">
        <v>37616.449592668978</v>
      </c>
      <c r="GZ560" s="311">
        <v>38235.170989329483</v>
      </c>
      <c r="HA560" s="311">
        <v>30956.164315382863</v>
      </c>
      <c r="HB560" s="311">
        <v>33470.735295857718</v>
      </c>
      <c r="HC560" s="311">
        <v>34780.746606227127</v>
      </c>
      <c r="HD560" s="311">
        <v>33656.467926574966</v>
      </c>
      <c r="HE560" s="311">
        <v>31857.897112391176</v>
      </c>
      <c r="HF560" s="311">
        <v>30974.919769689142</v>
      </c>
      <c r="HG560" s="311">
        <v>33200.382007173219</v>
      </c>
      <c r="HH560" s="311">
        <v>20772.637004338096</v>
      </c>
      <c r="HI560" s="311">
        <v>17473.158299620525</v>
      </c>
      <c r="HJ560" s="311">
        <v>28776.397833663432</v>
      </c>
      <c r="HK560" s="311">
        <v>31175.429473139204</v>
      </c>
      <c r="HL560" s="311">
        <v>42252.722136398042</v>
      </c>
      <c r="HM560" s="311">
        <v>52323.369746446253</v>
      </c>
      <c r="HN560" s="311">
        <v>53978.646794688095</v>
      </c>
      <c r="HO560" s="311">
        <v>49344.4372786694</v>
      </c>
      <c r="HP560" s="311">
        <v>55693.217532925424</v>
      </c>
      <c r="HQ560" s="311">
        <v>64581.421936616127</v>
      </c>
      <c r="HR560" s="311">
        <v>72395.147137403503</v>
      </c>
      <c r="HS560" s="311">
        <v>73584.723459233486</v>
      </c>
      <c r="HT560" s="311">
        <v>71503.707206274528</v>
      </c>
      <c r="HU560" s="311">
        <v>71584.881291387879</v>
      </c>
      <c r="HV560" s="311">
        <v>74524.964062083251</v>
      </c>
      <c r="HW560" s="311">
        <v>71892.138419991446</v>
      </c>
      <c r="HX560" s="311">
        <v>76570.320618379134</v>
      </c>
      <c r="HY560" s="311">
        <v>76026.22222912444</v>
      </c>
      <c r="HZ560" s="311">
        <v>81309.881995548698</v>
      </c>
      <c r="IA560" s="311">
        <v>81310.954166409254</v>
      </c>
      <c r="IB560" s="311">
        <v>87443.892178422626</v>
      </c>
      <c r="IC560" s="311">
        <v>89836.627143400663</v>
      </c>
      <c r="ID560" s="311">
        <v>82633.22241305848</v>
      </c>
      <c r="IE560" s="311">
        <v>78246.204493992234</v>
      </c>
      <c r="IF560" s="311">
        <v>87957.682442951598</v>
      </c>
      <c r="IG560" s="311">
        <v>96283.151708266916</v>
      </c>
      <c r="IH560" s="311">
        <v>90317.326298734799</v>
      </c>
      <c r="II560" s="311">
        <v>97289.580693465541</v>
      </c>
      <c r="IJ560" s="311">
        <v>87466.010864822165</v>
      </c>
      <c r="IL560" s="147"/>
      <c r="IN560" s="632">
        <v>551</v>
      </c>
      <c r="IO560" s="488">
        <v>5636</v>
      </c>
      <c r="IP560" s="488">
        <v>4947.8</v>
      </c>
      <c r="IQ560" s="488">
        <v>6270</v>
      </c>
      <c r="IR560" s="488">
        <v>7528.9010588499223</v>
      </c>
      <c r="IS560" s="488">
        <v>6494.1502723181238</v>
      </c>
      <c r="IT560" s="488">
        <v>5609.4304401880308</v>
      </c>
      <c r="IU560" s="488">
        <v>5709.7627733056152</v>
      </c>
      <c r="IV560" s="488">
        <v>6207.6954232170356</v>
      </c>
      <c r="IW560" s="488">
        <v>6165.2637327918765</v>
      </c>
      <c r="IX560" s="488">
        <v>6036.2077494477226</v>
      </c>
      <c r="IY560" s="488">
        <v>7292.2520994477854</v>
      </c>
      <c r="IZ560" s="488">
        <v>5313.4998088182001</v>
      </c>
      <c r="JA560" s="488">
        <v>6640.6940146032803</v>
      </c>
      <c r="JB560" s="488">
        <v>6672.0275192726631</v>
      </c>
      <c r="JC560" s="488">
        <v>7299.6494205161516</v>
      </c>
      <c r="JD560" s="488">
        <v>8580.0015738703478</v>
      </c>
      <c r="JE560" s="488">
        <v>8883.9167840861774</v>
      </c>
      <c r="JF560" s="488">
        <v>7984.8921506054521</v>
      </c>
      <c r="JG560" s="488">
        <v>7801.5298162153586</v>
      </c>
      <c r="JH560" s="488">
        <v>7568.8800645561341</v>
      </c>
      <c r="JI560" s="488">
        <v>8925.308667731797</v>
      </c>
      <c r="JJ560" s="488">
        <v>6607.4685412320814</v>
      </c>
      <c r="JK560" s="488">
        <v>6510.1405914003581</v>
      </c>
      <c r="JL560" s="488">
        <v>7097.0932086436669</v>
      </c>
      <c r="JM560" s="488">
        <v>6103.8737120892047</v>
      </c>
      <c r="JN560" s="488">
        <v>7120.3341647397656</v>
      </c>
      <c r="JO560" s="488">
        <v>5769.59086391653</v>
      </c>
      <c r="JP560" s="488">
        <v>6175.9608638018499</v>
      </c>
      <c r="JQ560" s="488">
        <v>7458.7591065062516</v>
      </c>
      <c r="JR560" s="488">
        <v>5668.1281345082771</v>
      </c>
      <c r="JS560" s="488">
        <v>5973.314337826032</v>
      </c>
      <c r="JT560" s="488">
        <v>6688.6179248004946</v>
      </c>
      <c r="JU560" s="488">
        <v>5419.6944217848022</v>
      </c>
      <c r="JV560" s="488">
        <v>4594.2329797627299</v>
      </c>
      <c r="JW560" s="488">
        <v>4804.6916885724477</v>
      </c>
      <c r="JX560" s="488">
        <v>3504.804558367101</v>
      </c>
      <c r="JY560" s="488">
        <v>4244.5280239110753</v>
      </c>
      <c r="JZ560" s="488">
        <v>2851.2563372714467</v>
      </c>
      <c r="KA560" s="488">
        <v>4087.2777927521274</v>
      </c>
      <c r="KB560" s="488">
        <v>4911.3423334667132</v>
      </c>
      <c r="KC560" s="488">
        <v>6741.4937081373373</v>
      </c>
      <c r="KD560" s="488">
        <v>7030.7695625768656</v>
      </c>
      <c r="KE560" s="488">
        <v>7539.4158000075095</v>
      </c>
      <c r="KF560" s="488">
        <v>5976.8488029278487</v>
      </c>
      <c r="KG560" s="488">
        <v>6700.5091759750803</v>
      </c>
      <c r="KH560" s="488">
        <v>7644.2676156544385</v>
      </c>
      <c r="KI560" s="488">
        <v>7065.5728579643446</v>
      </c>
      <c r="KJ560" s="488">
        <v>7121.2585607410738</v>
      </c>
      <c r="KK560" s="488">
        <v>6993.3931868771924</v>
      </c>
      <c r="KL560" s="488">
        <v>8574.1892226510827</v>
      </c>
      <c r="KM560" s="488">
        <v>8715.1748674182363</v>
      </c>
      <c r="KO560" s="147"/>
      <c r="KQ560" s="632">
        <v>1000</v>
      </c>
      <c r="KR560" s="26">
        <v>1636</v>
      </c>
      <c r="KS560" s="26">
        <v>1636</v>
      </c>
      <c r="KT560" s="26">
        <v>1776.6017946675677</v>
      </c>
      <c r="KU560" s="26">
        <v>1683.4953869128369</v>
      </c>
      <c r="KV560" s="26">
        <v>2118.7908127629903</v>
      </c>
      <c r="KW560" s="26">
        <v>2176.2323546202001</v>
      </c>
      <c r="KX560" s="26">
        <v>1563.6842680948102</v>
      </c>
      <c r="KY560" s="26">
        <v>1420.3882404741241</v>
      </c>
      <c r="KZ560" s="26">
        <v>1690.8031487562484</v>
      </c>
      <c r="LA560" s="26">
        <v>1606.4922600922928</v>
      </c>
      <c r="LB560" s="26">
        <v>1123.2293275221318</v>
      </c>
      <c r="LC560" s="26">
        <v>1133.9049244248397</v>
      </c>
      <c r="LD560" s="26">
        <v>1199.550557630238</v>
      </c>
      <c r="LE560" s="26">
        <v>1405.5821287681767</v>
      </c>
      <c r="LF560" s="26">
        <v>1321.2882896203282</v>
      </c>
      <c r="LG560" s="26">
        <v>1129.5366604122539</v>
      </c>
      <c r="LH560" s="26">
        <v>1284.279440459527</v>
      </c>
      <c r="LI560" s="26">
        <v>941.55763449430094</v>
      </c>
      <c r="LJ560" s="26">
        <v>419.36797140195858</v>
      </c>
      <c r="LK560" s="26">
        <v>893.04381330792535</v>
      </c>
      <c r="LL560" s="26">
        <v>814.54172959826678</v>
      </c>
      <c r="LM560" s="26">
        <v>1198.0148800744287</v>
      </c>
      <c r="LN560" s="26">
        <v>1149.9661013595257</v>
      </c>
      <c r="LO560" s="26">
        <v>1126.8790423130583</v>
      </c>
      <c r="LP560" s="26">
        <v>1402.7505204786457</v>
      </c>
      <c r="LQ560" s="26">
        <v>1168.6564955973911</v>
      </c>
      <c r="LR560" s="26">
        <v>1661.4973094859592</v>
      </c>
      <c r="LS560" s="26">
        <v>1809.1572424099475</v>
      </c>
      <c r="LT560" s="26">
        <v>1788.8656181525114</v>
      </c>
      <c r="LU560" s="26">
        <v>1879.0321638282803</v>
      </c>
      <c r="LV560" s="26">
        <v>1901.7419934081945</v>
      </c>
      <c r="LW560" s="26">
        <v>1650.4996235549493</v>
      </c>
      <c r="LX560" s="26">
        <v>2193.3572242161217</v>
      </c>
      <c r="LY560" s="26">
        <v>1575.0333942801744</v>
      </c>
      <c r="LZ560" s="26">
        <v>1408.4456359005724</v>
      </c>
      <c r="MA560" s="26">
        <v>1572.7820366416142</v>
      </c>
      <c r="MB560" s="26">
        <v>1757.1726455415474</v>
      </c>
      <c r="MC560" s="26">
        <v>1373.9072350453553</v>
      </c>
      <c r="MD560" s="26">
        <v>1377.300208265744</v>
      </c>
      <c r="ME560" s="26">
        <v>1695.2497172256949</v>
      </c>
      <c r="MF560" s="26">
        <v>1533.8220269383428</v>
      </c>
      <c r="MG560" s="26">
        <v>1436.4199741621148</v>
      </c>
      <c r="MH560" s="26">
        <v>1554.6648901822882</v>
      </c>
      <c r="MI560" s="26">
        <v>1575.9227801600216</v>
      </c>
      <c r="MJ560" s="26">
        <v>1824.4968370490001</v>
      </c>
      <c r="MK560" s="26">
        <v>1784.1922264867696</v>
      </c>
      <c r="ML560" s="26">
        <v>2082.0604528867498</v>
      </c>
      <c r="MM560" s="26">
        <v>2088.9866115524815</v>
      </c>
      <c r="MN560" s="26">
        <v>1955.1257534345755</v>
      </c>
      <c r="MO560" s="26">
        <v>2246.4476545238813</v>
      </c>
      <c r="MP560" s="26">
        <v>2219.7123521823887</v>
      </c>
      <c r="MQ560"/>
      <c r="MR560"/>
      <c r="MS560" s="490"/>
      <c r="MT560" s="311"/>
      <c r="MU560" s="632">
        <v>551</v>
      </c>
      <c r="MV560" s="26">
        <v>365</v>
      </c>
      <c r="MW560" s="26">
        <v>348</v>
      </c>
      <c r="MX560" s="1048">
        <v>405.99949811724571</v>
      </c>
      <c r="MY560" s="1048">
        <v>313.56810744138352</v>
      </c>
      <c r="MZ560" s="1048">
        <v>351.46759887459444</v>
      </c>
      <c r="NA560" s="1048">
        <v>264.42249270669657</v>
      </c>
      <c r="NB560" s="1048">
        <v>357.28253678648912</v>
      </c>
      <c r="NC560" s="1048">
        <v>345.49478859187531</v>
      </c>
      <c r="ND560" s="1048">
        <v>416.40502939080329</v>
      </c>
      <c r="NE560" s="1048">
        <v>467.10284499370943</v>
      </c>
      <c r="NF560" s="1048">
        <v>614.99519411310303</v>
      </c>
      <c r="NG560" s="1048">
        <v>573.41121224504263</v>
      </c>
      <c r="NH560" s="1048">
        <v>531.4857212593912</v>
      </c>
      <c r="NI560" s="1048">
        <v>313.36239731352168</v>
      </c>
      <c r="NJ560" s="1048">
        <v>296.81211866884814</v>
      </c>
      <c r="NK560" s="1048">
        <v>153.17895026081993</v>
      </c>
      <c r="NL560" s="1048">
        <v>253.43215124116057</v>
      </c>
      <c r="NM560" s="1048">
        <v>145.56669654367263</v>
      </c>
      <c r="NN560" s="1048">
        <v>267.25368112892943</v>
      </c>
      <c r="NO560" s="1048">
        <v>142.06085879907582</v>
      </c>
      <c r="NP560" s="1048">
        <v>169.2977208924994</v>
      </c>
      <c r="NQ560" s="1048">
        <v>201.96439762335208</v>
      </c>
      <c r="NR560" s="1048">
        <v>269.70252442445809</v>
      </c>
      <c r="NS560" s="1048">
        <v>259.41709804665675</v>
      </c>
      <c r="NT560" s="1048">
        <v>201.91922871759297</v>
      </c>
      <c r="NU560" s="1048">
        <v>297.08269350760315</v>
      </c>
      <c r="NV560" s="1048">
        <v>296.84791056602268</v>
      </c>
      <c r="NW560" s="1048">
        <v>322.37024585065296</v>
      </c>
      <c r="NX560" s="1048">
        <v>333.53430202024634</v>
      </c>
      <c r="NY560" s="1048">
        <v>284.59354002963329</v>
      </c>
      <c r="NZ560" s="1048">
        <v>371.57672634351877</v>
      </c>
      <c r="OA560" s="1048">
        <v>375.68137756457429</v>
      </c>
      <c r="OB560" s="1048">
        <v>326.56403082178252</v>
      </c>
      <c r="OC560" s="1048">
        <v>289.02745248995933</v>
      </c>
      <c r="OD560" s="1048">
        <v>350.15402544112254</v>
      </c>
      <c r="OE560" s="1048">
        <v>442.96409346638973</v>
      </c>
      <c r="OF560" s="1048">
        <v>441.51470826494739</v>
      </c>
      <c r="OG560" s="1048">
        <v>437.09178252792987</v>
      </c>
      <c r="OH560" s="1048">
        <v>542.76794122974627</v>
      </c>
      <c r="OI560" s="1048">
        <v>519.00846009501709</v>
      </c>
      <c r="OJ560" s="1048">
        <v>516.83650133494973</v>
      </c>
      <c r="OK560" s="1048">
        <v>516.58157844508935</v>
      </c>
      <c r="OL560" s="1048">
        <v>432.39438562840746</v>
      </c>
      <c r="OM560" s="1048">
        <v>332.46796358627148</v>
      </c>
      <c r="ON560" s="1048">
        <v>397.17638195228756</v>
      </c>
      <c r="OO560" s="1048">
        <v>408.11111712320292</v>
      </c>
      <c r="OP560" s="1048">
        <v>456.0299427081149</v>
      </c>
      <c r="OQ560" s="1048">
        <v>383.92708613524121</v>
      </c>
      <c r="OR560" s="1048">
        <v>464.56557380580296</v>
      </c>
      <c r="OS560" s="1048">
        <v>449.12871291110355</v>
      </c>
      <c r="OT560" s="1048">
        <v>455.69140840976416</v>
      </c>
      <c r="OU560" s="311"/>
      <c r="OV560" s="490"/>
      <c r="OW560" s="311"/>
      <c r="OX560" s="632">
        <v>1000</v>
      </c>
      <c r="OY560">
        <v>11831</v>
      </c>
      <c r="OZ560">
        <v>9594</v>
      </c>
      <c r="PA560">
        <v>10144</v>
      </c>
      <c r="PB560">
        <v>11803.27468947671</v>
      </c>
      <c r="PC560">
        <v>14815.089677614033</v>
      </c>
      <c r="PD560">
        <v>13866.864743371321</v>
      </c>
      <c r="PE560">
        <v>13715.01340750254</v>
      </c>
      <c r="PF560">
        <v>10789.320331151268</v>
      </c>
      <c r="PG560">
        <v>6684.1126801750443</v>
      </c>
      <c r="PH560">
        <v>9276.5428485997454</v>
      </c>
      <c r="PI560">
        <v>11578.946766031868</v>
      </c>
      <c r="PJ560">
        <v>9538.533499273959</v>
      </c>
      <c r="PK560">
        <v>13335.48772486708</v>
      </c>
      <c r="PL560">
        <v>12860.803706577663</v>
      </c>
      <c r="PM560">
        <v>11882.128230314112</v>
      </c>
      <c r="PN560">
        <v>10745.660898751197</v>
      </c>
      <c r="PO560">
        <v>10772.491084044123</v>
      </c>
      <c r="PP560">
        <v>15134.76817843571</v>
      </c>
      <c r="PQ560">
        <v>15610.888995156649</v>
      </c>
      <c r="PR560">
        <v>17392.730589523304</v>
      </c>
      <c r="PS560">
        <v>9492.4557226784764</v>
      </c>
      <c r="PT560">
        <v>12342.4098019702</v>
      </c>
      <c r="PU560">
        <v>10171.009539006134</v>
      </c>
      <c r="PV560">
        <v>8766.6697150394411</v>
      </c>
      <c r="PW560">
        <v>7250.0673498273336</v>
      </c>
      <c r="PX560">
        <v>8925.7581640391581</v>
      </c>
      <c r="PY560">
        <v>12459.461025127528</v>
      </c>
      <c r="PZ560">
        <v>11891.063611770393</v>
      </c>
      <c r="QA560">
        <v>11869.33680003157</v>
      </c>
      <c r="QB560">
        <v>13891.859346323281</v>
      </c>
      <c r="QC560">
        <v>13023.306787952482</v>
      </c>
      <c r="QD560">
        <v>9574.4782204344956</v>
      </c>
      <c r="QE560">
        <v>9180.5196228738605</v>
      </c>
      <c r="QF560">
        <v>10412.351016160603</v>
      </c>
      <c r="QG560">
        <v>10501.305553039376</v>
      </c>
      <c r="QH560">
        <v>10264.798646462461</v>
      </c>
      <c r="QI560">
        <v>10215.953915947641</v>
      </c>
      <c r="QJ560">
        <v>17344.104639835925</v>
      </c>
      <c r="QK560">
        <v>16114.440362785934</v>
      </c>
      <c r="QL560">
        <v>15283.596188511259</v>
      </c>
      <c r="QM560">
        <v>15248.745704654713</v>
      </c>
      <c r="QN560">
        <v>17530.098179339962</v>
      </c>
      <c r="QO560">
        <v>18942.803475345729</v>
      </c>
      <c r="QP560">
        <v>14797.589725304848</v>
      </c>
      <c r="QQ560">
        <v>14096.753433885417</v>
      </c>
      <c r="QR560">
        <v>15823.149402982026</v>
      </c>
      <c r="QS560">
        <v>17061.605248789325</v>
      </c>
      <c r="QT560">
        <v>14831.977105627893</v>
      </c>
      <c r="QU560">
        <v>17664.167805501329</v>
      </c>
      <c r="QV560">
        <v>18185.6446584716</v>
      </c>
      <c r="QW560">
        <v>17634.831702066382</v>
      </c>
      <c r="QY560" s="147"/>
      <c r="RA560" s="632">
        <v>1000</v>
      </c>
      <c r="RB560">
        <v>29568</v>
      </c>
      <c r="RC560">
        <v>26180.000000000004</v>
      </c>
      <c r="RD560">
        <v>58520.000000000007</v>
      </c>
      <c r="RE560">
        <v>48959.465003011064</v>
      </c>
      <c r="RF560">
        <v>53604.183192614932</v>
      </c>
      <c r="RG560">
        <v>61777.39417974239</v>
      </c>
      <c r="RH560">
        <v>56331.222764053302</v>
      </c>
      <c r="RI560">
        <v>46314.895127637938</v>
      </c>
      <c r="RJ560">
        <v>44666.397148743439</v>
      </c>
      <c r="RK560">
        <v>42297.746004921028</v>
      </c>
      <c r="RL560">
        <v>38669.502400828685</v>
      </c>
      <c r="RM560">
        <v>26996.568033599309</v>
      </c>
      <c r="RN560">
        <v>34519.517366474349</v>
      </c>
      <c r="RO560">
        <v>31396.287011685039</v>
      </c>
      <c r="RP560">
        <v>35824.1188387359</v>
      </c>
      <c r="RQ560">
        <v>35585.247253853653</v>
      </c>
      <c r="RR560">
        <v>38087.54506062001</v>
      </c>
      <c r="RS560">
        <v>40119.332234294576</v>
      </c>
      <c r="RT560">
        <v>29230.529285924196</v>
      </c>
      <c r="RU560">
        <v>31117.400813487067</v>
      </c>
      <c r="RV560">
        <v>40765.680931899769</v>
      </c>
      <c r="RW560">
        <v>52211.533869238716</v>
      </c>
      <c r="RX560">
        <v>52138.456277648234</v>
      </c>
      <c r="RY560">
        <v>48062.896477287308</v>
      </c>
      <c r="RZ560">
        <v>57386.762112868724</v>
      </c>
      <c r="SA560">
        <v>55927.415950261908</v>
      </c>
      <c r="SB560">
        <v>59230.893138788058</v>
      </c>
      <c r="SC560">
        <v>58630.272167829702</v>
      </c>
      <c r="SD560">
        <v>57476.563414319724</v>
      </c>
      <c r="SE560">
        <v>59843.994901529339</v>
      </c>
      <c r="SF560">
        <v>55688.540764659505</v>
      </c>
      <c r="SG560">
        <v>56174.165160430901</v>
      </c>
      <c r="SH560">
        <v>56540.166710361977</v>
      </c>
      <c r="SI560">
        <v>49473.498206195931</v>
      </c>
      <c r="SJ560">
        <v>44630.998150421976</v>
      </c>
      <c r="SK560">
        <v>54257.384488349417</v>
      </c>
      <c r="SL560">
        <v>53271.491016225882</v>
      </c>
      <c r="SM560">
        <v>57063.158268474406</v>
      </c>
      <c r="SN560">
        <v>54459.154609262638</v>
      </c>
      <c r="SO560">
        <v>53412.888079642813</v>
      </c>
      <c r="SP560">
        <v>54752.876032766508</v>
      </c>
      <c r="SQ560">
        <v>47377.410754394085</v>
      </c>
      <c r="SR560">
        <v>51143.915711247326</v>
      </c>
      <c r="SS560">
        <v>58279.231596119876</v>
      </c>
      <c r="ST560">
        <v>60431.318558111852</v>
      </c>
      <c r="SU560">
        <v>63348.996090233144</v>
      </c>
      <c r="SV560">
        <v>61555.112444842351</v>
      </c>
      <c r="SW560">
        <v>53694.536934428019</v>
      </c>
      <c r="SX560">
        <v>57652.919124226959</v>
      </c>
      <c r="SY560">
        <v>51852.812605935229</v>
      </c>
      <c r="SZ560">
        <v>51625.243501862846</v>
      </c>
      <c r="TB560" s="147"/>
      <c r="TD560" s="632">
        <v>1000</v>
      </c>
      <c r="TE560">
        <v>5636</v>
      </c>
      <c r="TF560">
        <v>4947.8</v>
      </c>
      <c r="TG560">
        <v>6270</v>
      </c>
      <c r="TH560">
        <v>6506.8960042440631</v>
      </c>
      <c r="TI560">
        <v>7498.9363774485792</v>
      </c>
      <c r="TJ560">
        <v>6823.835231036579</v>
      </c>
      <c r="TK560">
        <v>6376.5210203910801</v>
      </c>
      <c r="TL560">
        <v>6994.207499695528</v>
      </c>
      <c r="TM560">
        <v>5154.7260187763604</v>
      </c>
      <c r="TN560">
        <v>6604.3509504486983</v>
      </c>
      <c r="TO560">
        <v>5015.8091601772667</v>
      </c>
      <c r="TP560">
        <v>4738.7788605105761</v>
      </c>
      <c r="TQ560">
        <v>4929.5255030668113</v>
      </c>
      <c r="TR560">
        <v>5167.5329699225404</v>
      </c>
      <c r="TS560">
        <v>4937.119508955524</v>
      </c>
      <c r="TT560">
        <v>5423.9591747060122</v>
      </c>
      <c r="TU560">
        <v>5516.7430366587132</v>
      </c>
      <c r="TV560">
        <v>4002.4355104271308</v>
      </c>
      <c r="TW560">
        <v>5670.5790934975894</v>
      </c>
      <c r="TX560">
        <v>6768.8127343906363</v>
      </c>
      <c r="TY560">
        <v>8166.8437110460145</v>
      </c>
      <c r="TZ560">
        <v>7998.1292727406799</v>
      </c>
      <c r="UA560">
        <v>7805.5932963725172</v>
      </c>
      <c r="UB560">
        <v>9348.5225863902961</v>
      </c>
      <c r="UC560">
        <v>9069.5512355443661</v>
      </c>
      <c r="UD560">
        <v>8349.6837580603551</v>
      </c>
      <c r="UE560">
        <v>8666.5922394933932</v>
      </c>
      <c r="UF560">
        <v>8945.5902156203174</v>
      </c>
      <c r="UG560">
        <v>8584.8603521770456</v>
      </c>
      <c r="UH560">
        <v>6198.5515853257457</v>
      </c>
      <c r="UI560">
        <v>5937.6711394506428</v>
      </c>
      <c r="UJ560">
        <v>5977.6710142583961</v>
      </c>
      <c r="UK560">
        <v>6228.2221425544058</v>
      </c>
      <c r="UL560">
        <v>8525.8223280891434</v>
      </c>
      <c r="UM560">
        <v>7539.4258310143268</v>
      </c>
      <c r="UN560">
        <v>8884.7820290480704</v>
      </c>
      <c r="UO560">
        <v>7794.2169795470127</v>
      </c>
      <c r="UP560">
        <v>7052.9418875821748</v>
      </c>
      <c r="UQ560">
        <v>6367.0221061559787</v>
      </c>
      <c r="UR560">
        <v>5849.1121998961908</v>
      </c>
      <c r="US560">
        <v>5486.5383580670778</v>
      </c>
      <c r="UT560">
        <v>6507.4959975496986</v>
      </c>
      <c r="UU560">
        <v>5816.8581504472832</v>
      </c>
      <c r="UV560">
        <v>5908.4858347534182</v>
      </c>
      <c r="UW560">
        <v>5598.1295797536841</v>
      </c>
      <c r="UX560">
        <v>6765.8065480396854</v>
      </c>
      <c r="UY560">
        <v>7079.6189937626314</v>
      </c>
      <c r="UZ560">
        <v>5147.672766697011</v>
      </c>
      <c r="VA560">
        <v>4507.2111319533342</v>
      </c>
      <c r="VB560">
        <v>5285.9992702568825</v>
      </c>
      <c r="VC560">
        <v>6379.4783717465243</v>
      </c>
      <c r="VJ560" s="632">
        <v>1000</v>
      </c>
      <c r="VK560" s="486">
        <f t="shared" si="599"/>
        <v>739.55899999999986</v>
      </c>
      <c r="VL560" s="486">
        <f t="shared" si="600"/>
        <v>696.1318</v>
      </c>
      <c r="VM560" s="486">
        <f t="shared" si="601"/>
        <v>812.74974614214989</v>
      </c>
      <c r="VN560" s="486">
        <f t="shared" si="602"/>
        <v>878.35533834362047</v>
      </c>
      <c r="VO560" s="486">
        <f t="shared" si="603"/>
        <v>822.10260924511635</v>
      </c>
      <c r="VP560" s="486">
        <f t="shared" si="604"/>
        <v>733.97518488974356</v>
      </c>
      <c r="VQ560" s="486">
        <f t="shared" si="605"/>
        <v>801.99681961006388</v>
      </c>
      <c r="VR560" s="486">
        <f t="shared" si="606"/>
        <v>805.64616464552716</v>
      </c>
      <c r="VS560" s="486">
        <f t="shared" si="607"/>
        <v>732.73703982591508</v>
      </c>
      <c r="VT560" s="486">
        <f t="shared" si="608"/>
        <v>673.49051962741385</v>
      </c>
      <c r="VU560" s="486">
        <f t="shared" si="609"/>
        <v>663.77092457599588</v>
      </c>
      <c r="VV560" s="486">
        <f t="shared" si="610"/>
        <v>596.75641420085344</v>
      </c>
      <c r="VW560" s="486">
        <f t="shared" si="611"/>
        <v>757.73103742822389</v>
      </c>
      <c r="VX560" s="486">
        <f t="shared" si="612"/>
        <v>866.91736094002374</v>
      </c>
      <c r="VY560" s="486">
        <f t="shared" si="613"/>
        <v>776.87315334861387</v>
      </c>
      <c r="VZ560" s="486">
        <f t="shared" si="614"/>
        <v>699.59207859777757</v>
      </c>
      <c r="WA560" s="486">
        <f t="shared" si="615"/>
        <v>660.03216274342299</v>
      </c>
      <c r="WB560" s="486">
        <f t="shared" si="616"/>
        <v>664.26590126447718</v>
      </c>
      <c r="WC560" s="486">
        <f t="shared" si="617"/>
        <v>721.17336762358582</v>
      </c>
      <c r="WD560" s="486">
        <f t="shared" si="618"/>
        <v>739.9371246639198</v>
      </c>
      <c r="WE560" s="486">
        <f t="shared" si="619"/>
        <v>925.76287852498785</v>
      </c>
      <c r="WF560" s="486">
        <f t="shared" si="620"/>
        <v>925.75765948129367</v>
      </c>
      <c r="WG560" s="486">
        <f t="shared" si="621"/>
        <v>928.33782368433219</v>
      </c>
      <c r="WH560" s="486">
        <f t="shared" si="622"/>
        <v>875.4567509428424</v>
      </c>
      <c r="WI560" s="486">
        <f t="shared" si="623"/>
        <v>814.01406494951186</v>
      </c>
      <c r="WJ560" s="486">
        <f t="shared" si="624"/>
        <v>895.32560776321361</v>
      </c>
      <c r="WK560" s="486">
        <f t="shared" si="625"/>
        <v>972.05823030794204</v>
      </c>
      <c r="WL560" s="486">
        <f t="shared" si="626"/>
        <v>938.5160294939667</v>
      </c>
      <c r="WM560" s="486">
        <f t="shared" si="627"/>
        <v>861.63519556608003</v>
      </c>
      <c r="WN560" s="486">
        <f t="shared" si="628"/>
        <v>921.3156526622497</v>
      </c>
      <c r="WO560" s="486">
        <f t="shared" si="629"/>
        <v>968.37576148999801</v>
      </c>
      <c r="WP560" s="486">
        <f t="shared" si="630"/>
        <v>1011.8477475868787</v>
      </c>
      <c r="WQ560" s="486">
        <f t="shared" si="631"/>
        <v>949.08871597028747</v>
      </c>
      <c r="WR560" s="486">
        <f t="shared" si="632"/>
        <v>1061.0839150555021</v>
      </c>
      <c r="WS560" s="486">
        <f t="shared" si="633"/>
        <v>1190.8562465034508</v>
      </c>
      <c r="WT560" s="486">
        <f t="shared" si="634"/>
        <v>1076.7484800625866</v>
      </c>
      <c r="WU560" s="486">
        <f t="shared" si="635"/>
        <v>991.48682807682189</v>
      </c>
      <c r="WV560" s="486">
        <f t="shared" si="636"/>
        <v>974.53497628395382</v>
      </c>
      <c r="WW560" s="486">
        <f t="shared" si="637"/>
        <v>985.81738206390128</v>
      </c>
      <c r="WX560" s="486">
        <f t="shared" si="638"/>
        <v>1051.570711362252</v>
      </c>
      <c r="WY560" s="486">
        <f t="shared" si="639"/>
        <v>1045.6485603412093</v>
      </c>
      <c r="WZ560" s="486">
        <f t="shared" si="640"/>
        <v>1116.2604691020529</v>
      </c>
      <c r="XA560" s="486">
        <f t="shared" si="641"/>
        <v>1106.417962741855</v>
      </c>
      <c r="XB560" s="486">
        <f t="shared" si="642"/>
        <v>1050.0154683199451</v>
      </c>
      <c r="XC560" s="486">
        <f t="shared" si="643"/>
        <v>1158.8868946083267</v>
      </c>
      <c r="XD560" s="486">
        <f t="shared" si="644"/>
        <v>990.00324476531091</v>
      </c>
      <c r="XE560" s="486">
        <f t="shared" si="645"/>
        <v>1081.1733015479883</v>
      </c>
      <c r="XF560" s="486">
        <f t="shared" si="646"/>
        <v>1004.3149619377809</v>
      </c>
      <c r="XG560" s="486">
        <f t="shared" si="647"/>
        <v>933.39443464878286</v>
      </c>
      <c r="XH560" s="486">
        <f t="shared" si="648"/>
        <v>1015.8705981635911</v>
      </c>
      <c r="XI560" s="486">
        <f t="shared" si="649"/>
        <v>934.59886874613733</v>
      </c>
      <c r="XJ560" s="118">
        <f t="shared" si="650"/>
        <v>894.1170425582643</v>
      </c>
      <c r="XK560" s="1008">
        <f t="shared" si="651"/>
        <v>788</v>
      </c>
    </row>
    <row r="561" spans="25:635" x14ac:dyDescent="0.45">
      <c r="Y561" s="147"/>
      <c r="AA561" s="632">
        <v>552</v>
      </c>
      <c r="AB561" s="26">
        <v>1636</v>
      </c>
      <c r="AC561" s="26">
        <v>1636</v>
      </c>
      <c r="AD561" s="26">
        <v>1989.3130147615198</v>
      </c>
      <c r="AE561" s="26">
        <v>2116.8566985649572</v>
      </c>
      <c r="AF561" s="26">
        <v>1876.5311374971266</v>
      </c>
      <c r="AG561" s="26">
        <v>2058.5367920697572</v>
      </c>
      <c r="AH561" s="26">
        <v>1758.4475272305724</v>
      </c>
      <c r="AI561" s="26">
        <v>1754.2016437747698</v>
      </c>
      <c r="AJ561" s="26">
        <v>1669.0482944724195</v>
      </c>
      <c r="AK561" s="26">
        <v>1851.1872771605349</v>
      </c>
      <c r="AL561" s="26">
        <v>1322.9800949051673</v>
      </c>
      <c r="AM561" s="26">
        <v>1222.9879142598722</v>
      </c>
      <c r="AN561" s="26">
        <v>1402.6630907502413</v>
      </c>
      <c r="AO561" s="26">
        <v>1354.432485701933</v>
      </c>
      <c r="AP561" s="26">
        <v>1351.5467961529789</v>
      </c>
      <c r="AQ561" s="26">
        <v>1569.3772088605347</v>
      </c>
      <c r="AR561" s="26">
        <v>1981.9542451777504</v>
      </c>
      <c r="AS561" s="26">
        <v>2399.6166302577958</v>
      </c>
      <c r="AT561" s="26">
        <v>2329.4819777819025</v>
      </c>
      <c r="AU561" s="26">
        <v>2680.9644297391687</v>
      </c>
      <c r="AV561" s="26">
        <v>2236.5141186111032</v>
      </c>
      <c r="AW561" s="26">
        <v>2322.0252434602294</v>
      </c>
      <c r="AX561" s="26">
        <v>1893.8875243835439</v>
      </c>
      <c r="AY561" s="26">
        <v>1303.0238112236693</v>
      </c>
      <c r="AZ561" s="26">
        <v>1695.5018610382449</v>
      </c>
      <c r="BA561" s="26">
        <v>1750.4027471712468</v>
      </c>
      <c r="BB561" s="26">
        <v>1184.6819848865589</v>
      </c>
      <c r="BC561" s="26">
        <v>1632.957496663239</v>
      </c>
      <c r="BD561" s="26">
        <v>1669.8455990014238</v>
      </c>
      <c r="BE561" s="26">
        <v>1506.8144469284807</v>
      </c>
      <c r="BF561" s="26">
        <v>1542.9475245980871</v>
      </c>
      <c r="BG561" s="26">
        <v>892.27654946322343</v>
      </c>
      <c r="BH561" s="26">
        <v>1243.6216093469623</v>
      </c>
      <c r="BI561" s="26">
        <v>1089.2455810799725</v>
      </c>
      <c r="BJ561" s="26">
        <v>1007.8452874835749</v>
      </c>
      <c r="BK561" s="26">
        <v>761.28329359374959</v>
      </c>
      <c r="BL561" s="26">
        <v>946.03240278067915</v>
      </c>
      <c r="BM561" s="26">
        <v>1182.05960744544</v>
      </c>
      <c r="BN561" s="26">
        <v>1298.1127794402423</v>
      </c>
      <c r="BO561" s="26">
        <v>1191.3321930247453</v>
      </c>
      <c r="BP561" s="26">
        <v>1430.9730440429107</v>
      </c>
      <c r="BQ561" s="26">
        <v>1818.7611590979825</v>
      </c>
      <c r="BR561" s="26">
        <v>1891.9763737138678</v>
      </c>
      <c r="BS561" s="26">
        <v>2328.5943522159391</v>
      </c>
      <c r="BT561" s="26">
        <v>2510.3097425132351</v>
      </c>
      <c r="BU561" s="26">
        <v>2223.6698177604753</v>
      </c>
      <c r="BV561" s="26">
        <v>2034.9815385323811</v>
      </c>
      <c r="BW561" s="26">
        <v>1654.089353366242</v>
      </c>
      <c r="BX561" s="26">
        <v>1472.7443560469426</v>
      </c>
      <c r="BY561" s="26">
        <v>1511.0082441588261</v>
      </c>
      <c r="BZ561" s="26">
        <v>1715.3008081534865</v>
      </c>
      <c r="CA561" s="16"/>
      <c r="CB561" s="147"/>
      <c r="CC561" s="16"/>
      <c r="CD561" s="632">
        <v>552</v>
      </c>
      <c r="CE561" s="26">
        <v>365</v>
      </c>
      <c r="CF561" s="26">
        <v>348</v>
      </c>
      <c r="CG561" s="1048">
        <v>418.41680365459467</v>
      </c>
      <c r="CH561" s="1048">
        <v>345.98539252538899</v>
      </c>
      <c r="CI561" s="1048">
        <v>308.86927880019476</v>
      </c>
      <c r="CJ561" s="1048">
        <v>347.54444408966589</v>
      </c>
      <c r="CK561" s="1048">
        <v>366.00842644029154</v>
      </c>
      <c r="CL561" s="1048">
        <v>367.6201676714673</v>
      </c>
      <c r="CM561" s="1048">
        <v>391.07519636989679</v>
      </c>
      <c r="CN561" s="1048">
        <v>293.57060552123767</v>
      </c>
      <c r="CO561" s="1048">
        <v>275.71696547354298</v>
      </c>
      <c r="CP561" s="1048">
        <v>265.59247958716236</v>
      </c>
      <c r="CQ561" s="1048">
        <v>415.88193166066213</v>
      </c>
      <c r="CR561" s="1048">
        <v>440.52173041814819</v>
      </c>
      <c r="CS561" s="1048">
        <v>337.37253399349362</v>
      </c>
      <c r="CT561" s="1048">
        <v>341.07857635159962</v>
      </c>
      <c r="CU561" s="1048">
        <v>396.08920524208366</v>
      </c>
      <c r="CV561" s="1048">
        <v>430.32738775803625</v>
      </c>
      <c r="CW561" s="1048">
        <v>450.13189137067423</v>
      </c>
      <c r="CX561" s="1048">
        <v>457.4431272471349</v>
      </c>
      <c r="CY561" s="1048">
        <v>388.71066761649973</v>
      </c>
      <c r="CZ561" s="1048">
        <v>438.52086727639903</v>
      </c>
      <c r="DA561" s="1048">
        <v>431.76444122892502</v>
      </c>
      <c r="DB561" s="1048">
        <v>498.00320929342905</v>
      </c>
      <c r="DC561" s="1048">
        <v>462.19108512959042</v>
      </c>
      <c r="DD561" s="1048">
        <v>474.02243753275218</v>
      </c>
      <c r="DE561" s="1048">
        <v>419.48213123010811</v>
      </c>
      <c r="DF561" s="1048">
        <v>319.9384796699286</v>
      </c>
      <c r="DG561" s="1048">
        <v>315.44930583449673</v>
      </c>
      <c r="DH561" s="1048">
        <v>249.61870094366952</v>
      </c>
      <c r="DI561" s="1048">
        <v>329.84390092301857</v>
      </c>
      <c r="DJ561" s="1048">
        <v>449.14433794339828</v>
      </c>
      <c r="DK561" s="1048">
        <v>404.48621910833725</v>
      </c>
      <c r="DL561" s="1048">
        <v>487.0032582483222</v>
      </c>
      <c r="DM561" s="1048">
        <v>461.40698448693945</v>
      </c>
      <c r="DN561" s="1048">
        <v>604.94332091284457</v>
      </c>
      <c r="DO561" s="1048">
        <v>360.4386451266264</v>
      </c>
      <c r="DP561" s="1048">
        <v>447.78468152923705</v>
      </c>
      <c r="DQ561" s="1048">
        <v>510.4175623047588</v>
      </c>
      <c r="DR561" s="1048">
        <v>580.93923522648038</v>
      </c>
      <c r="DS561" s="1048">
        <v>476.21246434969919</v>
      </c>
      <c r="DT561" s="1048">
        <v>479.35091146705071</v>
      </c>
      <c r="DU561" s="1048">
        <v>522.90016402603362</v>
      </c>
      <c r="DV561" s="1048">
        <v>622.46247256730135</v>
      </c>
      <c r="DW561" s="1048">
        <v>674.96919254005002</v>
      </c>
      <c r="DX561" s="1048">
        <v>612.28820174801831</v>
      </c>
      <c r="DY561" s="1048">
        <v>574.1690348119962</v>
      </c>
      <c r="DZ561" s="1048">
        <v>500.62139686021231</v>
      </c>
      <c r="EA561" s="1048">
        <v>476.82439065228994</v>
      </c>
      <c r="EB561" s="1048">
        <v>502.96294864888984</v>
      </c>
      <c r="EC561" s="1048">
        <v>488.64874801225841</v>
      </c>
      <c r="ED561" s="16"/>
      <c r="EE561" s="16"/>
      <c r="EF561" s="147"/>
      <c r="EG561" s="16"/>
      <c r="EH561" s="632">
        <v>552</v>
      </c>
      <c r="EI561" s="488">
        <v>11831</v>
      </c>
      <c r="EJ561" s="488">
        <v>9594</v>
      </c>
      <c r="EK561" s="488">
        <v>10144</v>
      </c>
      <c r="EL561" s="488">
        <v>8808.0296522778663</v>
      </c>
      <c r="EM561" s="488">
        <v>11085.313435341674</v>
      </c>
      <c r="EN561" s="488">
        <v>16889.091367564492</v>
      </c>
      <c r="EO561" s="488">
        <v>16624.267584795478</v>
      </c>
      <c r="EP561" s="488">
        <v>15787.998079740995</v>
      </c>
      <c r="EQ561" s="488">
        <v>15368.325481439726</v>
      </c>
      <c r="ER561" s="488">
        <v>12789.837403416672</v>
      </c>
      <c r="ES561" s="488">
        <v>9860.3954795353075</v>
      </c>
      <c r="ET561" s="488">
        <v>9739.9640856650185</v>
      </c>
      <c r="EU561" s="488">
        <v>13600.395250808408</v>
      </c>
      <c r="EV561" s="488">
        <v>13097.748534285944</v>
      </c>
      <c r="EW561" s="488">
        <v>16278.526168107201</v>
      </c>
      <c r="EX561" s="488">
        <v>15948.200647623702</v>
      </c>
      <c r="EY561" s="488">
        <v>14611.980697657027</v>
      </c>
      <c r="EZ561" s="488">
        <v>14687.564609950816</v>
      </c>
      <c r="FA561" s="488">
        <v>14179.956696165795</v>
      </c>
      <c r="FB561" s="488">
        <v>15225.11727310813</v>
      </c>
      <c r="FC561" s="488">
        <v>14437.406814116777</v>
      </c>
      <c r="FD561" s="488">
        <v>15803.051093601784</v>
      </c>
      <c r="FE561" s="488">
        <v>15293.839736303216</v>
      </c>
      <c r="FF561" s="488">
        <v>17718.644014491343</v>
      </c>
      <c r="FG561" s="488">
        <v>19247.003875816885</v>
      </c>
      <c r="FH561" s="488">
        <v>20421.857554380545</v>
      </c>
      <c r="FI561" s="488">
        <v>17408.713825515762</v>
      </c>
      <c r="FJ561" s="488">
        <v>16958.821652479983</v>
      </c>
      <c r="FK561" s="488">
        <v>15609.159472284795</v>
      </c>
      <c r="FL561" s="488">
        <v>19189.088590252926</v>
      </c>
      <c r="FM561" s="488">
        <v>13584.244543456731</v>
      </c>
      <c r="FN561" s="488">
        <v>12938.628251268696</v>
      </c>
      <c r="FO561" s="488">
        <v>13362.59843782301</v>
      </c>
      <c r="FP561" s="488">
        <v>16396.33274750047</v>
      </c>
      <c r="FQ561" s="488">
        <v>16709.919319576504</v>
      </c>
      <c r="FR561" s="488">
        <v>17194.690105448099</v>
      </c>
      <c r="FS561" s="488">
        <v>17947.535867469593</v>
      </c>
      <c r="FT561" s="488">
        <v>16432.901604341212</v>
      </c>
      <c r="FU561" s="488">
        <v>16516.467873531241</v>
      </c>
      <c r="FV561" s="488">
        <v>18608.832925440689</v>
      </c>
      <c r="FW561" s="488">
        <v>19338.80102359907</v>
      </c>
      <c r="FX561" s="488">
        <v>18730.528884790845</v>
      </c>
      <c r="FY561" s="488">
        <v>14771.431487668278</v>
      </c>
      <c r="FZ561" s="488">
        <v>12325.088542081068</v>
      </c>
      <c r="GA561" s="488">
        <v>12455.588462919082</v>
      </c>
      <c r="GB561" s="488">
        <v>13719.45812907771</v>
      </c>
      <c r="GC561" s="488">
        <v>12749.486725563416</v>
      </c>
      <c r="GD561" s="488">
        <v>8928.3073240769827</v>
      </c>
      <c r="GE561" s="488">
        <v>9733.4899632630477</v>
      </c>
      <c r="GF561" s="488">
        <v>11026.319533628226</v>
      </c>
      <c r="GG561" s="488">
        <v>15600.257584878156</v>
      </c>
      <c r="GH561" s="16"/>
      <c r="GI561" s="147"/>
      <c r="GJ561" s="16"/>
      <c r="GK561" s="632">
        <v>552</v>
      </c>
      <c r="GL561" s="16">
        <v>29568</v>
      </c>
      <c r="GM561" s="16">
        <v>26180.000000000004</v>
      </c>
      <c r="GN561" s="16">
        <v>58520.000000000007</v>
      </c>
      <c r="GO561" s="311">
        <v>53238.488230947434</v>
      </c>
      <c r="GP561" s="311">
        <v>54720.307398663972</v>
      </c>
      <c r="GQ561" s="311">
        <v>54338.470567458215</v>
      </c>
      <c r="GR561" s="311">
        <v>63623.759300303354</v>
      </c>
      <c r="GS561" s="311">
        <v>67366.622647653363</v>
      </c>
      <c r="GT561" s="311">
        <v>62088.711926451499</v>
      </c>
      <c r="GU561" s="311">
        <v>54934.516529691587</v>
      </c>
      <c r="GV561" s="311">
        <v>47039.199351791656</v>
      </c>
      <c r="GW561" s="311">
        <v>45832.171166675616</v>
      </c>
      <c r="GX561" s="311">
        <v>49344.910273867441</v>
      </c>
      <c r="GY561" s="311">
        <v>59241.856622516643</v>
      </c>
      <c r="GZ561" s="311">
        <v>60751.540153307054</v>
      </c>
      <c r="HA561" s="311">
        <v>59184.015327139408</v>
      </c>
      <c r="HB561" s="311">
        <v>64475.806961041177</v>
      </c>
      <c r="HC561" s="311">
        <v>65734.172398002629</v>
      </c>
      <c r="HD561" s="311">
        <v>65228.554454434707</v>
      </c>
      <c r="HE561" s="311">
        <v>63314.288046553214</v>
      </c>
      <c r="HF561" s="311">
        <v>60713.448249625813</v>
      </c>
      <c r="HG561" s="311">
        <v>62529.964179993287</v>
      </c>
      <c r="HH561" s="311">
        <v>53623.320816633583</v>
      </c>
      <c r="HI561" s="311">
        <v>52898.005846628366</v>
      </c>
      <c r="HJ561" s="311">
        <v>51122.396741504417</v>
      </c>
      <c r="HK561" s="311">
        <v>47815.038769427745</v>
      </c>
      <c r="HL561" s="311">
        <v>43190.482230286427</v>
      </c>
      <c r="HM561" s="311">
        <v>29752.073076702167</v>
      </c>
      <c r="HN561" s="311">
        <v>28450.299909875113</v>
      </c>
      <c r="HO561" s="311">
        <v>33262.895837165219</v>
      </c>
      <c r="HP561" s="311">
        <v>30102.378815286596</v>
      </c>
      <c r="HQ561" s="311">
        <v>31675.146710220306</v>
      </c>
      <c r="HR561" s="311">
        <v>28411.683158651504</v>
      </c>
      <c r="HS561" s="311">
        <v>36814.5848080055</v>
      </c>
      <c r="HT561" s="311">
        <v>37840.79818426213</v>
      </c>
      <c r="HU561" s="311">
        <v>28384.820683434984</v>
      </c>
      <c r="HV561" s="311">
        <v>30385.856328020993</v>
      </c>
      <c r="HW561" s="311">
        <v>32445.514744524953</v>
      </c>
      <c r="HX561" s="311">
        <v>34716.16584427387</v>
      </c>
      <c r="HY561" s="311">
        <v>28037.711002630222</v>
      </c>
      <c r="HZ561" s="311">
        <v>36030.263838637213</v>
      </c>
      <c r="IA561" s="311">
        <v>45933.418897799471</v>
      </c>
      <c r="IB561" s="311">
        <v>49392.459369910517</v>
      </c>
      <c r="IC561" s="311">
        <v>47467.495186896893</v>
      </c>
      <c r="ID561" s="311">
        <v>49631.594270890673</v>
      </c>
      <c r="IE561" s="311">
        <v>47297.280375527494</v>
      </c>
      <c r="IF561" s="311">
        <v>43293.361867347136</v>
      </c>
      <c r="IG561" s="311">
        <v>35290.117462389149</v>
      </c>
      <c r="IH561" s="311">
        <v>39732.286154111433</v>
      </c>
      <c r="II561" s="311">
        <v>47101.044672087024</v>
      </c>
      <c r="IJ561" s="311">
        <v>47124.34779547483</v>
      </c>
      <c r="IL561" s="147"/>
      <c r="IN561" s="632">
        <v>552</v>
      </c>
      <c r="IO561" s="488">
        <v>5636</v>
      </c>
      <c r="IP561" s="488">
        <v>4947.8</v>
      </c>
      <c r="IQ561" s="488">
        <v>6270</v>
      </c>
      <c r="IR561" s="488">
        <v>7022.6675168705979</v>
      </c>
      <c r="IS561" s="488">
        <v>5598.9724470070905</v>
      </c>
      <c r="IT561" s="488">
        <v>6822.2966691047741</v>
      </c>
      <c r="IU561" s="488">
        <v>5138.738710784095</v>
      </c>
      <c r="IV561" s="488">
        <v>5062.6702264371925</v>
      </c>
      <c r="IW561" s="488">
        <v>4530.9357496061921</v>
      </c>
      <c r="IX561" s="488">
        <v>4507.4399270726053</v>
      </c>
      <c r="IY561" s="488">
        <v>5562.6611309312575</v>
      </c>
      <c r="IZ561" s="488">
        <v>5946.590951217654</v>
      </c>
      <c r="JA561" s="488">
        <v>6096.3198764123299</v>
      </c>
      <c r="JB561" s="488">
        <v>7815.066572458185</v>
      </c>
      <c r="JC561" s="488">
        <v>8737.2792281921393</v>
      </c>
      <c r="JD561" s="488">
        <v>7605.6403572850995</v>
      </c>
      <c r="JE561" s="488">
        <v>7212.1939629613089</v>
      </c>
      <c r="JF561" s="488">
        <v>6753.2308074113444</v>
      </c>
      <c r="JG561" s="488">
        <v>6717.5729800858335</v>
      </c>
      <c r="JH561" s="488">
        <v>7646.6207727704377</v>
      </c>
      <c r="JI561" s="488">
        <v>8357.2805467246453</v>
      </c>
      <c r="JJ561" s="488">
        <v>7524.4404504859103</v>
      </c>
      <c r="JK561" s="488">
        <v>6831.596620637024</v>
      </c>
      <c r="JL561" s="488">
        <v>4840.4299995079464</v>
      </c>
      <c r="JM561" s="488">
        <v>5246.8555565276047</v>
      </c>
      <c r="JN561" s="488">
        <v>4575.5927094438748</v>
      </c>
      <c r="JO561" s="488">
        <v>3870.2806413340904</v>
      </c>
      <c r="JP561" s="488">
        <v>5174.4053769416178</v>
      </c>
      <c r="JQ561" s="488">
        <v>4695.5349670073338</v>
      </c>
      <c r="JR561" s="488">
        <v>3953.7745399506921</v>
      </c>
      <c r="JS561" s="488">
        <v>4994.2904979133909</v>
      </c>
      <c r="JT561" s="488">
        <v>3165.6999677200233</v>
      </c>
      <c r="JU561" s="488">
        <v>4548.0216283588416</v>
      </c>
      <c r="JV561" s="488">
        <v>4260.686596526104</v>
      </c>
      <c r="JW561" s="488">
        <v>6006.2066253037892</v>
      </c>
      <c r="JX561" s="488">
        <v>6080.3226118324574</v>
      </c>
      <c r="JY561" s="488">
        <v>7642.4163245661912</v>
      </c>
      <c r="JZ561" s="488">
        <v>8225.4262778913708</v>
      </c>
      <c r="KA561" s="488">
        <v>7912.7025402510608</v>
      </c>
      <c r="KB561" s="488">
        <v>6912.9826819396967</v>
      </c>
      <c r="KC561" s="488">
        <v>5794.0571521174497</v>
      </c>
      <c r="KD561" s="488">
        <v>6323.1050786188562</v>
      </c>
      <c r="KE561" s="488">
        <v>6751.6769323927965</v>
      </c>
      <c r="KF561" s="488">
        <v>7811.8088751337673</v>
      </c>
      <c r="KG561" s="488">
        <v>9393.3252996658139</v>
      </c>
      <c r="KH561" s="488">
        <v>9031.8513529393567</v>
      </c>
      <c r="KI561" s="488">
        <v>8787.8157257934108</v>
      </c>
      <c r="KJ561" s="488">
        <v>10477.456787507697</v>
      </c>
      <c r="KK561" s="488">
        <v>10066.438683395174</v>
      </c>
      <c r="KL561" s="488">
        <v>8922.7829287777404</v>
      </c>
      <c r="KM561" s="488">
        <v>7880.5129683838559</v>
      </c>
      <c r="KO561" s="147"/>
      <c r="KQ561" s="632">
        <v>544</v>
      </c>
      <c r="KR561" s="26">
        <v>1636</v>
      </c>
      <c r="KS561" s="26">
        <v>1636</v>
      </c>
      <c r="KT561" s="26">
        <v>1659.5546375970898</v>
      </c>
      <c r="KU561" s="26">
        <v>1994.8905455725912</v>
      </c>
      <c r="KV561" s="26">
        <v>1970.546175583097</v>
      </c>
      <c r="KW561" s="26">
        <v>2163.2889033399065</v>
      </c>
      <c r="KX561" s="26">
        <v>2492.1550761589638</v>
      </c>
      <c r="KY561" s="26">
        <v>2225.3822016144427</v>
      </c>
      <c r="KZ561" s="26">
        <v>2135.4710802006384</v>
      </c>
      <c r="LA561" s="26">
        <v>1896.6625229646181</v>
      </c>
      <c r="LB561" s="26">
        <v>1383.0085160811268</v>
      </c>
      <c r="LC561" s="26">
        <v>1695.1412639305699</v>
      </c>
      <c r="LD561" s="26">
        <v>1982.2388708669464</v>
      </c>
      <c r="LE561" s="26">
        <v>2108.5301068364047</v>
      </c>
      <c r="LF561" s="26">
        <v>1975.4331266667152</v>
      </c>
      <c r="LG561" s="26">
        <v>1671.9169957375138</v>
      </c>
      <c r="LH561" s="26">
        <v>1639.5139852754623</v>
      </c>
      <c r="LI561" s="26">
        <v>1765.6132468539081</v>
      </c>
      <c r="LJ561" s="26">
        <v>1782.4021498729207</v>
      </c>
      <c r="LK561" s="26">
        <v>1957.9344133351021</v>
      </c>
      <c r="LL561" s="26">
        <v>1647.3309506546136</v>
      </c>
      <c r="LM561" s="26">
        <v>1859.2815544249534</v>
      </c>
      <c r="LN561" s="26">
        <v>1669.871872938478</v>
      </c>
      <c r="LO561" s="26">
        <v>1500.5623537807085</v>
      </c>
      <c r="LP561" s="26">
        <v>1448.1824821641501</v>
      </c>
      <c r="LQ561" s="26">
        <v>1345.8817375067249</v>
      </c>
      <c r="LR561" s="26">
        <v>1424.8762984517032</v>
      </c>
      <c r="LS561" s="26">
        <v>1725.2441807964533</v>
      </c>
      <c r="LT561" s="26">
        <v>1922.0735595746864</v>
      </c>
      <c r="LU561" s="26">
        <v>1877.3488573215986</v>
      </c>
      <c r="LV561" s="26">
        <v>1740.016016383707</v>
      </c>
      <c r="LW561" s="26">
        <v>1998.0460306730288</v>
      </c>
      <c r="LX561" s="26">
        <v>1964.8738939917705</v>
      </c>
      <c r="LY561" s="26">
        <v>2338.9807551224803</v>
      </c>
      <c r="LZ561" s="26">
        <v>2223.9071718075907</v>
      </c>
      <c r="MA561" s="26">
        <v>1917.1512366748193</v>
      </c>
      <c r="MB561" s="26">
        <v>2066.7155567544141</v>
      </c>
      <c r="MC561" s="26">
        <v>1914.761586854775</v>
      </c>
      <c r="MD561" s="26">
        <v>2058.7819221790587</v>
      </c>
      <c r="ME561" s="26">
        <v>1689.91507963054</v>
      </c>
      <c r="MF561" s="26">
        <v>1456.6694203466482</v>
      </c>
      <c r="MG561" s="26">
        <v>1817.1405740262596</v>
      </c>
      <c r="MH561" s="26">
        <v>1999.6000689010434</v>
      </c>
      <c r="MI561" s="26">
        <v>2145.0567439646002</v>
      </c>
      <c r="MJ561" s="26">
        <v>2076.6117418928216</v>
      </c>
      <c r="MK561" s="26">
        <v>2461.2232514403231</v>
      </c>
      <c r="ML561" s="26">
        <v>2527.9023566850678</v>
      </c>
      <c r="MM561" s="26">
        <v>2244.8806609643843</v>
      </c>
      <c r="MN561" s="26">
        <v>1935.3900733064781</v>
      </c>
      <c r="MO561" s="26">
        <v>1995.0484312920271</v>
      </c>
      <c r="MP561" s="26">
        <v>2070.8765422215706</v>
      </c>
      <c r="MQ561"/>
      <c r="MR561"/>
      <c r="MS561" s="490"/>
      <c r="MT561" s="311"/>
      <c r="MU561" s="632">
        <v>552</v>
      </c>
      <c r="MV561" s="26">
        <v>365</v>
      </c>
      <c r="MW561" s="26">
        <v>348</v>
      </c>
      <c r="MX561" s="1048">
        <v>480.64714458637366</v>
      </c>
      <c r="MY561" s="1048">
        <v>429.23290610209762</v>
      </c>
      <c r="MZ561" s="1048">
        <v>432.53517980353791</v>
      </c>
      <c r="NA561" s="1048">
        <v>448.14056097773141</v>
      </c>
      <c r="NB561" s="1048">
        <v>539.35253766292078</v>
      </c>
      <c r="NC561" s="1048">
        <v>635.11408543312257</v>
      </c>
      <c r="ND561" s="1048">
        <v>630.837732633766</v>
      </c>
      <c r="NE561" s="1048">
        <v>677.3317831967239</v>
      </c>
      <c r="NF561" s="1048">
        <v>533.05028105456836</v>
      </c>
      <c r="NG561" s="1048">
        <v>556.75875255147344</v>
      </c>
      <c r="NH561" s="1048">
        <v>626.57235797976648</v>
      </c>
      <c r="NI561" s="1048">
        <v>625.6527653969747</v>
      </c>
      <c r="NJ561" s="1048">
        <v>491.7769207234719</v>
      </c>
      <c r="NK561" s="1048">
        <v>477.09598310359991</v>
      </c>
      <c r="NL561" s="1048">
        <v>402.83980248183661</v>
      </c>
      <c r="NM561" s="1048">
        <v>370.12112316790615</v>
      </c>
      <c r="NN561" s="1048">
        <v>376.13624305038252</v>
      </c>
      <c r="NO561" s="1048">
        <v>352.03038522217281</v>
      </c>
      <c r="NP561" s="1048">
        <v>336.42326450953101</v>
      </c>
      <c r="NQ561" s="1048">
        <v>407.46675931550294</v>
      </c>
      <c r="NR561" s="1048">
        <v>397.8589858433138</v>
      </c>
      <c r="NS561" s="1048">
        <v>417.13081778475794</v>
      </c>
      <c r="NT561" s="1048">
        <v>365.07967657004713</v>
      </c>
      <c r="NU561" s="1048">
        <v>342.0743199983221</v>
      </c>
      <c r="NV561" s="1048">
        <v>445.3742091634212</v>
      </c>
      <c r="NW561" s="1048">
        <v>347.78525118873597</v>
      </c>
      <c r="NX561" s="1048">
        <v>410.64732120093521</v>
      </c>
      <c r="NY561" s="1048">
        <v>371.06575866649695</v>
      </c>
      <c r="NZ561" s="1048">
        <v>337.04381904983427</v>
      </c>
      <c r="OA561" s="1048">
        <v>298.96959050853326</v>
      </c>
      <c r="OB561" s="1048">
        <v>273.41601360996611</v>
      </c>
      <c r="OC561" s="1048">
        <v>289.63884263196059</v>
      </c>
      <c r="OD561" s="1048">
        <v>292.53617167386523</v>
      </c>
      <c r="OE561" s="1048">
        <v>315.40621476008789</v>
      </c>
      <c r="OF561" s="1048">
        <v>315.68583032885425</v>
      </c>
      <c r="OG561" s="1048">
        <v>287.40306789624299</v>
      </c>
      <c r="OH561" s="1048">
        <v>410.83851430063305</v>
      </c>
      <c r="OI561" s="1048">
        <v>416.16306774320327</v>
      </c>
      <c r="OJ561" s="1048">
        <v>470.69670732969189</v>
      </c>
      <c r="OK561" s="1048">
        <v>503.2181765902684</v>
      </c>
      <c r="OL561" s="1048">
        <v>453.70039329018562</v>
      </c>
      <c r="OM561" s="1048">
        <v>469.148171237479</v>
      </c>
      <c r="ON561" s="1048">
        <v>506.03678498475517</v>
      </c>
      <c r="OO561" s="1048">
        <v>526.71653950577911</v>
      </c>
      <c r="OP561" s="1048">
        <v>529.12687796257273</v>
      </c>
      <c r="OQ561" s="1048">
        <v>545.68604794752059</v>
      </c>
      <c r="OR561" s="1048">
        <v>592.63931910202484</v>
      </c>
      <c r="OS561" s="1048">
        <v>443.76169330592057</v>
      </c>
      <c r="OT561" s="1048">
        <v>545.76932522604238</v>
      </c>
      <c r="OU561" s="311"/>
      <c r="OV561" s="490"/>
      <c r="OW561" s="311"/>
      <c r="OX561" s="632">
        <v>544</v>
      </c>
      <c r="OY561">
        <v>11831</v>
      </c>
      <c r="OZ561">
        <v>9594</v>
      </c>
      <c r="PA561">
        <v>10144</v>
      </c>
      <c r="PB561">
        <v>5301.2857749344303</v>
      </c>
      <c r="PC561">
        <v>9026.4892897937789</v>
      </c>
      <c r="PD561">
        <v>6558.7153028208013</v>
      </c>
      <c r="PE561">
        <v>9512.0533751208059</v>
      </c>
      <c r="PF561">
        <v>11976.079459329889</v>
      </c>
      <c r="PG561">
        <v>9439.7587474213269</v>
      </c>
      <c r="PH561">
        <v>10885.186545816343</v>
      </c>
      <c r="PI561">
        <v>12963.803537282629</v>
      </c>
      <c r="PJ561">
        <v>13544.363028507099</v>
      </c>
      <c r="PK561">
        <v>15299.53258965667</v>
      </c>
      <c r="PL561">
        <v>19712.462793847772</v>
      </c>
      <c r="PM561">
        <v>21068.158677852371</v>
      </c>
      <c r="PN561">
        <v>18499.682779996067</v>
      </c>
      <c r="PO561">
        <v>16348.450744696038</v>
      </c>
      <c r="PP561">
        <v>16714.673758572993</v>
      </c>
      <c r="PQ561">
        <v>17695.90100391817</v>
      </c>
      <c r="PR561">
        <v>17008.479017440452</v>
      </c>
      <c r="PS561">
        <v>20906.044880694102</v>
      </c>
      <c r="PT561">
        <v>23882.796825372814</v>
      </c>
      <c r="PU561">
        <v>20872.227489814399</v>
      </c>
      <c r="PV561">
        <v>16705.408234424205</v>
      </c>
      <c r="PW561">
        <v>19363.969100675422</v>
      </c>
      <c r="PX561">
        <v>18615.363552566781</v>
      </c>
      <c r="PY561">
        <v>17991.304035787642</v>
      </c>
      <c r="PZ561">
        <v>16396.653412485812</v>
      </c>
      <c r="QA561">
        <v>18737.043918075509</v>
      </c>
      <c r="QB561">
        <v>17264.483264110531</v>
      </c>
      <c r="QC561">
        <v>17774.839188140384</v>
      </c>
      <c r="QD561">
        <v>21045.090587532985</v>
      </c>
      <c r="QE561">
        <v>24251.656914629843</v>
      </c>
      <c r="QF561">
        <v>20807.468513027936</v>
      </c>
      <c r="QG561">
        <v>22073.081245919133</v>
      </c>
      <c r="QH561">
        <v>21682.763888946545</v>
      </c>
      <c r="QI561">
        <v>21966.626165827231</v>
      </c>
      <c r="QJ561">
        <v>25141.921024837473</v>
      </c>
      <c r="QK561">
        <v>24832.463558246254</v>
      </c>
      <c r="QL561">
        <v>20307.124137989016</v>
      </c>
      <c r="QM561">
        <v>20457.181440229182</v>
      </c>
      <c r="QN561">
        <v>24890.50686131644</v>
      </c>
      <c r="QO561">
        <v>26188.370235387269</v>
      </c>
      <c r="QP561">
        <v>26134.589657942382</v>
      </c>
      <c r="QQ561">
        <v>25298.486238177578</v>
      </c>
      <c r="QR561">
        <v>24046.099615393949</v>
      </c>
      <c r="QS561">
        <v>23795.300868824637</v>
      </c>
      <c r="QT561">
        <v>25716.403675678237</v>
      </c>
      <c r="QU561">
        <v>25324.013866459372</v>
      </c>
      <c r="QV561">
        <v>22725.929642226434</v>
      </c>
      <c r="QW561">
        <v>22301.244383363293</v>
      </c>
      <c r="QY561" s="147"/>
      <c r="RA561" s="632">
        <v>544</v>
      </c>
      <c r="RB561">
        <v>29568</v>
      </c>
      <c r="RC561">
        <v>26180.000000000004</v>
      </c>
      <c r="RD561">
        <v>58520.000000000007</v>
      </c>
      <c r="RE561">
        <v>66662.431740689673</v>
      </c>
      <c r="RF561">
        <v>61065.774979221009</v>
      </c>
      <c r="RG561">
        <v>53296.879632551769</v>
      </c>
      <c r="RH561">
        <v>60877.577649213847</v>
      </c>
      <c r="RI561">
        <v>60976.848884873143</v>
      </c>
      <c r="RJ561">
        <v>62665.185841622195</v>
      </c>
      <c r="RK561">
        <v>68035.179220038175</v>
      </c>
      <c r="RL561">
        <v>80565.974868236168</v>
      </c>
      <c r="RM561">
        <v>66887.370857867281</v>
      </c>
      <c r="RN561">
        <v>65542.003682141803</v>
      </c>
      <c r="RO561">
        <v>67525.138881269522</v>
      </c>
      <c r="RP561">
        <v>66037.246574677876</v>
      </c>
      <c r="RQ561">
        <v>70475.177305355042</v>
      </c>
      <c r="RR561">
        <v>64256.131234293352</v>
      </c>
      <c r="RS561">
        <v>58557.426359255864</v>
      </c>
      <c r="RT561">
        <v>58772.242650512824</v>
      </c>
      <c r="RU561">
        <v>57997.556283464881</v>
      </c>
      <c r="RV561">
        <v>62559.473546572757</v>
      </c>
      <c r="RW561">
        <v>65574.354352573428</v>
      </c>
      <c r="RX561">
        <v>52098.529538134484</v>
      </c>
      <c r="RY561">
        <v>53369.068143119206</v>
      </c>
      <c r="RZ561">
        <v>54819.83385370826</v>
      </c>
      <c r="SA561">
        <v>57793.413915373712</v>
      </c>
      <c r="SB561">
        <v>54068.515178744703</v>
      </c>
      <c r="SC561">
        <v>51356.903219170781</v>
      </c>
      <c r="SD561">
        <v>49911.714851475808</v>
      </c>
      <c r="SE561">
        <v>54931.447882743734</v>
      </c>
      <c r="SF561">
        <v>51955.447740215692</v>
      </c>
      <c r="SG561">
        <v>56750.659022692169</v>
      </c>
      <c r="SH561">
        <v>66977.294980472143</v>
      </c>
      <c r="SI561">
        <v>53797.585174603526</v>
      </c>
      <c r="SJ561">
        <v>69030.728404794078</v>
      </c>
      <c r="SK561">
        <v>72854.253298942713</v>
      </c>
      <c r="SL561">
        <v>71188.70015172736</v>
      </c>
      <c r="SM561">
        <v>80067.574692539813</v>
      </c>
      <c r="SN561">
        <v>76418.851167763729</v>
      </c>
      <c r="SO561">
        <v>65308.37235652958</v>
      </c>
      <c r="SP561">
        <v>59868.456701734758</v>
      </c>
      <c r="SQ561">
        <v>54491.062097621005</v>
      </c>
      <c r="SR561">
        <v>52380.719736033985</v>
      </c>
      <c r="SS561">
        <v>62819.322082507191</v>
      </c>
      <c r="ST561">
        <v>48975.119894197429</v>
      </c>
      <c r="SU561">
        <v>50276.186990080838</v>
      </c>
      <c r="SV561">
        <v>49934.03345629917</v>
      </c>
      <c r="SW561">
        <v>55428.560458523374</v>
      </c>
      <c r="SX561">
        <v>46810.95222205422</v>
      </c>
      <c r="SY561">
        <v>46191.603416475409</v>
      </c>
      <c r="SZ561">
        <v>55541.342695547624</v>
      </c>
      <c r="TB561" s="147"/>
      <c r="TD561" s="632">
        <v>544</v>
      </c>
      <c r="TE561">
        <v>5636</v>
      </c>
      <c r="TF561">
        <v>4947.8</v>
      </c>
      <c r="TG561">
        <v>6270</v>
      </c>
      <c r="TH561">
        <v>7656.8210964679238</v>
      </c>
      <c r="TI561">
        <v>6200.0284184752172</v>
      </c>
      <c r="TJ561">
        <v>7580.4403362989142</v>
      </c>
      <c r="TK561">
        <v>7379.4834579821081</v>
      </c>
      <c r="TL561">
        <v>9547.1952208964867</v>
      </c>
      <c r="TM561">
        <v>9019.0188737128883</v>
      </c>
      <c r="TN561">
        <v>7812.1696902338663</v>
      </c>
      <c r="TO561">
        <v>7601.5427183029906</v>
      </c>
      <c r="TP561">
        <v>7199.0752746382914</v>
      </c>
      <c r="TQ561">
        <v>7819.3007933560475</v>
      </c>
      <c r="TR561">
        <v>7433.9226112832812</v>
      </c>
      <c r="TS561">
        <v>7872.9311173742608</v>
      </c>
      <c r="TT561">
        <v>6947.0772002824233</v>
      </c>
      <c r="TU561">
        <v>4976.3774986642838</v>
      </c>
      <c r="TV561">
        <v>6835.2637035836833</v>
      </c>
      <c r="TW561">
        <v>6774.8076430340834</v>
      </c>
      <c r="TX561">
        <v>7402.4903170390999</v>
      </c>
      <c r="TY561">
        <v>8961.699666682578</v>
      </c>
      <c r="TZ561">
        <v>9803.2774852126531</v>
      </c>
      <c r="UA561">
        <v>9063.1719236132267</v>
      </c>
      <c r="UB561">
        <v>9587.4706778435793</v>
      </c>
      <c r="UC561">
        <v>9430.4503126792933</v>
      </c>
      <c r="UD561">
        <v>6987.993737044545</v>
      </c>
      <c r="UE561">
        <v>7073.0537940426993</v>
      </c>
      <c r="UF561">
        <v>9313.5157222183752</v>
      </c>
      <c r="UG561">
        <v>8019.1406099452643</v>
      </c>
      <c r="UH561">
        <v>7512.1158705138696</v>
      </c>
      <c r="UI561">
        <v>6707.4020294010488</v>
      </c>
      <c r="UJ561">
        <v>6496.498165261597</v>
      </c>
      <c r="UK561">
        <v>7270.4848928381743</v>
      </c>
      <c r="UL561">
        <v>7252.2692788609347</v>
      </c>
      <c r="UM561">
        <v>6765.9856351681101</v>
      </c>
      <c r="UN561">
        <v>5824.4842022134544</v>
      </c>
      <c r="UO561">
        <v>6911.8083458398114</v>
      </c>
      <c r="UP561">
        <v>7444.3357454020743</v>
      </c>
      <c r="UQ561">
        <v>8646.9392419077649</v>
      </c>
      <c r="UR561">
        <v>9955.495732125788</v>
      </c>
      <c r="US561">
        <v>8858.476318082694</v>
      </c>
      <c r="UT561">
        <v>8722.8543449600074</v>
      </c>
      <c r="UU561">
        <v>5976.1213991913464</v>
      </c>
      <c r="UV561">
        <v>4022.1332739700169</v>
      </c>
      <c r="UW561">
        <v>3833.6056460604841</v>
      </c>
      <c r="UX561">
        <v>4745.0252810234479</v>
      </c>
      <c r="UY561">
        <v>5688.1126260236015</v>
      </c>
      <c r="UZ561">
        <v>5165.495646644772</v>
      </c>
      <c r="VA561">
        <v>5791.4228222662223</v>
      </c>
      <c r="VB561">
        <v>6316.1481915968488</v>
      </c>
      <c r="VC561">
        <v>7656.2903684602607</v>
      </c>
      <c r="VE561" s="147"/>
      <c r="VJ561" s="632">
        <v>544</v>
      </c>
      <c r="VK561" s="486">
        <f t="shared" si="599"/>
        <v>739.55899999999986</v>
      </c>
      <c r="VL561" s="486">
        <f t="shared" si="600"/>
        <v>696.1318</v>
      </c>
      <c r="VM561" s="486">
        <f t="shared" si="601"/>
        <v>882.84689619227152</v>
      </c>
      <c r="VN561" s="486">
        <f t="shared" si="602"/>
        <v>899.4180070195315</v>
      </c>
      <c r="VO561" s="486">
        <f t="shared" si="603"/>
        <v>848.07322942303153</v>
      </c>
      <c r="VP561" s="486">
        <f t="shared" si="604"/>
        <v>987.90484122121825</v>
      </c>
      <c r="VQ561" s="486">
        <f t="shared" si="605"/>
        <v>899.28822075505536</v>
      </c>
      <c r="VR561" s="486">
        <f t="shared" si="606"/>
        <v>893.85985965478324</v>
      </c>
      <c r="VS561" s="486">
        <f t="shared" si="607"/>
        <v>847.81566398745463</v>
      </c>
      <c r="VT561" s="486">
        <f t="shared" si="608"/>
        <v>851.45594521519047</v>
      </c>
      <c r="VU561" s="486">
        <f t="shared" si="609"/>
        <v>659.17915933085362</v>
      </c>
      <c r="VV561" s="486">
        <f t="shared" si="610"/>
        <v>631.02494356019429</v>
      </c>
      <c r="VW561" s="486">
        <f t="shared" si="611"/>
        <v>740.91079522184839</v>
      </c>
      <c r="VX561" s="486">
        <f t="shared" si="612"/>
        <v>759.37900242713954</v>
      </c>
      <c r="VY561" s="486">
        <f t="shared" si="613"/>
        <v>813.07328210956734</v>
      </c>
      <c r="VZ561" s="486">
        <f t="shared" si="614"/>
        <v>855.05981031991485</v>
      </c>
      <c r="WA561" s="486">
        <f t="shared" si="615"/>
        <v>961.11650221467914</v>
      </c>
      <c r="WB561" s="486">
        <f t="shared" si="616"/>
        <v>1078.1833466001046</v>
      </c>
      <c r="WC561" s="486">
        <f t="shared" si="617"/>
        <v>1050.2627304300293</v>
      </c>
      <c r="WD561" s="486">
        <f t="shared" si="618"/>
        <v>1170.0618271899107</v>
      </c>
      <c r="WE561" s="486">
        <f t="shared" si="619"/>
        <v>1036.2132807822941</v>
      </c>
      <c r="WF561" s="486">
        <f t="shared" si="620"/>
        <v>1072.7236066748599</v>
      </c>
      <c r="WG561" s="486">
        <f t="shared" si="621"/>
        <v>919.07817795714266</v>
      </c>
      <c r="WH561" s="486">
        <f t="shared" si="622"/>
        <v>759.44187626375367</v>
      </c>
      <c r="WI561" s="486">
        <f t="shared" si="623"/>
        <v>891.6937835252935</v>
      </c>
      <c r="WJ561" s="486">
        <f t="shared" si="624"/>
        <v>908.56012574631927</v>
      </c>
      <c r="WK561" s="486">
        <f t="shared" si="625"/>
        <v>691.71701495473542</v>
      </c>
      <c r="WL561" s="486">
        <f t="shared" si="626"/>
        <v>800.64721583436176</v>
      </c>
      <c r="WM561" s="486">
        <f t="shared" si="627"/>
        <v>785.7067077129376</v>
      </c>
      <c r="WN561" s="486">
        <f t="shared" si="628"/>
        <v>787.41076621476452</v>
      </c>
      <c r="WO561" s="486">
        <f t="shared" si="629"/>
        <v>729.93422915841472</v>
      </c>
      <c r="WP561" s="486">
        <f t="shared" si="630"/>
        <v>519.78170037940936</v>
      </c>
      <c r="WQ561" s="486">
        <f t="shared" si="631"/>
        <v>633.75392097548672</v>
      </c>
      <c r="WR561" s="486">
        <f t="shared" si="632"/>
        <v>642.99479292201647</v>
      </c>
      <c r="WS561" s="486">
        <f t="shared" si="633"/>
        <v>645.20688204669568</v>
      </c>
      <c r="WT561" s="486">
        <f t="shared" si="634"/>
        <v>563.38861684847711</v>
      </c>
      <c r="WU561" s="486">
        <f t="shared" si="635"/>
        <v>646.82946089308768</v>
      </c>
      <c r="WV561" s="486">
        <f t="shared" si="636"/>
        <v>704.70336791679563</v>
      </c>
      <c r="WW561" s="486">
        <f t="shared" si="637"/>
        <v>739.8501713482442</v>
      </c>
      <c r="WX561" s="486">
        <f t="shared" si="638"/>
        <v>712.37140235635366</v>
      </c>
      <c r="WY561" s="486">
        <f t="shared" si="639"/>
        <v>793.59591416554088</v>
      </c>
      <c r="WZ561" s="486">
        <f t="shared" si="640"/>
        <v>921.44603834651434</v>
      </c>
      <c r="XA561" s="486">
        <f t="shared" si="641"/>
        <v>902.40326447056782</v>
      </c>
      <c r="XB561" s="486">
        <f t="shared" si="642"/>
        <v>1002.4118350766457</v>
      </c>
      <c r="XC561" s="486">
        <f t="shared" si="643"/>
        <v>1077.4403837298121</v>
      </c>
      <c r="XD561" s="486">
        <f t="shared" si="644"/>
        <v>1003.8201095553731</v>
      </c>
      <c r="XE561" s="486">
        <f t="shared" si="645"/>
        <v>926.9307810939423</v>
      </c>
      <c r="XF561" s="486">
        <f t="shared" si="646"/>
        <v>771.66163115637642</v>
      </c>
      <c r="XG561" s="486">
        <f t="shared" si="647"/>
        <v>734.99016446532107</v>
      </c>
      <c r="XH561" s="486">
        <f t="shared" si="648"/>
        <v>764.82119683900271</v>
      </c>
      <c r="XI561" s="486">
        <f t="shared" si="649"/>
        <v>870.88311636217827</v>
      </c>
      <c r="XJ561" s="118">
        <f t="shared" si="650"/>
        <v>827.98071369893125</v>
      </c>
      <c r="XK561" s="1008">
        <f t="shared" si="651"/>
        <v>369</v>
      </c>
    </row>
    <row r="562" spans="25:635" x14ac:dyDescent="0.45">
      <c r="Y562" s="147"/>
      <c r="AA562" s="632">
        <v>553</v>
      </c>
      <c r="AB562" s="26">
        <v>1636</v>
      </c>
      <c r="AC562" s="26">
        <v>1636</v>
      </c>
      <c r="AD562" s="26">
        <v>1735.849239859255</v>
      </c>
      <c r="AE562" s="26">
        <v>2063.9448167043333</v>
      </c>
      <c r="AF562" s="26">
        <v>2075.4466279892131</v>
      </c>
      <c r="AG562" s="26">
        <v>1506.6179671495831</v>
      </c>
      <c r="AH562" s="26">
        <v>1908.1363139911603</v>
      </c>
      <c r="AI562" s="26">
        <v>1703.2652125430932</v>
      </c>
      <c r="AJ562" s="26">
        <v>2292.0871668134587</v>
      </c>
      <c r="AK562" s="26">
        <v>2273.9979792892104</v>
      </c>
      <c r="AL562" s="26">
        <v>2405.1191942884589</v>
      </c>
      <c r="AM562" s="26">
        <v>2425.0453221749576</v>
      </c>
      <c r="AN562" s="26">
        <v>2181.7504776694823</v>
      </c>
      <c r="AO562" s="26">
        <v>1777.896202415466</v>
      </c>
      <c r="AP562" s="26">
        <v>1830.6693686522322</v>
      </c>
      <c r="AQ562" s="26">
        <v>2239.8188418212567</v>
      </c>
      <c r="AR562" s="26">
        <v>2778.738615568031</v>
      </c>
      <c r="AS562" s="26">
        <v>2670.9677313498555</v>
      </c>
      <c r="AT562" s="26">
        <v>2765.4708000525147</v>
      </c>
      <c r="AU562" s="26">
        <v>2308.5387141399196</v>
      </c>
      <c r="AV562" s="26">
        <v>2647.7970023563325</v>
      </c>
      <c r="AW562" s="26">
        <v>2063.688983413856</v>
      </c>
      <c r="AX562" s="26">
        <v>2207.7877387242529</v>
      </c>
      <c r="AY562" s="26">
        <v>2250.0964167752281</v>
      </c>
      <c r="AZ562" s="26">
        <v>1949.6967234177782</v>
      </c>
      <c r="BA562" s="26">
        <v>1756.4163029644094</v>
      </c>
      <c r="BB562" s="26">
        <v>1677.6466358561465</v>
      </c>
      <c r="BC562" s="26">
        <v>1740.8943211924839</v>
      </c>
      <c r="BD562" s="26">
        <v>1552.6391262942509</v>
      </c>
      <c r="BE562" s="26">
        <v>1726.9382963447658</v>
      </c>
      <c r="BF562" s="26">
        <v>1663.3509077066494</v>
      </c>
      <c r="BG562" s="26">
        <v>1936.3534871515894</v>
      </c>
      <c r="BH562" s="26">
        <v>2009.7634358252958</v>
      </c>
      <c r="BI562" s="26">
        <v>2380.0838181494955</v>
      </c>
      <c r="BJ562" s="26">
        <v>2266.074412895442</v>
      </c>
      <c r="BK562" s="26">
        <v>2044.2643855878518</v>
      </c>
      <c r="BL562" s="26">
        <v>1561.2661242029158</v>
      </c>
      <c r="BM562" s="26">
        <v>1566.8657870958366</v>
      </c>
      <c r="BN562" s="26">
        <v>1635.926604171899</v>
      </c>
      <c r="BO562" s="26">
        <v>1661.8988655324013</v>
      </c>
      <c r="BP562" s="26">
        <v>1538.8725960216586</v>
      </c>
      <c r="BQ562" s="26">
        <v>1662.4101904205108</v>
      </c>
      <c r="BR562" s="26">
        <v>1530.3935590031906</v>
      </c>
      <c r="BS562" s="26">
        <v>1798.0610178377158</v>
      </c>
      <c r="BT562" s="26">
        <v>1570.8607684452932</v>
      </c>
      <c r="BU562" s="26">
        <v>1356.3189712783465</v>
      </c>
      <c r="BV562" s="26">
        <v>1384.0605756448938</v>
      </c>
      <c r="BW562" s="26">
        <v>1637.0315953021607</v>
      </c>
      <c r="BX562" s="26">
        <v>1805.1524259535424</v>
      </c>
      <c r="BY562" s="26">
        <v>2034.8422198719502</v>
      </c>
      <c r="BZ562" s="26">
        <v>2038.005196926372</v>
      </c>
      <c r="CA562" s="16"/>
      <c r="CB562" s="147"/>
      <c r="CC562" s="16"/>
      <c r="CD562" s="632">
        <v>553</v>
      </c>
      <c r="CE562" s="26">
        <v>365</v>
      </c>
      <c r="CF562" s="26">
        <v>348</v>
      </c>
      <c r="CG562" s="1048">
        <v>311.28247482902464</v>
      </c>
      <c r="CH562" s="1048">
        <v>286.08098844441497</v>
      </c>
      <c r="CI562" s="1048">
        <v>316.97756629360254</v>
      </c>
      <c r="CJ562" s="1048">
        <v>254.03258146548711</v>
      </c>
      <c r="CK562" s="1048">
        <v>210.4374202611092</v>
      </c>
      <c r="CL562" s="1048">
        <v>275.91839448635756</v>
      </c>
      <c r="CM562" s="1048">
        <v>317.82489598564854</v>
      </c>
      <c r="CN562" s="1048">
        <v>306.24211021115406</v>
      </c>
      <c r="CO562" s="1048">
        <v>325.61548556979733</v>
      </c>
      <c r="CP562" s="1048">
        <v>369.24319918221903</v>
      </c>
      <c r="CQ562" s="1048">
        <v>390.94119997661784</v>
      </c>
      <c r="CR562" s="1048">
        <v>461.67331676378535</v>
      </c>
      <c r="CS562" s="1048">
        <v>419.87694993932115</v>
      </c>
      <c r="CT562" s="1048">
        <v>467.24847651763156</v>
      </c>
      <c r="CU562" s="1048">
        <v>501.47691537940261</v>
      </c>
      <c r="CV562" s="1048">
        <v>471.70800469869727</v>
      </c>
      <c r="CW562" s="1048">
        <v>454.01031374917108</v>
      </c>
      <c r="CX562" s="1048">
        <v>443.55187973011715</v>
      </c>
      <c r="CY562" s="1048">
        <v>420.20990776175512</v>
      </c>
      <c r="CZ562" s="1048">
        <v>485.60794143039817</v>
      </c>
      <c r="DA562" s="1048">
        <v>405.18843418911007</v>
      </c>
      <c r="DB562" s="1048">
        <v>305.65517900294492</v>
      </c>
      <c r="DC562" s="1048">
        <v>251.45822144796696</v>
      </c>
      <c r="DD562" s="1048">
        <v>279.07984640738118</v>
      </c>
      <c r="DE562" s="1048">
        <v>239.43357788767457</v>
      </c>
      <c r="DF562" s="1048">
        <v>258.65304128377159</v>
      </c>
      <c r="DG562" s="1048">
        <v>254.45991757524885</v>
      </c>
      <c r="DH562" s="1048">
        <v>323.7627641386652</v>
      </c>
      <c r="DI562" s="1048">
        <v>393.10902356817923</v>
      </c>
      <c r="DJ562" s="1048">
        <v>388.11795593439223</v>
      </c>
      <c r="DK562" s="1048">
        <v>361.7781762699978</v>
      </c>
      <c r="DL562" s="1048">
        <v>396.25863386398095</v>
      </c>
      <c r="DM562" s="1048">
        <v>446.34525341279635</v>
      </c>
      <c r="DN562" s="1048">
        <v>511.89773082618291</v>
      </c>
      <c r="DO562" s="1048">
        <v>484.77003010247074</v>
      </c>
      <c r="DP562" s="1048">
        <v>573.38455094834319</v>
      </c>
      <c r="DQ562" s="1048">
        <v>624.19377504309386</v>
      </c>
      <c r="DR562" s="1048">
        <v>515.9107480419176</v>
      </c>
      <c r="DS562" s="1048">
        <v>498.63745192369754</v>
      </c>
      <c r="DT562" s="1048">
        <v>462.76178953952444</v>
      </c>
      <c r="DU562" s="1048">
        <v>457.64760919333577</v>
      </c>
      <c r="DV562" s="1048">
        <v>473.65902287957442</v>
      </c>
      <c r="DW562" s="1048">
        <v>373.40289420507651</v>
      </c>
      <c r="DX562" s="1048">
        <v>438.99798167174657</v>
      </c>
      <c r="DY562" s="1048">
        <v>459.32257616526073</v>
      </c>
      <c r="DZ562" s="1048">
        <v>454.03925178421406</v>
      </c>
      <c r="EA562" s="1048">
        <v>476.7955011159433</v>
      </c>
      <c r="EB562" s="1048">
        <v>455.66853466717964</v>
      </c>
      <c r="EC562" s="1048">
        <v>451.38547516585157</v>
      </c>
      <c r="ED562" s="16"/>
      <c r="EE562" s="16"/>
      <c r="EF562" s="147"/>
      <c r="EG562" s="16"/>
      <c r="EH562" s="632">
        <v>553</v>
      </c>
      <c r="EI562" s="488">
        <v>11831</v>
      </c>
      <c r="EJ562" s="488">
        <v>9594</v>
      </c>
      <c r="EK562" s="488">
        <v>10144</v>
      </c>
      <c r="EL562" s="488">
        <v>12225.89514204827</v>
      </c>
      <c r="EM562" s="488">
        <v>13861.881351128544</v>
      </c>
      <c r="EN562" s="488">
        <v>13996.273653854005</v>
      </c>
      <c r="EO562" s="488">
        <v>13728.730844707572</v>
      </c>
      <c r="EP562" s="488">
        <v>16471.385871316557</v>
      </c>
      <c r="EQ562" s="488">
        <v>14472.138028069616</v>
      </c>
      <c r="ER562" s="488">
        <v>16013.216792890576</v>
      </c>
      <c r="ES562" s="488">
        <v>14988.469256118513</v>
      </c>
      <c r="ET562" s="488">
        <v>13486.887864422448</v>
      </c>
      <c r="EU562" s="488">
        <v>12070.377032713586</v>
      </c>
      <c r="EV562" s="488">
        <v>10200.3491910552</v>
      </c>
      <c r="EW562" s="488">
        <v>10634.887061885751</v>
      </c>
      <c r="EX562" s="488">
        <v>9897.9582501943387</v>
      </c>
      <c r="EY562" s="488">
        <v>8959.7889369893437</v>
      </c>
      <c r="EZ562" s="488">
        <v>9922.2496924118004</v>
      </c>
      <c r="FA562" s="488">
        <v>10605.018201284063</v>
      </c>
      <c r="FB562" s="488">
        <v>12549.0148920457</v>
      </c>
      <c r="FC562" s="488">
        <v>13367.098898364608</v>
      </c>
      <c r="FD562" s="488">
        <v>12103.629994290453</v>
      </c>
      <c r="FE562" s="488">
        <v>11614.21395078993</v>
      </c>
      <c r="FF562" s="488">
        <v>10618.021247495206</v>
      </c>
      <c r="FG562" s="488">
        <v>9966.3073717436455</v>
      </c>
      <c r="FH562" s="488">
        <v>9666.4577623107743</v>
      </c>
      <c r="FI562" s="488">
        <v>13138.847929304757</v>
      </c>
      <c r="FJ562" s="488">
        <v>15745.825089738335</v>
      </c>
      <c r="FK562" s="488">
        <v>15419.807477181106</v>
      </c>
      <c r="FL562" s="488">
        <v>14515.529564411621</v>
      </c>
      <c r="FM562" s="488">
        <v>18085.302409302378</v>
      </c>
      <c r="FN562" s="488">
        <v>23094.131894679194</v>
      </c>
      <c r="FO562" s="488">
        <v>22064.617975127701</v>
      </c>
      <c r="FP562" s="488">
        <v>21265.065108636772</v>
      </c>
      <c r="FQ562" s="488">
        <v>18982.728086063325</v>
      </c>
      <c r="FR562" s="488">
        <v>15277.180357526224</v>
      </c>
      <c r="FS562" s="488">
        <v>16674.44956333932</v>
      </c>
      <c r="FT562" s="488">
        <v>16745.833301519076</v>
      </c>
      <c r="FU562" s="488">
        <v>16960.474730427541</v>
      </c>
      <c r="FV562" s="488">
        <v>15149.926189559559</v>
      </c>
      <c r="FW562" s="488">
        <v>17205.595457691379</v>
      </c>
      <c r="FX562" s="488">
        <v>17154.364432748938</v>
      </c>
      <c r="FY562" s="488">
        <v>17527.885544445529</v>
      </c>
      <c r="FZ562" s="488">
        <v>14596.936099953225</v>
      </c>
      <c r="GA562" s="488">
        <v>17129.725296617191</v>
      </c>
      <c r="GB562" s="488">
        <v>17784.020183697474</v>
      </c>
      <c r="GC562" s="488">
        <v>16961.096575253723</v>
      </c>
      <c r="GD562" s="488">
        <v>17543.452558751702</v>
      </c>
      <c r="GE562" s="488">
        <v>18168.5727971782</v>
      </c>
      <c r="GF562" s="488">
        <v>20022.403286170655</v>
      </c>
      <c r="GG562" s="488">
        <v>19221.938203488218</v>
      </c>
      <c r="GH562" s="16"/>
      <c r="GI562" s="147"/>
      <c r="GJ562" s="16"/>
      <c r="GK562" s="632">
        <v>553</v>
      </c>
      <c r="GL562" s="16">
        <v>29568</v>
      </c>
      <c r="GM562" s="16">
        <v>26180.000000000004</v>
      </c>
      <c r="GN562" s="16">
        <v>58520.000000000007</v>
      </c>
      <c r="GO562" s="311">
        <v>66350.260496829971</v>
      </c>
      <c r="GP562" s="311">
        <v>72840.332437961581</v>
      </c>
      <c r="GQ562" s="311">
        <v>73090.342017609262</v>
      </c>
      <c r="GR562" s="311">
        <v>77998.912503595187</v>
      </c>
      <c r="GS562" s="311">
        <v>59833.046469523775</v>
      </c>
      <c r="GT562" s="311">
        <v>50933.247820092234</v>
      </c>
      <c r="GU562" s="311">
        <v>54157.29246863375</v>
      </c>
      <c r="GV562" s="311">
        <v>65172.570363519233</v>
      </c>
      <c r="GW562" s="311">
        <v>70716.394554849161</v>
      </c>
      <c r="GX562" s="311">
        <v>72509.095834694599</v>
      </c>
      <c r="GY562" s="311">
        <v>73990.153245149821</v>
      </c>
      <c r="GZ562" s="311">
        <v>72964.107860342338</v>
      </c>
      <c r="HA562" s="311">
        <v>62515.927235367984</v>
      </c>
      <c r="HB562" s="311">
        <v>57015.937992945524</v>
      </c>
      <c r="HC562" s="311">
        <v>56907.128102798102</v>
      </c>
      <c r="HD562" s="311">
        <v>59767.905086928564</v>
      </c>
      <c r="HE562" s="311">
        <v>46753.762399672414</v>
      </c>
      <c r="HF562" s="311">
        <v>47000.836897299392</v>
      </c>
      <c r="HG562" s="311">
        <v>51130.240567672292</v>
      </c>
      <c r="HH562" s="311">
        <v>52534.817485320797</v>
      </c>
      <c r="HI562" s="311">
        <v>52211.289195213343</v>
      </c>
      <c r="HJ562" s="311">
        <v>43425.870132591328</v>
      </c>
      <c r="HK562" s="311">
        <v>44374.061450253532</v>
      </c>
      <c r="HL562" s="311">
        <v>40843.494113333436</v>
      </c>
      <c r="HM562" s="311">
        <v>47950.380727522606</v>
      </c>
      <c r="HN562" s="311">
        <v>42328.882144756855</v>
      </c>
      <c r="HO562" s="311">
        <v>45127.473962376884</v>
      </c>
      <c r="HP562" s="311">
        <v>43267.943330604772</v>
      </c>
      <c r="HQ562" s="311">
        <v>36704.010521228265</v>
      </c>
      <c r="HR562" s="311">
        <v>32354.676905255219</v>
      </c>
      <c r="HS562" s="311">
        <v>37035.235335399928</v>
      </c>
      <c r="HT562" s="311">
        <v>30842.336783583443</v>
      </c>
      <c r="HU562" s="311">
        <v>34026.66134502658</v>
      </c>
      <c r="HV562" s="311">
        <v>33713.393488295151</v>
      </c>
      <c r="HW562" s="311">
        <v>38432.575708046134</v>
      </c>
      <c r="HX562" s="311">
        <v>43109.421926789095</v>
      </c>
      <c r="HY562" s="311">
        <v>39238.616735925178</v>
      </c>
      <c r="HZ562" s="311">
        <v>49717.0751982808</v>
      </c>
      <c r="IA562" s="311">
        <v>43513.943779980291</v>
      </c>
      <c r="IB562" s="311">
        <v>44894.507715424479</v>
      </c>
      <c r="IC562" s="311">
        <v>43099.831273242613</v>
      </c>
      <c r="ID562" s="311">
        <v>41774.994696595037</v>
      </c>
      <c r="IE562" s="311">
        <v>39926.489391247946</v>
      </c>
      <c r="IF562" s="311">
        <v>45500.029170251895</v>
      </c>
      <c r="IG562" s="311">
        <v>43399.971863279527</v>
      </c>
      <c r="IH562" s="311">
        <v>46494.455657411134</v>
      </c>
      <c r="II562" s="311">
        <v>47133.411482116273</v>
      </c>
      <c r="IJ562" s="311">
        <v>34985.325185840702</v>
      </c>
      <c r="IL562" s="147"/>
      <c r="IN562" s="632">
        <v>553</v>
      </c>
      <c r="IO562" s="488">
        <v>5636</v>
      </c>
      <c r="IP562" s="488">
        <v>4947.8</v>
      </c>
      <c r="IQ562" s="488">
        <v>6270</v>
      </c>
      <c r="IR562" s="488">
        <v>6832.5002684481815</v>
      </c>
      <c r="IS562" s="488">
        <v>6300.8738983043022</v>
      </c>
      <c r="IT562" s="488">
        <v>5075.0347918432817</v>
      </c>
      <c r="IU562" s="488">
        <v>7076.1124859891297</v>
      </c>
      <c r="IV562" s="488">
        <v>8795.3039781850912</v>
      </c>
      <c r="IW562" s="488">
        <v>8953.3095581938887</v>
      </c>
      <c r="IX562" s="488">
        <v>8071.1234823219738</v>
      </c>
      <c r="IY562" s="488">
        <v>8022.4047347921105</v>
      </c>
      <c r="IZ562" s="488">
        <v>9694.8358921681247</v>
      </c>
      <c r="JA562" s="488">
        <v>10270.09099506414</v>
      </c>
      <c r="JB562" s="488">
        <v>10404.161776309891</v>
      </c>
      <c r="JC562" s="488">
        <v>10023.661659193374</v>
      </c>
      <c r="JD562" s="488">
        <v>9207.3718861111593</v>
      </c>
      <c r="JE562" s="488">
        <v>9315.6838875125486</v>
      </c>
      <c r="JF562" s="488">
        <v>8589.5192282628777</v>
      </c>
      <c r="JG562" s="488">
        <v>9152.5002268436328</v>
      </c>
      <c r="JH562" s="488">
        <v>8159.7947621110197</v>
      </c>
      <c r="JI562" s="488">
        <v>8552.9513153322168</v>
      </c>
      <c r="JJ562" s="488">
        <v>8289.2101411841522</v>
      </c>
      <c r="JK562" s="488">
        <v>8601.4374082135946</v>
      </c>
      <c r="JL562" s="488">
        <v>6295.0435530785799</v>
      </c>
      <c r="JM562" s="488">
        <v>7094.4262202209693</v>
      </c>
      <c r="JN562" s="488">
        <v>9403.9435473098456</v>
      </c>
      <c r="JO562" s="488">
        <v>9207.1329666063575</v>
      </c>
      <c r="JP562" s="488">
        <v>8612.4315786203788</v>
      </c>
      <c r="JQ562" s="488">
        <v>8201.2796216682036</v>
      </c>
      <c r="JR562" s="488">
        <v>6882.5347667953447</v>
      </c>
      <c r="JS562" s="488">
        <v>8719.8318633845556</v>
      </c>
      <c r="JT562" s="488">
        <v>10080.143118496055</v>
      </c>
      <c r="JU562" s="488">
        <v>9246.3689577842833</v>
      </c>
      <c r="JV562" s="488">
        <v>9247.7646242251049</v>
      </c>
      <c r="JW562" s="488">
        <v>8947.1383380794741</v>
      </c>
      <c r="JX562" s="488">
        <v>7975.9214886422596</v>
      </c>
      <c r="JY562" s="488">
        <v>7988.9751525179863</v>
      </c>
      <c r="JZ562" s="488">
        <v>8476.0393657242093</v>
      </c>
      <c r="KA562" s="488">
        <v>9676.8733040403877</v>
      </c>
      <c r="KB562" s="488">
        <v>8351.9379436510044</v>
      </c>
      <c r="KC562" s="488">
        <v>8357.5136640929268</v>
      </c>
      <c r="KD562" s="488">
        <v>7924.1773662904579</v>
      </c>
      <c r="KE562" s="488">
        <v>7544.6862781266018</v>
      </c>
      <c r="KF562" s="488">
        <v>6564.1956496831945</v>
      </c>
      <c r="KG562" s="488">
        <v>8098.5701730173196</v>
      </c>
      <c r="KH562" s="488">
        <v>8516.0171900191926</v>
      </c>
      <c r="KI562" s="488">
        <v>9511.7968972406306</v>
      </c>
      <c r="KJ562" s="488">
        <v>8942.8662115847837</v>
      </c>
      <c r="KK562" s="488">
        <v>8403.959931941863</v>
      </c>
      <c r="KL562" s="488">
        <v>8584.4387561935255</v>
      </c>
      <c r="KM562" s="488">
        <v>7204.2542692745474</v>
      </c>
      <c r="KO562" s="147"/>
      <c r="KQ562" s="632">
        <v>656</v>
      </c>
      <c r="KR562" s="26">
        <v>1636</v>
      </c>
      <c r="KS562" s="26">
        <v>1636</v>
      </c>
      <c r="KT562" s="26">
        <v>1310.7714598161997</v>
      </c>
      <c r="KU562" s="26">
        <v>1332.5792876464911</v>
      </c>
      <c r="KV562" s="26">
        <v>1419.6202252704431</v>
      </c>
      <c r="KW562" s="26">
        <v>1128.9442762442868</v>
      </c>
      <c r="KX562" s="26">
        <v>1225.7242867988009</v>
      </c>
      <c r="KY562" s="26">
        <v>1004.8711801254938</v>
      </c>
      <c r="KZ562" s="26">
        <v>1230.7398418519515</v>
      </c>
      <c r="LA562" s="26">
        <v>944.27683825537088</v>
      </c>
      <c r="LB562" s="26">
        <v>1266.3287728695639</v>
      </c>
      <c r="LC562" s="26">
        <v>1216.1662927912521</v>
      </c>
      <c r="LD562" s="26">
        <v>1235.0143077459331</v>
      </c>
      <c r="LE562" s="26">
        <v>981.96291644120674</v>
      </c>
      <c r="LF562" s="26">
        <v>970.90811836349985</v>
      </c>
      <c r="LG562" s="26">
        <v>1123.5442183231435</v>
      </c>
      <c r="LH562" s="26">
        <v>1200.398328632099</v>
      </c>
      <c r="LI562" s="26">
        <v>783.93017135811101</v>
      </c>
      <c r="LJ562" s="26">
        <v>799.91460297470599</v>
      </c>
      <c r="LK562" s="26">
        <v>758.39288482500592</v>
      </c>
      <c r="LL562" s="26">
        <v>1075.8719580681402</v>
      </c>
      <c r="LM562" s="26">
        <v>817.65285078872603</v>
      </c>
      <c r="LN562" s="26">
        <v>742.16872801898933</v>
      </c>
      <c r="LO562" s="26">
        <v>1274.1068662339851</v>
      </c>
      <c r="LP562" s="26">
        <v>1647.1477455306056</v>
      </c>
      <c r="LQ562" s="26">
        <v>1806.512477260515</v>
      </c>
      <c r="LR562" s="26">
        <v>1812.5590644072352</v>
      </c>
      <c r="LS562" s="26">
        <v>1780.1957299431801</v>
      </c>
      <c r="LT562" s="26">
        <v>1421.7878518106836</v>
      </c>
      <c r="LU562" s="26">
        <v>1352.3310594985364</v>
      </c>
      <c r="LV562" s="26">
        <v>1280.7600591269038</v>
      </c>
      <c r="LW562" s="26">
        <v>1173.5658634262813</v>
      </c>
      <c r="LX562" s="26">
        <v>1540.0410827358269</v>
      </c>
      <c r="LY562" s="26">
        <v>1264.854360655168</v>
      </c>
      <c r="LZ562" s="26">
        <v>1100.4557528459559</v>
      </c>
      <c r="MA562" s="26">
        <v>1161.784291332692</v>
      </c>
      <c r="MB562" s="26">
        <v>1675.331240479198</v>
      </c>
      <c r="MC562" s="26">
        <v>1615.4943467097689</v>
      </c>
      <c r="MD562" s="26">
        <v>1992.0747826050888</v>
      </c>
      <c r="ME562" s="26">
        <v>1613.1482082774287</v>
      </c>
      <c r="MF562" s="26">
        <v>2096.2244469510097</v>
      </c>
      <c r="MG562" s="26">
        <v>1613.333063916328</v>
      </c>
      <c r="MH562" s="26">
        <v>1959.132150249214</v>
      </c>
      <c r="MI562" s="26">
        <v>1762.7953745714558</v>
      </c>
      <c r="MJ562" s="26">
        <v>1389.0454920679333</v>
      </c>
      <c r="MK562" s="26">
        <v>1473.8937029481021</v>
      </c>
      <c r="ML562" s="26">
        <v>1635.170075912838</v>
      </c>
      <c r="MM562" s="26">
        <v>1915.7640637287591</v>
      </c>
      <c r="MN562" s="26">
        <v>1728.7702154361548</v>
      </c>
      <c r="MO562" s="26">
        <v>1799.6252401127765</v>
      </c>
      <c r="MP562" s="26">
        <v>1920.8612624915795</v>
      </c>
      <c r="MQ562"/>
      <c r="MR562"/>
      <c r="MS562" s="490"/>
      <c r="MT562" s="311"/>
      <c r="MU562" s="632">
        <v>553</v>
      </c>
      <c r="MV562" s="26">
        <v>365</v>
      </c>
      <c r="MW562" s="26">
        <v>348</v>
      </c>
      <c r="MX562" s="1048">
        <v>393.64849059911921</v>
      </c>
      <c r="MY562" s="1048">
        <v>414.99859088066171</v>
      </c>
      <c r="MZ562" s="1048">
        <v>261.10397474050512</v>
      </c>
      <c r="NA562" s="1048">
        <v>284.27719737573176</v>
      </c>
      <c r="NB562" s="1048">
        <v>224.17685328176844</v>
      </c>
      <c r="NC562" s="1048">
        <v>206.41206239523223</v>
      </c>
      <c r="ND562" s="1048">
        <v>237.40924687309143</v>
      </c>
      <c r="NE562" s="1048">
        <v>258.28459287769783</v>
      </c>
      <c r="NF562" s="1048">
        <v>417.18368260108292</v>
      </c>
      <c r="NG562" s="1048">
        <v>408.692455721344</v>
      </c>
      <c r="NH562" s="1048">
        <v>292.63356511277175</v>
      </c>
      <c r="NI562" s="1048">
        <v>223.12665145428508</v>
      </c>
      <c r="NJ562" s="1048">
        <v>305.06187125563673</v>
      </c>
      <c r="NK562" s="1048">
        <v>330.7587917520778</v>
      </c>
      <c r="NL562" s="1048">
        <v>356.88816109858067</v>
      </c>
      <c r="NM562" s="1048">
        <v>306.22381164774134</v>
      </c>
      <c r="NN562" s="1048">
        <v>360.92960709191863</v>
      </c>
      <c r="NO562" s="1048">
        <v>333.5517248076074</v>
      </c>
      <c r="NP562" s="1048">
        <v>459.73647345468356</v>
      </c>
      <c r="NQ562" s="1048">
        <v>356.46757038583678</v>
      </c>
      <c r="NR562" s="1048">
        <v>359.21473987394211</v>
      </c>
      <c r="NS562" s="1048">
        <v>483.38682317494028</v>
      </c>
      <c r="NT562" s="1048">
        <v>491.7245289965183</v>
      </c>
      <c r="NU562" s="1048">
        <v>498.47939615268706</v>
      </c>
      <c r="NV562" s="1048">
        <v>404.74964153263409</v>
      </c>
      <c r="NW562" s="1048">
        <v>345.98729534210008</v>
      </c>
      <c r="NX562" s="1048">
        <v>456.47725267673087</v>
      </c>
      <c r="NY562" s="1048">
        <v>433.46008508076108</v>
      </c>
      <c r="NZ562" s="1048">
        <v>341.28747480265287</v>
      </c>
      <c r="OA562" s="1048">
        <v>311.47505022585386</v>
      </c>
      <c r="OB562" s="1048">
        <v>384.83281806726126</v>
      </c>
      <c r="OC562" s="1048">
        <v>340.1648980356872</v>
      </c>
      <c r="OD562" s="1048">
        <v>436.64732903094216</v>
      </c>
      <c r="OE562" s="1048">
        <v>486.1055017865138</v>
      </c>
      <c r="OF562" s="1048">
        <v>464.94229948145681</v>
      </c>
      <c r="OG562" s="1048">
        <v>288.78293830120879</v>
      </c>
      <c r="OH562" s="1048">
        <v>322.28324633398933</v>
      </c>
      <c r="OI562" s="1048">
        <v>433.57525190859582</v>
      </c>
      <c r="OJ562" s="1048">
        <v>445.77764695326539</v>
      </c>
      <c r="OK562" s="1048">
        <v>415.68722916991373</v>
      </c>
      <c r="OL562" s="1048">
        <v>415.58804095105705</v>
      </c>
      <c r="OM562" s="1048">
        <v>433.31419292108774</v>
      </c>
      <c r="ON562" s="1048">
        <v>414.63536877656259</v>
      </c>
      <c r="OO562" s="1048">
        <v>364.111756602078</v>
      </c>
      <c r="OP562" s="1048">
        <v>338.59391273278982</v>
      </c>
      <c r="OQ562" s="1048">
        <v>374.49454131978973</v>
      </c>
      <c r="OR562" s="1048">
        <v>373.69608745243522</v>
      </c>
      <c r="OS562" s="1048">
        <v>362.2316749330148</v>
      </c>
      <c r="OT562" s="1048">
        <v>387.98708053560557</v>
      </c>
      <c r="OU562" s="311"/>
      <c r="OV562" s="490"/>
      <c r="OW562" s="311"/>
      <c r="OX562" s="632">
        <v>656</v>
      </c>
      <c r="OY562">
        <v>11831</v>
      </c>
      <c r="OZ562">
        <v>9594</v>
      </c>
      <c r="PA562">
        <v>10144</v>
      </c>
      <c r="PB562">
        <v>9100.2518231378162</v>
      </c>
      <c r="PC562">
        <v>6566.2162642508301</v>
      </c>
      <c r="PD562">
        <v>11794.938189197739</v>
      </c>
      <c r="PE562">
        <v>12231.850495272947</v>
      </c>
      <c r="PF562">
        <v>11791.10949401062</v>
      </c>
      <c r="PG562">
        <v>16394.331190220128</v>
      </c>
      <c r="PH562">
        <v>15201.903179663941</v>
      </c>
      <c r="PI562">
        <v>16993.628261710266</v>
      </c>
      <c r="PJ562">
        <v>20139.370108838641</v>
      </c>
      <c r="PK562">
        <v>17555.924122305165</v>
      </c>
      <c r="PL562">
        <v>17094.193151459189</v>
      </c>
      <c r="PM562">
        <v>16024.967596268707</v>
      </c>
      <c r="PN562">
        <v>14918.756091979201</v>
      </c>
      <c r="PO562">
        <v>13820.905774170715</v>
      </c>
      <c r="PP562">
        <v>16542.485090858052</v>
      </c>
      <c r="PQ562">
        <v>17124.197880885054</v>
      </c>
      <c r="PR562">
        <v>18643.841572179048</v>
      </c>
      <c r="PS562">
        <v>21782.283968550677</v>
      </c>
      <c r="PT562">
        <v>22332.83416247382</v>
      </c>
      <c r="PU562">
        <v>25575.223276256216</v>
      </c>
      <c r="PV562">
        <v>25255.005545722164</v>
      </c>
      <c r="PW562">
        <v>27766.205131267932</v>
      </c>
      <c r="PX562">
        <v>28637.509864942738</v>
      </c>
      <c r="PY562">
        <v>27564.305210838414</v>
      </c>
      <c r="PZ562">
        <v>26105.522497078757</v>
      </c>
      <c r="QA562">
        <v>22600.514338649475</v>
      </c>
      <c r="QB562">
        <v>20605.968220391624</v>
      </c>
      <c r="QC562">
        <v>21133.394602623186</v>
      </c>
      <c r="QD562">
        <v>22997.568739057559</v>
      </c>
      <c r="QE562">
        <v>24491.55237533935</v>
      </c>
      <c r="QF562">
        <v>24303.217288978467</v>
      </c>
      <c r="QG562">
        <v>26006.258264651464</v>
      </c>
      <c r="QH562">
        <v>25898.157237803021</v>
      </c>
      <c r="QI562">
        <v>21794.134947827424</v>
      </c>
      <c r="QJ562">
        <v>22882.418589324483</v>
      </c>
      <c r="QK562">
        <v>23345.236260379377</v>
      </c>
      <c r="QL562">
        <v>25263.887938056792</v>
      </c>
      <c r="QM562">
        <v>22726.306697683478</v>
      </c>
      <c r="QN562">
        <v>21428.827951518437</v>
      </c>
      <c r="QO562">
        <v>18012.886145291497</v>
      </c>
      <c r="QP562">
        <v>18359.182933731616</v>
      </c>
      <c r="QQ562">
        <v>21643.548714041706</v>
      </c>
      <c r="QR562">
        <v>22067.965234992265</v>
      </c>
      <c r="QS562">
        <v>21822.999165915848</v>
      </c>
      <c r="QT562">
        <v>19004.472564461888</v>
      </c>
      <c r="QU562">
        <v>20902.33289250244</v>
      </c>
      <c r="QV562">
        <v>23323.401474611739</v>
      </c>
      <c r="QW562">
        <v>20182.242844767203</v>
      </c>
      <c r="QY562" s="147"/>
      <c r="RA562" s="632">
        <v>656</v>
      </c>
      <c r="RB562">
        <v>29568</v>
      </c>
      <c r="RC562">
        <v>26180.000000000004</v>
      </c>
      <c r="RD562">
        <v>58520.000000000007</v>
      </c>
      <c r="RE562">
        <v>60269.38517929567</v>
      </c>
      <c r="RF562">
        <v>63494.651087564111</v>
      </c>
      <c r="RG562">
        <v>56487.13438807815</v>
      </c>
      <c r="RH562">
        <v>63328.06081555775</v>
      </c>
      <c r="RI562">
        <v>64896.322440872122</v>
      </c>
      <c r="RJ562">
        <v>70760.991914452839</v>
      </c>
      <c r="RK562">
        <v>77830.157079656856</v>
      </c>
      <c r="RL562">
        <v>75800.406257769573</v>
      </c>
      <c r="RM562">
        <v>78681.385294704305</v>
      </c>
      <c r="RN562">
        <v>74714.349827855098</v>
      </c>
      <c r="RO562">
        <v>67595.877785475939</v>
      </c>
      <c r="RP562">
        <v>57320.097471704001</v>
      </c>
      <c r="RQ562">
        <v>51803.031383653688</v>
      </c>
      <c r="RR562">
        <v>55828.124977747182</v>
      </c>
      <c r="RS562">
        <v>58863.249748738534</v>
      </c>
      <c r="RT562">
        <v>52731.995498618868</v>
      </c>
      <c r="RU562">
        <v>56417.711904531774</v>
      </c>
      <c r="RV562">
        <v>49445.509457896806</v>
      </c>
      <c r="RW562">
        <v>46606.706775536601</v>
      </c>
      <c r="RX562">
        <v>56675.802722185697</v>
      </c>
      <c r="RY562">
        <v>62894.710284435343</v>
      </c>
      <c r="RZ562">
        <v>60087.546840779571</v>
      </c>
      <c r="SA562">
        <v>68563.432212217449</v>
      </c>
      <c r="SB562">
        <v>65942.203431873335</v>
      </c>
      <c r="SC562">
        <v>57986.327517604404</v>
      </c>
      <c r="SD562">
        <v>49666.149472900848</v>
      </c>
      <c r="SE562">
        <v>39553.650287826487</v>
      </c>
      <c r="SF562">
        <v>41051.314343805956</v>
      </c>
      <c r="SG562">
        <v>49745.870109926749</v>
      </c>
      <c r="SH562">
        <v>43696.606006465947</v>
      </c>
      <c r="SI562">
        <v>48695.633805383797</v>
      </c>
      <c r="SJ562">
        <v>46221.666255516146</v>
      </c>
      <c r="SK562">
        <v>54036.801849352014</v>
      </c>
      <c r="SL562">
        <v>47754.200461730834</v>
      </c>
      <c r="SM562">
        <v>44755.106459063783</v>
      </c>
      <c r="SN562">
        <v>41474.730414990256</v>
      </c>
      <c r="SO562">
        <v>50824.737479320873</v>
      </c>
      <c r="SP562">
        <v>35888.233469876664</v>
      </c>
      <c r="SQ562">
        <v>32255.934124983105</v>
      </c>
      <c r="SR562">
        <v>35996.474006561468</v>
      </c>
      <c r="SS562">
        <v>39573.573936568668</v>
      </c>
      <c r="ST562">
        <v>38806.234819568912</v>
      </c>
      <c r="SU562">
        <v>45693.64745404914</v>
      </c>
      <c r="SV562">
        <v>55812.247442240405</v>
      </c>
      <c r="SW562">
        <v>51525.588689476601</v>
      </c>
      <c r="SX562">
        <v>52862.494820452222</v>
      </c>
      <c r="SY562">
        <v>50869.569551713495</v>
      </c>
      <c r="SZ562">
        <v>50405.842156688923</v>
      </c>
      <c r="TB562" s="147"/>
      <c r="TD562" s="632">
        <v>656</v>
      </c>
      <c r="TE562">
        <v>5636</v>
      </c>
      <c r="TF562">
        <v>4947.8</v>
      </c>
      <c r="TG562">
        <v>6270</v>
      </c>
      <c r="TH562">
        <v>7577.4372055167896</v>
      </c>
      <c r="TI562">
        <v>7202.8877460444564</v>
      </c>
      <c r="TJ562">
        <v>6110.5726666833798</v>
      </c>
      <c r="TK562">
        <v>5330.4272980776159</v>
      </c>
      <c r="TL562">
        <v>6405.0226136407446</v>
      </c>
      <c r="TM562">
        <v>6491.062603960313</v>
      </c>
      <c r="TN562">
        <v>7563.4440815544822</v>
      </c>
      <c r="TO562">
        <v>6950.6602333298024</v>
      </c>
      <c r="TP562">
        <v>6685.4709995570583</v>
      </c>
      <c r="TQ562">
        <v>7139.708338691662</v>
      </c>
      <c r="TR562">
        <v>7689.6047665880724</v>
      </c>
      <c r="TS562">
        <v>7044.0645269541355</v>
      </c>
      <c r="TT562">
        <v>7108.5147498502956</v>
      </c>
      <c r="TU562">
        <v>6303.8641476110151</v>
      </c>
      <c r="TV562">
        <v>7504.7176071681433</v>
      </c>
      <c r="TW562">
        <v>5316.6356990890617</v>
      </c>
      <c r="TX562">
        <v>6545.2661846626243</v>
      </c>
      <c r="TY562">
        <v>7704.9204513562981</v>
      </c>
      <c r="TZ562">
        <v>9789.734278882559</v>
      </c>
      <c r="UA562">
        <v>9525.0051958234108</v>
      </c>
      <c r="UB562">
        <v>9727.7575989248526</v>
      </c>
      <c r="UC562">
        <v>8230.7796812942015</v>
      </c>
      <c r="UD562">
        <v>7352.8385348474922</v>
      </c>
      <c r="UE562">
        <v>6209.8514878913156</v>
      </c>
      <c r="UF562">
        <v>7315.7953295671059</v>
      </c>
      <c r="UG562">
        <v>6913.2210366284944</v>
      </c>
      <c r="UH562">
        <v>8166.491664797155</v>
      </c>
      <c r="UI562">
        <v>8948.7889477928165</v>
      </c>
      <c r="UJ562">
        <v>7903.0246766369009</v>
      </c>
      <c r="UK562">
        <v>7309.315631340055</v>
      </c>
      <c r="UL562">
        <v>6411.4301768839578</v>
      </c>
      <c r="UM562">
        <v>6166.6897792641985</v>
      </c>
      <c r="UN562">
        <v>6211.6198963261513</v>
      </c>
      <c r="UO562">
        <v>5142.6826020468434</v>
      </c>
      <c r="UP562">
        <v>5080.2872674148057</v>
      </c>
      <c r="UQ562">
        <v>5940.4683328945312</v>
      </c>
      <c r="UR562">
        <v>5328.7322605511217</v>
      </c>
      <c r="US562">
        <v>6149.5033300616305</v>
      </c>
      <c r="UT562">
        <v>7061.3628401928427</v>
      </c>
      <c r="UU562">
        <v>7641.8718006407198</v>
      </c>
      <c r="UV562">
        <v>6548.3850198785567</v>
      </c>
      <c r="UW562">
        <v>4444.2879211764739</v>
      </c>
      <c r="UX562">
        <v>3528.1456504295038</v>
      </c>
      <c r="UY562">
        <v>3959.7741120718783</v>
      </c>
      <c r="UZ562">
        <v>4991.55014662138</v>
      </c>
      <c r="VA562">
        <v>3860.0139959729322</v>
      </c>
      <c r="VB562">
        <v>3966.5049974902659</v>
      </c>
      <c r="VC562">
        <v>4767.4507467074372</v>
      </c>
      <c r="VE562" s="147"/>
      <c r="VJ562" s="632">
        <v>656</v>
      </c>
      <c r="VK562" s="486">
        <f t="shared" si="599"/>
        <v>739.55899999999986</v>
      </c>
      <c r="VL562" s="486">
        <f t="shared" si="600"/>
        <v>696.1318</v>
      </c>
      <c r="VM562" s="486">
        <f t="shared" si="601"/>
        <v>810.86318412002834</v>
      </c>
      <c r="VN562" s="486">
        <f t="shared" si="602"/>
        <v>952.95498873724807</v>
      </c>
      <c r="VO562" s="486">
        <f t="shared" si="603"/>
        <v>984.62157767087808</v>
      </c>
      <c r="VP562" s="486">
        <f t="shared" si="604"/>
        <v>811.83712691607832</v>
      </c>
      <c r="VQ562" s="486">
        <f t="shared" si="605"/>
        <v>954.21927650775876</v>
      </c>
      <c r="VR562" s="486">
        <f t="shared" si="606"/>
        <v>914.26977338843722</v>
      </c>
      <c r="VS562" s="486">
        <f t="shared" si="607"/>
        <v>1039.4434505202444</v>
      </c>
      <c r="VT562" s="486">
        <f t="shared" si="608"/>
        <v>1051.0841876685224</v>
      </c>
      <c r="VU562" s="486">
        <f t="shared" si="609"/>
        <v>1096.4955443172146</v>
      </c>
      <c r="VV562" s="486">
        <f t="shared" si="610"/>
        <v>1112.1183976587274</v>
      </c>
      <c r="VW562" s="486">
        <f t="shared" si="611"/>
        <v>1034.5212296985044</v>
      </c>
      <c r="VX562" s="486">
        <f t="shared" si="612"/>
        <v>899.95314699941832</v>
      </c>
      <c r="VY562" s="486">
        <f t="shared" si="613"/>
        <v>914.35212647356047</v>
      </c>
      <c r="VZ562" s="486">
        <f t="shared" si="614"/>
        <v>991.09495354772196</v>
      </c>
      <c r="WA562" s="486">
        <f t="shared" si="615"/>
        <v>1122.1434217507112</v>
      </c>
      <c r="WB562" s="486">
        <f t="shared" si="616"/>
        <v>1095.8430494212</v>
      </c>
      <c r="WC562" s="486">
        <f t="shared" si="617"/>
        <v>1143.4722565007439</v>
      </c>
      <c r="WD562" s="486">
        <f t="shared" si="618"/>
        <v>1002.0274555948972</v>
      </c>
      <c r="WE562" s="486">
        <f t="shared" si="619"/>
        <v>1113.8307726111914</v>
      </c>
      <c r="WF562" s="486">
        <f t="shared" si="620"/>
        <v>936.87665390368113</v>
      </c>
      <c r="WG562" s="486">
        <f t="shared" si="621"/>
        <v>977.68194561894791</v>
      </c>
      <c r="WH562" s="486">
        <f t="shared" si="622"/>
        <v>950.72971605589339</v>
      </c>
      <c r="WI562" s="486">
        <f t="shared" si="623"/>
        <v>848.1662939709297</v>
      </c>
      <c r="WJ562" s="486">
        <f t="shared" si="624"/>
        <v>816.67768287284764</v>
      </c>
      <c r="WK562" s="486">
        <f t="shared" si="625"/>
        <v>830.22211852344435</v>
      </c>
      <c r="WL562" s="486">
        <f t="shared" si="626"/>
        <v>889.74722220513308</v>
      </c>
      <c r="WM562" s="486">
        <f t="shared" si="627"/>
        <v>816.27884919878545</v>
      </c>
      <c r="WN562" s="486">
        <f t="shared" si="628"/>
        <v>845.11519085876705</v>
      </c>
      <c r="WO562" s="486">
        <f t="shared" si="629"/>
        <v>889.95462626805897</v>
      </c>
      <c r="WP562" s="486">
        <f t="shared" si="630"/>
        <v>1034.4377003277939</v>
      </c>
      <c r="WQ562" s="486">
        <f t="shared" si="631"/>
        <v>1024.0322617971815</v>
      </c>
      <c r="WR562" s="486">
        <f t="shared" si="632"/>
        <v>1128.1855323040106</v>
      </c>
      <c r="WS562" s="486">
        <f t="shared" si="633"/>
        <v>1050.4437936671698</v>
      </c>
      <c r="WT562" s="486">
        <f t="shared" si="634"/>
        <v>934.96288921990879</v>
      </c>
      <c r="WU562" s="486">
        <f t="shared" si="635"/>
        <v>815.47293725132727</v>
      </c>
      <c r="WV562" s="486">
        <f t="shared" si="636"/>
        <v>832.78730089402404</v>
      </c>
      <c r="WW562" s="486">
        <f t="shared" si="637"/>
        <v>877.75377727839975</v>
      </c>
      <c r="WX562" s="486">
        <f t="shared" si="638"/>
        <v>839.27686912748754</v>
      </c>
      <c r="WY562" s="486">
        <f t="shared" si="639"/>
        <v>852.0793589217227</v>
      </c>
      <c r="WZ562" s="486">
        <f t="shared" si="640"/>
        <v>869.3250702943169</v>
      </c>
      <c r="XA562" s="486">
        <f t="shared" si="641"/>
        <v>835.27484732493951</v>
      </c>
      <c r="XB562" s="486">
        <f t="shared" si="642"/>
        <v>858.81531305830345</v>
      </c>
      <c r="XC562" s="486">
        <f t="shared" si="643"/>
        <v>841.4451483908673</v>
      </c>
      <c r="XD562" s="486">
        <f t="shared" si="644"/>
        <v>789.91601810382451</v>
      </c>
      <c r="XE562" s="486">
        <f t="shared" si="645"/>
        <v>809.19728317159888</v>
      </c>
      <c r="XF562" s="486">
        <f t="shared" si="646"/>
        <v>878.15332838357745</v>
      </c>
      <c r="XG562" s="486">
        <f t="shared" si="647"/>
        <v>934.28720590030537</v>
      </c>
      <c r="XH562" s="486">
        <f t="shared" si="648"/>
        <v>1026.8820824462136</v>
      </c>
      <c r="XI562" s="486">
        <f t="shared" si="649"/>
        <v>977.89611990613776</v>
      </c>
      <c r="XJ562" s="118">
        <f t="shared" si="650"/>
        <v>931.23356583036639</v>
      </c>
      <c r="XK562" s="1008">
        <f t="shared" si="651"/>
        <v>931</v>
      </c>
    </row>
    <row r="563" spans="25:635" x14ac:dyDescent="0.45">
      <c r="Y563" s="147"/>
      <c r="AA563" s="632">
        <v>554</v>
      </c>
      <c r="AB563" s="26">
        <v>1636</v>
      </c>
      <c r="AC563" s="26">
        <v>1636</v>
      </c>
      <c r="AD563" s="26">
        <v>1279.1037086635201</v>
      </c>
      <c r="AE563" s="26">
        <v>911.44893042206434</v>
      </c>
      <c r="AF563" s="26">
        <v>850.68438262259406</v>
      </c>
      <c r="AG563" s="26">
        <v>810.09632520645948</v>
      </c>
      <c r="AH563" s="26">
        <v>631.23210513512913</v>
      </c>
      <c r="AI563" s="26">
        <v>699.08798932561422</v>
      </c>
      <c r="AJ563" s="26">
        <v>890.14087973208689</v>
      </c>
      <c r="AK563" s="26">
        <v>1047.4272214773482</v>
      </c>
      <c r="AL563" s="26">
        <v>1411.9050865927909</v>
      </c>
      <c r="AM563" s="26">
        <v>1458.3975779706311</v>
      </c>
      <c r="AN563" s="26">
        <v>1444.3585220484072</v>
      </c>
      <c r="AO563" s="26">
        <v>1450.5411292581311</v>
      </c>
      <c r="AP563" s="26">
        <v>1444.0549004443874</v>
      </c>
      <c r="AQ563" s="26">
        <v>1409.3789091154895</v>
      </c>
      <c r="AR563" s="26">
        <v>1881.1485440470071</v>
      </c>
      <c r="AS563" s="26">
        <v>1848.9668283964181</v>
      </c>
      <c r="AT563" s="26">
        <v>1552.8814175609423</v>
      </c>
      <c r="AU563" s="26">
        <v>1630.6926018915347</v>
      </c>
      <c r="AV563" s="26">
        <v>1452.435447727539</v>
      </c>
      <c r="AW563" s="26">
        <v>1110.2330981136752</v>
      </c>
      <c r="AX563" s="26">
        <v>800.05488929418902</v>
      </c>
      <c r="AY563" s="26">
        <v>778.46187018727574</v>
      </c>
      <c r="AZ563" s="26">
        <v>1039.8315872174617</v>
      </c>
      <c r="BA563" s="26">
        <v>966.51628835209181</v>
      </c>
      <c r="BB563" s="26">
        <v>1156.5301195232353</v>
      </c>
      <c r="BC563" s="26">
        <v>1265.7084406930585</v>
      </c>
      <c r="BD563" s="26">
        <v>1431.7058746831985</v>
      </c>
      <c r="BE563" s="26">
        <v>1346.5289036962381</v>
      </c>
      <c r="BF563" s="26">
        <v>1280.1705498831889</v>
      </c>
      <c r="BG563" s="26">
        <v>923.7660907223044</v>
      </c>
      <c r="BH563" s="26">
        <v>1427.3728396995575</v>
      </c>
      <c r="BI563" s="26">
        <v>1655.3374664796479</v>
      </c>
      <c r="BJ563" s="26">
        <v>1896.4095416030523</v>
      </c>
      <c r="BK563" s="26">
        <v>2229.4626166366352</v>
      </c>
      <c r="BL563" s="26">
        <v>1660.1488468026557</v>
      </c>
      <c r="BM563" s="26">
        <v>1347.8808163015356</v>
      </c>
      <c r="BN563" s="26">
        <v>1368.3690423168807</v>
      </c>
      <c r="BO563" s="26">
        <v>1100.9435820283436</v>
      </c>
      <c r="BP563" s="26">
        <v>1195.5786723419885</v>
      </c>
      <c r="BQ563" s="26">
        <v>1268.1337187672514</v>
      </c>
      <c r="BR563" s="26">
        <v>1585.0638883444483</v>
      </c>
      <c r="BS563" s="26">
        <v>1778.8051834001885</v>
      </c>
      <c r="BT563" s="26">
        <v>1618.5414647722127</v>
      </c>
      <c r="BU563" s="26">
        <v>1545.51986876093</v>
      </c>
      <c r="BV563" s="26">
        <v>1509.139056578819</v>
      </c>
      <c r="BW563" s="26">
        <v>1258.1927560299746</v>
      </c>
      <c r="BX563" s="26">
        <v>1478.4825506856751</v>
      </c>
      <c r="BY563" s="26">
        <v>1793.006689042923</v>
      </c>
      <c r="BZ563" s="26">
        <v>1306.4044294224359</v>
      </c>
      <c r="CA563" s="16"/>
      <c r="CB563" s="147"/>
      <c r="CC563" s="16"/>
      <c r="CD563" s="632">
        <v>554</v>
      </c>
      <c r="CE563" s="26">
        <v>365</v>
      </c>
      <c r="CF563" s="26">
        <v>348</v>
      </c>
      <c r="CG563" s="1048">
        <v>317.76978154595554</v>
      </c>
      <c r="CH563" s="1048">
        <v>299.46677119461395</v>
      </c>
      <c r="CI563" s="1048">
        <v>241.65815889912557</v>
      </c>
      <c r="CJ563" s="1048">
        <v>263.75880389832253</v>
      </c>
      <c r="CK563" s="1048">
        <v>202.07621322672549</v>
      </c>
      <c r="CL563" s="1048">
        <v>252.62128547420201</v>
      </c>
      <c r="CM563" s="1048">
        <v>343.49461066618375</v>
      </c>
      <c r="CN563" s="1048">
        <v>338.57286122514085</v>
      </c>
      <c r="CO563" s="1048">
        <v>340.92232312126458</v>
      </c>
      <c r="CP563" s="1048">
        <v>378.85770643685828</v>
      </c>
      <c r="CQ563" s="1048">
        <v>441.22747621280013</v>
      </c>
      <c r="CR563" s="1048">
        <v>429.15715187786941</v>
      </c>
      <c r="CS563" s="1048">
        <v>389.67791890441515</v>
      </c>
      <c r="CT563" s="1048">
        <v>409.9741920074739</v>
      </c>
      <c r="CU563" s="1048">
        <v>449.53165042197901</v>
      </c>
      <c r="CV563" s="1048">
        <v>611.7445307487759</v>
      </c>
      <c r="CW563" s="1048">
        <v>522.76866463443139</v>
      </c>
      <c r="CX563" s="1048">
        <v>394.9730406185322</v>
      </c>
      <c r="CY563" s="1048">
        <v>308.36539392459974</v>
      </c>
      <c r="CZ563" s="1048">
        <v>354.14938102753064</v>
      </c>
      <c r="DA563" s="1048">
        <v>387.63814810697414</v>
      </c>
      <c r="DB563" s="1048">
        <v>381.62685027880707</v>
      </c>
      <c r="DC563" s="1048">
        <v>398.97979121658619</v>
      </c>
      <c r="DD563" s="1048">
        <v>378.36694173799998</v>
      </c>
      <c r="DE563" s="1048">
        <v>278.45500362840926</v>
      </c>
      <c r="DF563" s="1048">
        <v>315.70597550082761</v>
      </c>
      <c r="DG563" s="1048">
        <v>402.16058859341456</v>
      </c>
      <c r="DH563" s="1048">
        <v>309.89926715100296</v>
      </c>
      <c r="DI563" s="1048">
        <v>360.96704564077908</v>
      </c>
      <c r="DJ563" s="1048">
        <v>363.23470078151161</v>
      </c>
      <c r="DK563" s="1048">
        <v>365.82779465118489</v>
      </c>
      <c r="DL563" s="1048">
        <v>258.66684422566283</v>
      </c>
      <c r="DM563" s="1048">
        <v>208.15149421577297</v>
      </c>
      <c r="DN563" s="1048">
        <v>239.77100991880405</v>
      </c>
      <c r="DO563" s="1048">
        <v>257.72561596990295</v>
      </c>
      <c r="DP563" s="1048">
        <v>262.41603295493906</v>
      </c>
      <c r="DQ563" s="1048">
        <v>260.45701794555845</v>
      </c>
      <c r="DR563" s="1048">
        <v>270.86374533728929</v>
      </c>
      <c r="DS563" s="1048">
        <v>273.43228378220277</v>
      </c>
      <c r="DT563" s="1048">
        <v>355.05260257344219</v>
      </c>
      <c r="DU563" s="1048">
        <v>330.42621122840887</v>
      </c>
      <c r="DV563" s="1048">
        <v>307.76340313619255</v>
      </c>
      <c r="DW563" s="1048">
        <v>365.75367533817706</v>
      </c>
      <c r="DX563" s="1048">
        <v>367.63512607202017</v>
      </c>
      <c r="DY563" s="1048">
        <v>235.64546670306629</v>
      </c>
      <c r="DZ563" s="1048">
        <v>141.95043133786146</v>
      </c>
      <c r="EA563" s="1048">
        <v>195.38316472995189</v>
      </c>
      <c r="EB563" s="1048">
        <v>250.77253046891673</v>
      </c>
      <c r="EC563" s="1048">
        <v>247.12362037309779</v>
      </c>
      <c r="ED563" s="16"/>
      <c r="EE563" s="16"/>
      <c r="EF563" s="147"/>
      <c r="EG563" s="16"/>
      <c r="EH563" s="632">
        <v>554</v>
      </c>
      <c r="EI563" s="488">
        <v>11831</v>
      </c>
      <c r="EJ563" s="488">
        <v>9594</v>
      </c>
      <c r="EK563" s="488">
        <v>10144</v>
      </c>
      <c r="EL563" s="488">
        <v>12933.815866656552</v>
      </c>
      <c r="EM563" s="488">
        <v>11497.973361655626</v>
      </c>
      <c r="EN563" s="488">
        <v>9988.762662268402</v>
      </c>
      <c r="EO563" s="488">
        <v>12769.05551708287</v>
      </c>
      <c r="EP563" s="488">
        <v>11192.653109681047</v>
      </c>
      <c r="EQ563" s="488">
        <v>11324.649528536023</v>
      </c>
      <c r="ER563" s="488">
        <v>10313.425670663801</v>
      </c>
      <c r="ES563" s="488">
        <v>13674.435444050026</v>
      </c>
      <c r="ET563" s="488">
        <v>15739.062924667509</v>
      </c>
      <c r="EU563" s="488">
        <v>19332.202217133134</v>
      </c>
      <c r="EV563" s="488">
        <v>16084.229090603027</v>
      </c>
      <c r="EW563" s="488">
        <v>14882.574960132479</v>
      </c>
      <c r="EX563" s="488">
        <v>14530.270658444155</v>
      </c>
      <c r="EY563" s="488">
        <v>13838.253419080203</v>
      </c>
      <c r="EZ563" s="488">
        <v>13698.067884525813</v>
      </c>
      <c r="FA563" s="488">
        <v>11111.261859181028</v>
      </c>
      <c r="FB563" s="488">
        <v>11447.284916021899</v>
      </c>
      <c r="FC563" s="488">
        <v>14421.113315780549</v>
      </c>
      <c r="FD563" s="488">
        <v>13979.572054908176</v>
      </c>
      <c r="FE563" s="488">
        <v>13637.730807720707</v>
      </c>
      <c r="FF563" s="488">
        <v>11804.819789545771</v>
      </c>
      <c r="FG563" s="488">
        <v>10162.723207912528</v>
      </c>
      <c r="FH563" s="488">
        <v>11286.152305658086</v>
      </c>
      <c r="FI563" s="488">
        <v>14724.828548517511</v>
      </c>
      <c r="FJ563" s="488">
        <v>13643.076293066679</v>
      </c>
      <c r="FK563" s="488">
        <v>12033.067436252826</v>
      </c>
      <c r="FL563" s="488">
        <v>12276.993711851945</v>
      </c>
      <c r="FM563" s="488">
        <v>11261.504160763037</v>
      </c>
      <c r="FN563" s="488">
        <v>12266.56635907196</v>
      </c>
      <c r="FO563" s="488">
        <v>11046.407626211067</v>
      </c>
      <c r="FP563" s="488">
        <v>11301.292999967054</v>
      </c>
      <c r="FQ563" s="488">
        <v>15997.400692445259</v>
      </c>
      <c r="FR563" s="488">
        <v>17696.68903077026</v>
      </c>
      <c r="FS563" s="488">
        <v>14936.393013387849</v>
      </c>
      <c r="FT563" s="488">
        <v>19162.366100667881</v>
      </c>
      <c r="FU563" s="488">
        <v>17984.413380802391</v>
      </c>
      <c r="FV563" s="488">
        <v>19726.375752617936</v>
      </c>
      <c r="FW563" s="488">
        <v>14488.362773678557</v>
      </c>
      <c r="FX563" s="488">
        <v>17925.310563513885</v>
      </c>
      <c r="FY563" s="488">
        <v>15775.070231679561</v>
      </c>
      <c r="FZ563" s="488">
        <v>18457.751318123595</v>
      </c>
      <c r="GA563" s="488">
        <v>16730.962795682743</v>
      </c>
      <c r="GB563" s="488">
        <v>17230.762547239734</v>
      </c>
      <c r="GC563" s="488">
        <v>20139.859313570931</v>
      </c>
      <c r="GD563" s="488">
        <v>19788.862157276799</v>
      </c>
      <c r="GE563" s="488">
        <v>15888.087097490181</v>
      </c>
      <c r="GF563" s="488">
        <v>18105.270094638097</v>
      </c>
      <c r="GG563" s="488">
        <v>19057.905392763565</v>
      </c>
      <c r="GH563" s="16"/>
      <c r="GI563" s="147"/>
      <c r="GJ563" s="16"/>
      <c r="GK563" s="632">
        <v>554</v>
      </c>
      <c r="GL563" s="16">
        <v>29568</v>
      </c>
      <c r="GM563" s="16">
        <v>26180.000000000004</v>
      </c>
      <c r="GN563" s="16">
        <v>58520.000000000007</v>
      </c>
      <c r="GO563" s="311">
        <v>55465.315524137011</v>
      </c>
      <c r="GP563" s="311">
        <v>61491.726527909028</v>
      </c>
      <c r="GQ563" s="311">
        <v>57490.177934922096</v>
      </c>
      <c r="GR563" s="311">
        <v>62079.634292329909</v>
      </c>
      <c r="GS563" s="311">
        <v>70481.450296189811</v>
      </c>
      <c r="GT563" s="311">
        <v>65922.119654678143</v>
      </c>
      <c r="GU563" s="311">
        <v>68284.7837099795</v>
      </c>
      <c r="GV563" s="311">
        <v>62123.49802095467</v>
      </c>
      <c r="GW563" s="311">
        <v>56406.023412718889</v>
      </c>
      <c r="GX563" s="311">
        <v>54568.526375004891</v>
      </c>
      <c r="GY563" s="311">
        <v>47450.755821002385</v>
      </c>
      <c r="GZ563" s="311">
        <v>42995.96153248864</v>
      </c>
      <c r="HA563" s="311">
        <v>38167.014399805405</v>
      </c>
      <c r="HB563" s="311">
        <v>34014.864184760168</v>
      </c>
      <c r="HC563" s="311">
        <v>20213.816697912691</v>
      </c>
      <c r="HD563" s="311">
        <v>17978.787585233407</v>
      </c>
      <c r="HE563" s="311">
        <v>24373.36380538989</v>
      </c>
      <c r="HF563" s="311">
        <v>30934.980519043947</v>
      </c>
      <c r="HG563" s="311">
        <v>20357.451232195184</v>
      </c>
      <c r="HH563" s="311">
        <v>16694.431280256096</v>
      </c>
      <c r="HI563" s="311">
        <v>19888.767013277553</v>
      </c>
      <c r="HJ563" s="311">
        <v>20621.122165327215</v>
      </c>
      <c r="HK563" s="311">
        <v>7941.0353856240381</v>
      </c>
      <c r="HL563" s="311">
        <v>21854.280997667462</v>
      </c>
      <c r="HM563" s="311">
        <v>22107.4238575784</v>
      </c>
      <c r="HN563" s="311">
        <v>30093.904626241645</v>
      </c>
      <c r="HO563" s="311">
        <v>46256.089224331561</v>
      </c>
      <c r="HP563" s="311">
        <v>41140.121698405994</v>
      </c>
      <c r="HQ563" s="311">
        <v>41442.245490370413</v>
      </c>
      <c r="HR563" s="311">
        <v>37541.1686732612</v>
      </c>
      <c r="HS563" s="311">
        <v>45535.765109346095</v>
      </c>
      <c r="HT563" s="311">
        <v>56461.854657196112</v>
      </c>
      <c r="HU563" s="311">
        <v>48240.065301217917</v>
      </c>
      <c r="HV563" s="311">
        <v>51410.767645540021</v>
      </c>
      <c r="HW563" s="311">
        <v>57857.064451818143</v>
      </c>
      <c r="HX563" s="311">
        <v>55073.798380125249</v>
      </c>
      <c r="HY563" s="311">
        <v>55722.994291581388</v>
      </c>
      <c r="HZ563" s="311">
        <v>65446.444631185776</v>
      </c>
      <c r="IA563" s="311">
        <v>63925.383960753148</v>
      </c>
      <c r="IB563" s="311">
        <v>58647.666600345001</v>
      </c>
      <c r="IC563" s="311">
        <v>51991.91067982027</v>
      </c>
      <c r="ID563" s="311">
        <v>58660.325663344869</v>
      </c>
      <c r="IE563" s="311">
        <v>54613.597643381705</v>
      </c>
      <c r="IF563" s="311">
        <v>56523.06258784543</v>
      </c>
      <c r="IG563" s="311">
        <v>53253.228847089791</v>
      </c>
      <c r="IH563" s="311">
        <v>47692.921469888825</v>
      </c>
      <c r="II563" s="311">
        <v>41580.881747712279</v>
      </c>
      <c r="IJ563" s="311">
        <v>45584.76387773898</v>
      </c>
      <c r="IL563" s="147"/>
      <c r="IN563" s="632">
        <v>554</v>
      </c>
      <c r="IO563" s="488">
        <v>5636</v>
      </c>
      <c r="IP563" s="488">
        <v>4947.8</v>
      </c>
      <c r="IQ563" s="488">
        <v>6270</v>
      </c>
      <c r="IR563" s="488">
        <v>7578.7194551343837</v>
      </c>
      <c r="IS563" s="488">
        <v>7604.7475146660445</v>
      </c>
      <c r="IT563" s="488">
        <v>8905.317226396457</v>
      </c>
      <c r="IU563" s="488">
        <v>8653.0956405551915</v>
      </c>
      <c r="IV563" s="488">
        <v>7833.5638367231204</v>
      </c>
      <c r="IW563" s="488">
        <v>8918.0652967950082</v>
      </c>
      <c r="IX563" s="488">
        <v>7811.3930801160177</v>
      </c>
      <c r="IY563" s="488">
        <v>6393.5213503713885</v>
      </c>
      <c r="IZ563" s="488">
        <v>5820.873364788953</v>
      </c>
      <c r="JA563" s="488">
        <v>7558.9828666398489</v>
      </c>
      <c r="JB563" s="488">
        <v>8357.3980914558924</v>
      </c>
      <c r="JC563" s="488">
        <v>8000.6253243005613</v>
      </c>
      <c r="JD563" s="488">
        <v>9443.3012683378474</v>
      </c>
      <c r="JE563" s="488">
        <v>10097.636259748675</v>
      </c>
      <c r="JF563" s="488">
        <v>9620.0423413457393</v>
      </c>
      <c r="JG563" s="488">
        <v>9352.963703049305</v>
      </c>
      <c r="JH563" s="488">
        <v>7149.0476726036895</v>
      </c>
      <c r="JI563" s="488">
        <v>7236.3065957647686</v>
      </c>
      <c r="JJ563" s="488">
        <v>7218.333470874205</v>
      </c>
      <c r="JK563" s="488">
        <v>8982.0875776190514</v>
      </c>
      <c r="JL563" s="488">
        <v>8604.1609711694164</v>
      </c>
      <c r="JM563" s="488">
        <v>8124.1118761297666</v>
      </c>
      <c r="JN563" s="488">
        <v>7756.3738300337873</v>
      </c>
      <c r="JO563" s="488">
        <v>8798.3226955739956</v>
      </c>
      <c r="JP563" s="488">
        <v>7582.4846405756889</v>
      </c>
      <c r="JQ563" s="488">
        <v>6660.2967503895679</v>
      </c>
      <c r="JR563" s="488">
        <v>6290.9706889359259</v>
      </c>
      <c r="JS563" s="488">
        <v>6786.3266239151944</v>
      </c>
      <c r="JT563" s="488">
        <v>6102.3273829745585</v>
      </c>
      <c r="JU563" s="488">
        <v>7274.7176281177299</v>
      </c>
      <c r="JV563" s="488">
        <v>8091.9542598041025</v>
      </c>
      <c r="JW563" s="488">
        <v>8443.8381058020987</v>
      </c>
      <c r="JX563" s="488">
        <v>9062.6968875687908</v>
      </c>
      <c r="JY563" s="488">
        <v>8628.0761504513684</v>
      </c>
      <c r="JZ563" s="488">
        <v>9752.258568225594</v>
      </c>
      <c r="KA563" s="488">
        <v>8673.4119326219643</v>
      </c>
      <c r="KB563" s="488">
        <v>9792.8285603185741</v>
      </c>
      <c r="KC563" s="488">
        <v>8980.4915690726211</v>
      </c>
      <c r="KD563" s="488">
        <v>7756.3299465105811</v>
      </c>
      <c r="KE563" s="488">
        <v>8555.3356456118836</v>
      </c>
      <c r="KF563" s="488">
        <v>9088.1839113622955</v>
      </c>
      <c r="KG563" s="488">
        <v>8966.6707979563835</v>
      </c>
      <c r="KH563" s="488">
        <v>8236.2533054696396</v>
      </c>
      <c r="KI563" s="488">
        <v>7577.1480419576092</v>
      </c>
      <c r="KJ563" s="488">
        <v>7631.3981585700622</v>
      </c>
      <c r="KK563" s="488">
        <v>8088.7701723466735</v>
      </c>
      <c r="KL563" s="488">
        <v>8140.6156716798068</v>
      </c>
      <c r="KM563" s="488">
        <v>7672.4108577209308</v>
      </c>
      <c r="KO563" s="147"/>
      <c r="KQ563" s="632">
        <v>901</v>
      </c>
      <c r="KR563" s="26">
        <v>1636</v>
      </c>
      <c r="KS563" s="26">
        <v>1636</v>
      </c>
      <c r="KT563" s="26">
        <v>1759.2521762353588</v>
      </c>
      <c r="KU563" s="26">
        <v>1797.5642964196682</v>
      </c>
      <c r="KV563" s="26">
        <v>1284.1424225326314</v>
      </c>
      <c r="KW563" s="26">
        <v>1698.0346552884412</v>
      </c>
      <c r="KX563" s="26">
        <v>1363.1508652861598</v>
      </c>
      <c r="KY563" s="26">
        <v>1106.549480650348</v>
      </c>
      <c r="KZ563" s="26">
        <v>1368.2644100488374</v>
      </c>
      <c r="LA563" s="26">
        <v>1210.6930640196872</v>
      </c>
      <c r="LB563" s="26">
        <v>1296.03539564587</v>
      </c>
      <c r="LC563" s="26">
        <v>1139.8993273724941</v>
      </c>
      <c r="LD563" s="26">
        <v>1120.8250420476015</v>
      </c>
      <c r="LE563" s="26">
        <v>1489.0564083239346</v>
      </c>
      <c r="LF563" s="26">
        <v>1788.5684366288749</v>
      </c>
      <c r="LG563" s="26">
        <v>1471.5163204716173</v>
      </c>
      <c r="LH563" s="26">
        <v>1250.2753643406859</v>
      </c>
      <c r="LI563" s="26">
        <v>1401.0253669897388</v>
      </c>
      <c r="LJ563" s="26">
        <v>2175.8240572837231</v>
      </c>
      <c r="LK563" s="26">
        <v>1624.1667715556014</v>
      </c>
      <c r="LL563" s="26">
        <v>1993.1203096928155</v>
      </c>
      <c r="LM563" s="26">
        <v>1972.8351832600993</v>
      </c>
      <c r="LN563" s="26">
        <v>2035.6158132658684</v>
      </c>
      <c r="LO563" s="26">
        <v>1931.5093259613866</v>
      </c>
      <c r="LP563" s="26">
        <v>2270.4251242334885</v>
      </c>
      <c r="LQ563" s="26">
        <v>1932.3275830984987</v>
      </c>
      <c r="LR563" s="26">
        <v>1984.1498822017884</v>
      </c>
      <c r="LS563" s="26">
        <v>1930.7935464827224</v>
      </c>
      <c r="LT563" s="26">
        <v>1794.6491999161365</v>
      </c>
      <c r="LU563" s="26">
        <v>1739.6501587818768</v>
      </c>
      <c r="LV563" s="26">
        <v>2021.2196101270279</v>
      </c>
      <c r="LW563" s="26">
        <v>2347.9891377604299</v>
      </c>
      <c r="LX563" s="26">
        <v>2236.6685312464647</v>
      </c>
      <c r="LY563" s="26">
        <v>2063.9150944827393</v>
      </c>
      <c r="LZ563" s="26">
        <v>2152.7849389740281</v>
      </c>
      <c r="MA563" s="26">
        <v>1925.4512289795846</v>
      </c>
      <c r="MB563" s="26">
        <v>1700.8055966766342</v>
      </c>
      <c r="MC563" s="26">
        <v>1317.5084588669233</v>
      </c>
      <c r="MD563" s="26">
        <v>1533.3610963632207</v>
      </c>
      <c r="ME563" s="26">
        <v>1608.3964735033117</v>
      </c>
      <c r="MF563" s="26">
        <v>987.28798605056045</v>
      </c>
      <c r="MG563" s="26">
        <v>933.63069418493114</v>
      </c>
      <c r="MH563" s="26">
        <v>865.33257139182774</v>
      </c>
      <c r="MI563" s="26">
        <v>1075.7424914550279</v>
      </c>
      <c r="MJ563" s="26">
        <v>935.414287375757</v>
      </c>
      <c r="MK563" s="26">
        <v>1167.0855934665628</v>
      </c>
      <c r="ML563" s="26">
        <v>1229.8426035877865</v>
      </c>
      <c r="MM563" s="26">
        <v>1065.5713865425384</v>
      </c>
      <c r="MN563" s="26">
        <v>1384.3554223708302</v>
      </c>
      <c r="MO563" s="26">
        <v>1714.3054923848183</v>
      </c>
      <c r="MP563" s="26">
        <v>2123.231551809341</v>
      </c>
      <c r="MQ563"/>
      <c r="MR563"/>
      <c r="MS563" s="490"/>
      <c r="MT563" s="311"/>
      <c r="MU563" s="632">
        <v>554</v>
      </c>
      <c r="MV563" s="26">
        <v>365</v>
      </c>
      <c r="MW563" s="26">
        <v>348</v>
      </c>
      <c r="MX563" s="1048">
        <v>322.51111059090414</v>
      </c>
      <c r="MY563" s="1048">
        <v>404.26080632334839</v>
      </c>
      <c r="MZ563" s="1048">
        <v>502.29178702499843</v>
      </c>
      <c r="NA563" s="1048">
        <v>488.99374608734308</v>
      </c>
      <c r="NB563" s="1048">
        <v>456.14277283320592</v>
      </c>
      <c r="NC563" s="1048">
        <v>419.2851932049096</v>
      </c>
      <c r="ND563" s="1048">
        <v>386.75431014423549</v>
      </c>
      <c r="NE563" s="1048">
        <v>361.00407008985724</v>
      </c>
      <c r="NF563" s="1048">
        <v>327.26407095829336</v>
      </c>
      <c r="NG563" s="1048">
        <v>394.67290796173501</v>
      </c>
      <c r="NH563" s="1048">
        <v>389.30490211014586</v>
      </c>
      <c r="NI563" s="1048">
        <v>280.56695314296417</v>
      </c>
      <c r="NJ563" s="1048">
        <v>352.55310221523803</v>
      </c>
      <c r="NK563" s="1048">
        <v>432.53178096157251</v>
      </c>
      <c r="NL563" s="1048">
        <v>465.76114200810883</v>
      </c>
      <c r="NM563" s="1048">
        <v>430.91756853043137</v>
      </c>
      <c r="NN563" s="1048">
        <v>379.90304599010858</v>
      </c>
      <c r="NO563" s="1048">
        <v>361.88248999827141</v>
      </c>
      <c r="NP563" s="1048">
        <v>280.17652036564687</v>
      </c>
      <c r="NQ563" s="1048">
        <v>180.07042399786303</v>
      </c>
      <c r="NR563" s="1048">
        <v>182.30042190488956</v>
      </c>
      <c r="NS563" s="1048">
        <v>308.37432673978316</v>
      </c>
      <c r="NT563" s="1048">
        <v>235.05428143717177</v>
      </c>
      <c r="NU563" s="1048">
        <v>229.06648468578675</v>
      </c>
      <c r="NV563" s="1048">
        <v>316.42130110630484</v>
      </c>
      <c r="NW563" s="1048">
        <v>333.91360247976581</v>
      </c>
      <c r="NX563" s="1048">
        <v>385.62937802761917</v>
      </c>
      <c r="NY563" s="1048">
        <v>496.96396927931079</v>
      </c>
      <c r="NZ563" s="1048">
        <v>550.37346641372653</v>
      </c>
      <c r="OA563" s="1048">
        <v>600.64265762327398</v>
      </c>
      <c r="OB563" s="1048">
        <v>661.93747347093176</v>
      </c>
      <c r="OC563" s="1048">
        <v>562.59143984090258</v>
      </c>
      <c r="OD563" s="1048">
        <v>575.98655307591298</v>
      </c>
      <c r="OE563" s="1048">
        <v>500.65663450913951</v>
      </c>
      <c r="OF563" s="1048">
        <v>405.74821434862849</v>
      </c>
      <c r="OG563" s="1048">
        <v>391.84379904960485</v>
      </c>
      <c r="OH563" s="1048">
        <v>381.61158231171788</v>
      </c>
      <c r="OI563" s="1048">
        <v>265.77661023429079</v>
      </c>
      <c r="OJ563" s="1048">
        <v>338.0470697724507</v>
      </c>
      <c r="OK563" s="1048">
        <v>395.53828942717814</v>
      </c>
      <c r="OL563" s="1048">
        <v>487.52399764659719</v>
      </c>
      <c r="OM563" s="1048">
        <v>479.4281535738773</v>
      </c>
      <c r="ON563" s="1048">
        <v>437.63199595487714</v>
      </c>
      <c r="OO563" s="1048">
        <v>487.14439926900195</v>
      </c>
      <c r="OP563" s="1048">
        <v>501.48694333962419</v>
      </c>
      <c r="OQ563" s="1048">
        <v>406.00570569735135</v>
      </c>
      <c r="OR563" s="1048">
        <v>459.25214437431731</v>
      </c>
      <c r="OS563" s="1048">
        <v>400.90145014279994</v>
      </c>
      <c r="OT563" s="1048">
        <v>357.04856620784795</v>
      </c>
      <c r="OU563" s="311"/>
      <c r="OV563" s="490"/>
      <c r="OW563" s="311"/>
      <c r="OX563" s="632">
        <v>901</v>
      </c>
      <c r="OY563">
        <v>11831</v>
      </c>
      <c r="OZ563">
        <v>9594</v>
      </c>
      <c r="PA563">
        <v>10144</v>
      </c>
      <c r="PB563">
        <v>8774.5104408099469</v>
      </c>
      <c r="PC563">
        <v>9005.6166308306456</v>
      </c>
      <c r="PD563">
        <v>10105.122637817032</v>
      </c>
      <c r="PE563">
        <v>12716.312552292244</v>
      </c>
      <c r="PF563">
        <v>16981.340476400401</v>
      </c>
      <c r="PG563">
        <v>17205.507425175845</v>
      </c>
      <c r="PH563">
        <v>15462.265184498796</v>
      </c>
      <c r="PI563">
        <v>17459.499415529284</v>
      </c>
      <c r="PJ563">
        <v>12678.186573646828</v>
      </c>
      <c r="PK563">
        <v>14595.082028574932</v>
      </c>
      <c r="PL563">
        <v>16597.238916778551</v>
      </c>
      <c r="PM563">
        <v>18202.94935252695</v>
      </c>
      <c r="PN563">
        <v>20550.452599480515</v>
      </c>
      <c r="PO563">
        <v>17662.489037454638</v>
      </c>
      <c r="PP563">
        <v>16269.185276473945</v>
      </c>
      <c r="PQ563">
        <v>18041.889739761562</v>
      </c>
      <c r="PR563">
        <v>21041.778230283937</v>
      </c>
      <c r="PS563">
        <v>16987.733358302288</v>
      </c>
      <c r="PT563">
        <v>18348.530713747994</v>
      </c>
      <c r="PU563">
        <v>14513.807839977657</v>
      </c>
      <c r="PV563">
        <v>10653.355348502471</v>
      </c>
      <c r="PW563">
        <v>11031.132926204284</v>
      </c>
      <c r="PX563">
        <v>13757.270672487306</v>
      </c>
      <c r="PY563">
        <v>6921.3245178543093</v>
      </c>
      <c r="PZ563">
        <v>11322.457436952231</v>
      </c>
      <c r="QA563">
        <v>8274.6410109865465</v>
      </c>
      <c r="QB563">
        <v>9223.7643725721082</v>
      </c>
      <c r="QC563">
        <v>14028.411942756611</v>
      </c>
      <c r="QD563">
        <v>10866.754287385853</v>
      </c>
      <c r="QE563">
        <v>13854.313576394668</v>
      </c>
      <c r="QF563">
        <v>13772.984785878172</v>
      </c>
      <c r="QG563">
        <v>16367.985420131743</v>
      </c>
      <c r="QH563">
        <v>17649.012631722017</v>
      </c>
      <c r="QI563">
        <v>18613.962628128011</v>
      </c>
      <c r="QJ563">
        <v>17487.418282454379</v>
      </c>
      <c r="QK563">
        <v>17568.396271012411</v>
      </c>
      <c r="QL563">
        <v>16888.570699076245</v>
      </c>
      <c r="QM563">
        <v>16038.378416089668</v>
      </c>
      <c r="QN563">
        <v>16255.272085422233</v>
      </c>
      <c r="QO563">
        <v>14627.569540819066</v>
      </c>
      <c r="QP563">
        <v>19551.02579040976</v>
      </c>
      <c r="QQ563">
        <v>19968.751532217109</v>
      </c>
      <c r="QR563">
        <v>18710.646311625333</v>
      </c>
      <c r="QS563">
        <v>19350.998936044238</v>
      </c>
      <c r="QT563">
        <v>20015.095883233738</v>
      </c>
      <c r="QU563">
        <v>19728.839619629511</v>
      </c>
      <c r="QV563">
        <v>19932.79616547882</v>
      </c>
      <c r="QW563">
        <v>18440.480018507649</v>
      </c>
      <c r="QY563" s="147"/>
      <c r="RA563" s="632">
        <v>901</v>
      </c>
      <c r="RB563">
        <v>29568</v>
      </c>
      <c r="RC563">
        <v>26180.000000000004</v>
      </c>
      <c r="RD563">
        <v>58520.000000000007</v>
      </c>
      <c r="RE563">
        <v>66146.546969286093</v>
      </c>
      <c r="RF563">
        <v>57857.180523953313</v>
      </c>
      <c r="RG563">
        <v>53525.330560207731</v>
      </c>
      <c r="RH563">
        <v>50161.0010577629</v>
      </c>
      <c r="RI563">
        <v>52240.002420408404</v>
      </c>
      <c r="RJ563">
        <v>51953.158159276391</v>
      </c>
      <c r="RK563">
        <v>55904.78342500345</v>
      </c>
      <c r="RL563">
        <v>54637.641702610279</v>
      </c>
      <c r="RM563">
        <v>50112.398418987286</v>
      </c>
      <c r="RN563">
        <v>49842.504417657678</v>
      </c>
      <c r="RO563">
        <v>53683.786211498147</v>
      </c>
      <c r="RP563">
        <v>62933.389153528391</v>
      </c>
      <c r="RQ563">
        <v>69231.49130125076</v>
      </c>
      <c r="RR563">
        <v>80533.237648582508</v>
      </c>
      <c r="RS563">
        <v>76399.986290297049</v>
      </c>
      <c r="RT563">
        <v>70045.620920699672</v>
      </c>
      <c r="RU563">
        <v>68946.808229870541</v>
      </c>
      <c r="RV563">
        <v>72711.209943689813</v>
      </c>
      <c r="RW563">
        <v>66848.54916941539</v>
      </c>
      <c r="RX563">
        <v>71973.889139847248</v>
      </c>
      <c r="RY563">
        <v>71511.0412478949</v>
      </c>
      <c r="RZ563">
        <v>75456.628101548602</v>
      </c>
      <c r="SA563">
        <v>81121.746597448669</v>
      </c>
      <c r="SB563">
        <v>91821.357831667992</v>
      </c>
      <c r="SC563">
        <v>76799.486680389979</v>
      </c>
      <c r="SD563">
        <v>85131.106172878237</v>
      </c>
      <c r="SE563">
        <v>77374.66302538717</v>
      </c>
      <c r="SF563">
        <v>82001.761667270592</v>
      </c>
      <c r="SG563">
        <v>92894.106412625275</v>
      </c>
      <c r="SH563">
        <v>84476.540141952908</v>
      </c>
      <c r="SI563">
        <v>78505.521199850336</v>
      </c>
      <c r="SJ563">
        <v>81606.090144339585</v>
      </c>
      <c r="SK563">
        <v>83709.235733730646</v>
      </c>
      <c r="SL563">
        <v>70946.304300007789</v>
      </c>
      <c r="SM563">
        <v>71143.086299898932</v>
      </c>
      <c r="SN563">
        <v>73419.389690720433</v>
      </c>
      <c r="SO563">
        <v>71551.002650361741</v>
      </c>
      <c r="SP563">
        <v>72152.398298252665</v>
      </c>
      <c r="SQ563">
        <v>68357.431069179773</v>
      </c>
      <c r="SR563">
        <v>67396.451073041826</v>
      </c>
      <c r="SS563">
        <v>76667.81246728031</v>
      </c>
      <c r="ST563">
        <v>71853.204783808469</v>
      </c>
      <c r="SU563">
        <v>69220.526001963837</v>
      </c>
      <c r="SV563">
        <v>69879.369406808924</v>
      </c>
      <c r="SW563">
        <v>67282.135573738124</v>
      </c>
      <c r="SX563">
        <v>63090.957296541994</v>
      </c>
      <c r="SY563">
        <v>55027.08905069653</v>
      </c>
      <c r="SZ563">
        <v>46307.748749366918</v>
      </c>
      <c r="TB563" s="147"/>
      <c r="TD563" s="632">
        <v>901</v>
      </c>
      <c r="TE563">
        <v>5636</v>
      </c>
      <c r="TF563">
        <v>4947.8</v>
      </c>
      <c r="TG563">
        <v>6270</v>
      </c>
      <c r="TH563">
        <v>6407.2507508892968</v>
      </c>
      <c r="TI563">
        <v>6287.3752809918333</v>
      </c>
      <c r="TJ563">
        <v>5775.3390780702939</v>
      </c>
      <c r="TK563">
        <v>5770.1139345794536</v>
      </c>
      <c r="TL563">
        <v>5604.2271538957648</v>
      </c>
      <c r="TM563">
        <v>5385.2689823091059</v>
      </c>
      <c r="TN563">
        <v>4738.2053025359019</v>
      </c>
      <c r="TO563">
        <v>4587.4390796503367</v>
      </c>
      <c r="TP563">
        <v>5212.2809050073183</v>
      </c>
      <c r="TQ563">
        <v>5775.0352110433596</v>
      </c>
      <c r="TR563">
        <v>6250.1336727377438</v>
      </c>
      <c r="TS563">
        <v>5091.6846460545721</v>
      </c>
      <c r="TT563">
        <v>5899.2284145201802</v>
      </c>
      <c r="TU563">
        <v>6769.078036242443</v>
      </c>
      <c r="TV563">
        <v>8716.9675994349145</v>
      </c>
      <c r="TW563">
        <v>5575.5581130782957</v>
      </c>
      <c r="TX563">
        <v>6029.5757063025312</v>
      </c>
      <c r="TY563">
        <v>5374.7251344535789</v>
      </c>
      <c r="TZ563">
        <v>4060.6439560832791</v>
      </c>
      <c r="UA563">
        <v>3997.2837983939157</v>
      </c>
      <c r="UB563">
        <v>3755.443159140028</v>
      </c>
      <c r="UC563">
        <v>4133.7369748383426</v>
      </c>
      <c r="UD563">
        <v>3055.9065130005756</v>
      </c>
      <c r="UE563">
        <v>2739.2558437973689</v>
      </c>
      <c r="UF563">
        <v>2478.3004830240343</v>
      </c>
      <c r="UG563">
        <v>2096.859256657372</v>
      </c>
      <c r="UH563">
        <v>1082.7102833131448</v>
      </c>
      <c r="UI563">
        <v>1430.3955334525492</v>
      </c>
      <c r="UJ563">
        <v>2808.7070061735321</v>
      </c>
      <c r="UK563">
        <v>2653.3944685976694</v>
      </c>
      <c r="UL563">
        <v>3749.2169460479772</v>
      </c>
      <c r="UM563">
        <v>4107.076261462229</v>
      </c>
      <c r="UN563">
        <v>5586.7649044152486</v>
      </c>
      <c r="UO563">
        <v>6574.2261006533827</v>
      </c>
      <c r="UP563">
        <v>7335.4494203030108</v>
      </c>
      <c r="UQ563">
        <v>8051.7155002900618</v>
      </c>
      <c r="UR563">
        <v>8733.3983542106762</v>
      </c>
      <c r="US563">
        <v>7172.1738399871911</v>
      </c>
      <c r="UT563">
        <v>6344.9467750114372</v>
      </c>
      <c r="UU563">
        <v>7236.2795747071486</v>
      </c>
      <c r="UV563">
        <v>8267.6140824076865</v>
      </c>
      <c r="UW563">
        <v>7121.8232181716558</v>
      </c>
      <c r="UX563">
        <v>6063.0553081772832</v>
      </c>
      <c r="UY563">
        <v>4885.693080274852</v>
      </c>
      <c r="UZ563">
        <v>3616.9889448477334</v>
      </c>
      <c r="VA563">
        <v>2060.3667002314032</v>
      </c>
      <c r="VB563">
        <v>3470.9280023485285</v>
      </c>
      <c r="VC563">
        <v>4807.3490459998329</v>
      </c>
      <c r="VE563" s="147"/>
      <c r="VJ563" s="632">
        <v>901</v>
      </c>
      <c r="VK563" s="486">
        <f t="shared" si="599"/>
        <v>739.55899999999986</v>
      </c>
      <c r="VL563" s="486">
        <f t="shared" si="600"/>
        <v>696.1318</v>
      </c>
      <c r="VM563" s="486">
        <f t="shared" si="601"/>
        <v>681.14745326043976</v>
      </c>
      <c r="VN563" s="486">
        <f t="shared" si="602"/>
        <v>621.28764756115368</v>
      </c>
      <c r="VO563" s="486">
        <f t="shared" si="603"/>
        <v>597.70369408348438</v>
      </c>
      <c r="VP563" s="486">
        <f t="shared" si="604"/>
        <v>572.8601163283289</v>
      </c>
      <c r="VQ563" s="486">
        <f t="shared" si="605"/>
        <v>564.61096021122091</v>
      </c>
      <c r="VR563" s="486">
        <f t="shared" si="606"/>
        <v>571.17758219066195</v>
      </c>
      <c r="VS563" s="486">
        <f t="shared" si="607"/>
        <v>629.96341128898234</v>
      </c>
      <c r="VT563" s="486">
        <f t="shared" si="608"/>
        <v>654.03875591943142</v>
      </c>
      <c r="VU563" s="486">
        <f t="shared" si="609"/>
        <v>773.32443626099757</v>
      </c>
      <c r="VV563" s="486">
        <f t="shared" si="610"/>
        <v>795.63438400245298</v>
      </c>
      <c r="VW563" s="486">
        <f t="shared" si="611"/>
        <v>853.80231336752649</v>
      </c>
      <c r="VX563" s="486">
        <f t="shared" si="612"/>
        <v>807.88154953516823</v>
      </c>
      <c r="VY563" s="486">
        <f t="shared" si="613"/>
        <v>777.58386784021172</v>
      </c>
      <c r="VZ563" s="486">
        <f t="shared" si="614"/>
        <v>769.36747149990003</v>
      </c>
      <c r="WA563" s="486">
        <f t="shared" si="615"/>
        <v>893.24720818414835</v>
      </c>
      <c r="WB563" s="486">
        <f t="shared" si="616"/>
        <v>849.42956091404676</v>
      </c>
      <c r="WC563" s="486">
        <f t="shared" si="617"/>
        <v>724.30490266067</v>
      </c>
      <c r="WD563" s="486">
        <f t="shared" si="618"/>
        <v>739.31765485490087</v>
      </c>
      <c r="WE563" s="486">
        <f t="shared" si="619"/>
        <v>741.43547385126851</v>
      </c>
      <c r="WF563" s="486">
        <f t="shared" si="620"/>
        <v>617.15720722209653</v>
      </c>
      <c r="WG563" s="486">
        <f t="shared" si="621"/>
        <v>536.69791497424058</v>
      </c>
      <c r="WH563" s="486">
        <f t="shared" si="622"/>
        <v>508.96913310669993</v>
      </c>
      <c r="WI563" s="486">
        <f t="shared" si="623"/>
        <v>558.03504744070381</v>
      </c>
      <c r="WJ563" s="486">
        <f t="shared" si="624"/>
        <v>522.41278876716888</v>
      </c>
      <c r="WK563" s="486">
        <f t="shared" si="625"/>
        <v>660.36743672197531</v>
      </c>
      <c r="WL563" s="486">
        <f t="shared" si="626"/>
        <v>664.44336772818485</v>
      </c>
      <c r="WM563" s="486">
        <f t="shared" si="627"/>
        <v>696.48541858808358</v>
      </c>
      <c r="WN563" s="486">
        <f t="shared" si="628"/>
        <v>703.72798293076517</v>
      </c>
      <c r="WO563" s="486">
        <f t="shared" si="629"/>
        <v>666.89782651662426</v>
      </c>
      <c r="WP563" s="486">
        <f t="shared" si="630"/>
        <v>571.82502462653088</v>
      </c>
      <c r="WQ563" s="486">
        <f t="shared" si="631"/>
        <v>704.08141687123566</v>
      </c>
      <c r="WR563" s="486">
        <f t="shared" si="632"/>
        <v>797.11567655632894</v>
      </c>
      <c r="WS563" s="486">
        <f t="shared" si="633"/>
        <v>952.35244729527039</v>
      </c>
      <c r="WT563" s="486">
        <f t="shared" si="634"/>
        <v>1059.3941368905103</v>
      </c>
      <c r="WU563" s="486">
        <f t="shared" si="635"/>
        <v>863.3857546120413</v>
      </c>
      <c r="WV563" s="486">
        <f t="shared" si="636"/>
        <v>854.8978842924364</v>
      </c>
      <c r="WW563" s="486">
        <f t="shared" si="637"/>
        <v>827.96930998751725</v>
      </c>
      <c r="WX563" s="486">
        <f t="shared" si="638"/>
        <v>788.27796482674989</v>
      </c>
      <c r="WY563" s="486">
        <f t="shared" si="639"/>
        <v>757.57135552511636</v>
      </c>
      <c r="WZ563" s="486">
        <f t="shared" si="640"/>
        <v>806.34941078870247</v>
      </c>
      <c r="XA563" s="486">
        <f t="shared" si="641"/>
        <v>866.63808260407836</v>
      </c>
      <c r="XB563" s="486">
        <f t="shared" si="642"/>
        <v>949.08528360588605</v>
      </c>
      <c r="XC563" s="486">
        <f t="shared" si="643"/>
        <v>893.12232244339395</v>
      </c>
      <c r="XD563" s="486">
        <f t="shared" si="644"/>
        <v>862.75353748915006</v>
      </c>
      <c r="XE563" s="486">
        <f t="shared" si="645"/>
        <v>886.80841678203114</v>
      </c>
      <c r="XF563" s="486">
        <f t="shared" si="646"/>
        <v>805.03378819556144</v>
      </c>
      <c r="XG563" s="486">
        <f t="shared" si="647"/>
        <v>810.79649149769511</v>
      </c>
      <c r="XH563" s="486">
        <f t="shared" si="648"/>
        <v>917.29094680238768</v>
      </c>
      <c r="XI563" s="486">
        <f t="shared" si="649"/>
        <v>794.33767525230633</v>
      </c>
      <c r="XJ563" s="118">
        <f t="shared" si="650"/>
        <v>744.27628028934271</v>
      </c>
      <c r="XK563" s="1008">
        <f t="shared" si="651"/>
        <v>46</v>
      </c>
    </row>
    <row r="564" spans="25:635" x14ac:dyDescent="0.45">
      <c r="Y564" s="147"/>
      <c r="AA564" s="632">
        <v>555</v>
      </c>
      <c r="AB564" s="26">
        <v>1636</v>
      </c>
      <c r="AC564" s="26">
        <v>1636</v>
      </c>
      <c r="AD564" s="26">
        <v>1856.1879713986655</v>
      </c>
      <c r="AE564" s="26">
        <v>2178.0805215023029</v>
      </c>
      <c r="AF564" s="26">
        <v>1717.0946333729426</v>
      </c>
      <c r="AG564" s="26">
        <v>2023.5533032298658</v>
      </c>
      <c r="AH564" s="26">
        <v>2297.7270308969787</v>
      </c>
      <c r="AI564" s="26">
        <v>1891.5786201090345</v>
      </c>
      <c r="AJ564" s="26">
        <v>2008.5059844929278</v>
      </c>
      <c r="AK564" s="26">
        <v>1614.8700232176718</v>
      </c>
      <c r="AL564" s="26">
        <v>1679.0940891091691</v>
      </c>
      <c r="AM564" s="26">
        <v>1684.7265428209528</v>
      </c>
      <c r="AN564" s="26">
        <v>1526.3855998146796</v>
      </c>
      <c r="AO564" s="26">
        <v>1276.1614182465596</v>
      </c>
      <c r="AP564" s="26">
        <v>1433.4777402393722</v>
      </c>
      <c r="AQ564" s="26">
        <v>1649.5557496127049</v>
      </c>
      <c r="AR564" s="26">
        <v>1630.8091593393906</v>
      </c>
      <c r="AS564" s="26">
        <v>1732.8340102239742</v>
      </c>
      <c r="AT564" s="26">
        <v>1337.1165802250146</v>
      </c>
      <c r="AU564" s="26">
        <v>1640.0042780696331</v>
      </c>
      <c r="AV564" s="26">
        <v>1225.9074440743143</v>
      </c>
      <c r="AW564" s="26">
        <v>1779.816009291417</v>
      </c>
      <c r="AX564" s="26">
        <v>1904.4825008051159</v>
      </c>
      <c r="AY564" s="26">
        <v>1395.7876885426933</v>
      </c>
      <c r="AZ564" s="26">
        <v>1118.3945769545257</v>
      </c>
      <c r="BA564" s="26">
        <v>1361.6695001275216</v>
      </c>
      <c r="BB564" s="26">
        <v>1109.0273109269706</v>
      </c>
      <c r="BC564" s="26">
        <v>828.59349363669583</v>
      </c>
      <c r="BD564" s="26">
        <v>781.78574245865582</v>
      </c>
      <c r="BE564" s="26">
        <v>1032.6295132093237</v>
      </c>
      <c r="BF564" s="26">
        <v>1519.6131421740588</v>
      </c>
      <c r="BG564" s="26">
        <v>1206.9584251933711</v>
      </c>
      <c r="BH564" s="26">
        <v>1736.3480648621473</v>
      </c>
      <c r="BI564" s="26">
        <v>1531.7640158530392</v>
      </c>
      <c r="BJ564" s="26">
        <v>1757.8256829375173</v>
      </c>
      <c r="BK564" s="26">
        <v>1561.6682336606275</v>
      </c>
      <c r="BL564" s="26">
        <v>1403.574099766608</v>
      </c>
      <c r="BM564" s="26">
        <v>1342.5286901101986</v>
      </c>
      <c r="BN564" s="26">
        <v>1439.8769299658054</v>
      </c>
      <c r="BO564" s="26">
        <v>919.15384964104555</v>
      </c>
      <c r="BP564" s="26">
        <v>1280.1660319914047</v>
      </c>
      <c r="BQ564" s="26">
        <v>1199.3163461953263</v>
      </c>
      <c r="BR564" s="26">
        <v>1298.0660158435503</v>
      </c>
      <c r="BS564" s="26">
        <v>1435.5880516013069</v>
      </c>
      <c r="BT564" s="26">
        <v>1401.6403760004566</v>
      </c>
      <c r="BU564" s="26">
        <v>1209.9492688857204</v>
      </c>
      <c r="BV564" s="26">
        <v>1010.6357065391458</v>
      </c>
      <c r="BW564" s="26">
        <v>1124.6961201264314</v>
      </c>
      <c r="BX564" s="26">
        <v>1071.3126703970615</v>
      </c>
      <c r="BY564" s="26">
        <v>682.37334072221097</v>
      </c>
      <c r="BZ564" s="26">
        <v>731.74411843132532</v>
      </c>
      <c r="CA564" s="16"/>
      <c r="CB564" s="147"/>
      <c r="CC564" s="16"/>
      <c r="CD564" s="632">
        <v>555</v>
      </c>
      <c r="CE564" s="26">
        <v>365</v>
      </c>
      <c r="CF564" s="26">
        <v>348</v>
      </c>
      <c r="CG564" s="1048">
        <v>379.54711266465324</v>
      </c>
      <c r="CH564" s="1048">
        <v>333.86934164642031</v>
      </c>
      <c r="CI564" s="1048">
        <v>382.20168142220507</v>
      </c>
      <c r="CJ564" s="1048">
        <v>324.60798283874567</v>
      </c>
      <c r="CK564" s="1048">
        <v>392.24199556522103</v>
      </c>
      <c r="CL564" s="1048">
        <v>438.3142436426379</v>
      </c>
      <c r="CM564" s="1048">
        <v>411.5469236222616</v>
      </c>
      <c r="CN564" s="1048">
        <v>384.54830310287639</v>
      </c>
      <c r="CO564" s="1048">
        <v>208.68758132142364</v>
      </c>
      <c r="CP564" s="1048">
        <v>225.91534912690165</v>
      </c>
      <c r="CQ564" s="1048">
        <v>381.77416220676957</v>
      </c>
      <c r="CR564" s="1048">
        <v>313.40926918171601</v>
      </c>
      <c r="CS564" s="1048">
        <v>404.41799267738838</v>
      </c>
      <c r="CT564" s="1048">
        <v>275.97467696676415</v>
      </c>
      <c r="CU564" s="1048">
        <v>200.77709027721912</v>
      </c>
      <c r="CV564" s="1048">
        <v>197.7899617096806</v>
      </c>
      <c r="CW564" s="1048">
        <v>379.28907258788593</v>
      </c>
      <c r="CX564" s="1048">
        <v>306.56537302315064</v>
      </c>
      <c r="CY564" s="1048">
        <v>304.99158146110096</v>
      </c>
      <c r="CZ564" s="1048">
        <v>331.38818748929299</v>
      </c>
      <c r="DA564" s="1048">
        <v>406.20239832570229</v>
      </c>
      <c r="DB564" s="1048">
        <v>279.84933821782499</v>
      </c>
      <c r="DC564" s="1048">
        <v>254.86101694662469</v>
      </c>
      <c r="DD564" s="1048">
        <v>271.08847172911425</v>
      </c>
      <c r="DE564" s="1048">
        <v>246.81911650466259</v>
      </c>
      <c r="DF564" s="1048">
        <v>370.5855355962205</v>
      </c>
      <c r="DG564" s="1048">
        <v>291.25306210324004</v>
      </c>
      <c r="DH564" s="1048">
        <v>187.6699194979939</v>
      </c>
      <c r="DI564" s="1048">
        <v>211.43602452598682</v>
      </c>
      <c r="DJ564" s="1048">
        <v>315.64107988304409</v>
      </c>
      <c r="DK564" s="1048">
        <v>412.67873050881735</v>
      </c>
      <c r="DL564" s="1048">
        <v>412.61597014667041</v>
      </c>
      <c r="DM564" s="1048">
        <v>420.56239649247522</v>
      </c>
      <c r="DN564" s="1048">
        <v>518.45430656843598</v>
      </c>
      <c r="DO564" s="1048">
        <v>428.73496764663196</v>
      </c>
      <c r="DP564" s="1048">
        <v>398.16571621497758</v>
      </c>
      <c r="DQ564" s="1048">
        <v>413.54085862371534</v>
      </c>
      <c r="DR564" s="1048">
        <v>419.28722610819028</v>
      </c>
      <c r="DS564" s="1048">
        <v>345.0547982599299</v>
      </c>
      <c r="DT564" s="1048">
        <v>255.08273723080907</v>
      </c>
      <c r="DU564" s="1048">
        <v>205.21317150402544</v>
      </c>
      <c r="DV564" s="1048">
        <v>271.44421530429508</v>
      </c>
      <c r="DW564" s="1048">
        <v>347.63396244131201</v>
      </c>
      <c r="DX564" s="1048">
        <v>314.85663739663408</v>
      </c>
      <c r="DY564" s="1048">
        <v>403.40223471639905</v>
      </c>
      <c r="DZ564" s="1048">
        <v>378.58333905055952</v>
      </c>
      <c r="EA564" s="1048">
        <v>392.62332479391955</v>
      </c>
      <c r="EB564" s="1048">
        <v>517.44439269812892</v>
      </c>
      <c r="EC564" s="1048">
        <v>502.68052271671388</v>
      </c>
      <c r="ED564" s="16"/>
      <c r="EE564" s="16"/>
      <c r="EF564" s="147"/>
      <c r="EG564" s="16"/>
      <c r="EH564" s="632">
        <v>555</v>
      </c>
      <c r="EI564" s="488">
        <v>11831</v>
      </c>
      <c r="EJ564" s="488">
        <v>9594</v>
      </c>
      <c r="EK564" s="488">
        <v>10144</v>
      </c>
      <c r="EL564" s="488">
        <v>10694.34599161046</v>
      </c>
      <c r="EM564" s="488">
        <v>9736.7270970015179</v>
      </c>
      <c r="EN564" s="488">
        <v>10302.377805798827</v>
      </c>
      <c r="EO564" s="488">
        <v>10773.946432671455</v>
      </c>
      <c r="EP564" s="488">
        <v>9873.6741921510857</v>
      </c>
      <c r="EQ564" s="488">
        <v>14408.95946006347</v>
      </c>
      <c r="ER564" s="488">
        <v>15970.518508050312</v>
      </c>
      <c r="ES564" s="488">
        <v>17279.052151973701</v>
      </c>
      <c r="ET564" s="488">
        <v>16436.121690533459</v>
      </c>
      <c r="EU564" s="488">
        <v>17127.233399081495</v>
      </c>
      <c r="EV564" s="488">
        <v>17359.139560994176</v>
      </c>
      <c r="EW564" s="488">
        <v>19258.515696546747</v>
      </c>
      <c r="EX564" s="488">
        <v>19667.699253357201</v>
      </c>
      <c r="EY564" s="488">
        <v>19897.173396990169</v>
      </c>
      <c r="EZ564" s="488">
        <v>18372.167006704374</v>
      </c>
      <c r="FA564" s="488">
        <v>18946.179160496838</v>
      </c>
      <c r="FB564" s="488">
        <v>19037.424244217244</v>
      </c>
      <c r="FC564" s="488">
        <v>20885.598449899964</v>
      </c>
      <c r="FD564" s="488">
        <v>16831.607954522926</v>
      </c>
      <c r="FE564" s="488">
        <v>11774.648871378686</v>
      </c>
      <c r="FF564" s="488">
        <v>12709.761321710645</v>
      </c>
      <c r="FG564" s="488">
        <v>12528.986862012509</v>
      </c>
      <c r="FH564" s="488">
        <v>11248.683743415091</v>
      </c>
      <c r="FI564" s="488">
        <v>15588.06571464708</v>
      </c>
      <c r="FJ564" s="488">
        <v>17958.499085245323</v>
      </c>
      <c r="FK564" s="488">
        <v>17709.384721448314</v>
      </c>
      <c r="FL564" s="488">
        <v>20215.666603063855</v>
      </c>
      <c r="FM564" s="488">
        <v>15152.097990340349</v>
      </c>
      <c r="FN564" s="488">
        <v>14945.066549579144</v>
      </c>
      <c r="FO564" s="488">
        <v>15639.699763199975</v>
      </c>
      <c r="FP564" s="488">
        <v>18920.64811564485</v>
      </c>
      <c r="FQ564" s="488">
        <v>18463.258821633746</v>
      </c>
      <c r="FR564" s="488">
        <v>17073.861819119302</v>
      </c>
      <c r="FS564" s="488">
        <v>15433.028765681265</v>
      </c>
      <c r="FT564" s="488">
        <v>16634.991122702671</v>
      </c>
      <c r="FU564" s="488">
        <v>14658.90817674352</v>
      </c>
      <c r="FV564" s="488">
        <v>16590.31776134135</v>
      </c>
      <c r="FW564" s="488">
        <v>16046.16352731209</v>
      </c>
      <c r="FX564" s="488">
        <v>15220.394126881871</v>
      </c>
      <c r="FY564" s="488">
        <v>14162.710065993204</v>
      </c>
      <c r="FZ564" s="488">
        <v>19032.731875050045</v>
      </c>
      <c r="GA564" s="488">
        <v>15756.220978366144</v>
      </c>
      <c r="GB564" s="488">
        <v>16152.380126299262</v>
      </c>
      <c r="GC564" s="488">
        <v>18187.795001918803</v>
      </c>
      <c r="GD564" s="488">
        <v>19179.045594151499</v>
      </c>
      <c r="GE564" s="488">
        <v>16696.423027730085</v>
      </c>
      <c r="GF564" s="488">
        <v>17804.130169594348</v>
      </c>
      <c r="GG564" s="488">
        <v>18561.616857370296</v>
      </c>
      <c r="GH564" s="16"/>
      <c r="GI564" s="147"/>
      <c r="GJ564" s="16"/>
      <c r="GK564" s="632">
        <v>555</v>
      </c>
      <c r="GL564" s="16">
        <v>29568</v>
      </c>
      <c r="GM564" s="16">
        <v>26180.000000000004</v>
      </c>
      <c r="GN564" s="16">
        <v>58520.000000000007</v>
      </c>
      <c r="GO564" s="311">
        <v>56078.319100717068</v>
      </c>
      <c r="GP564" s="311">
        <v>48344.604308468399</v>
      </c>
      <c r="GQ564" s="311">
        <v>48583.882484827074</v>
      </c>
      <c r="GR564" s="311">
        <v>32005.839173470536</v>
      </c>
      <c r="GS564" s="311">
        <v>27206.732130725759</v>
      </c>
      <c r="GT564" s="311">
        <v>23436.637248686784</v>
      </c>
      <c r="GU564" s="311">
        <v>34812.416902261211</v>
      </c>
      <c r="GV564" s="311">
        <v>46772.737413661343</v>
      </c>
      <c r="GW564" s="311">
        <v>41119.446046850113</v>
      </c>
      <c r="GX564" s="311">
        <v>38972.738039563541</v>
      </c>
      <c r="GY564" s="311">
        <v>38528.10727607023</v>
      </c>
      <c r="GZ564" s="311">
        <v>42935.766601454168</v>
      </c>
      <c r="HA564" s="311">
        <v>53764.398963453685</v>
      </c>
      <c r="HB564" s="311">
        <v>61543.282476977984</v>
      </c>
      <c r="HC564" s="311">
        <v>54392.438016881009</v>
      </c>
      <c r="HD564" s="311">
        <v>48900.222307917131</v>
      </c>
      <c r="HE564" s="311">
        <v>57001.735699175246</v>
      </c>
      <c r="HF564" s="311">
        <v>44936.9977635783</v>
      </c>
      <c r="HG564" s="311">
        <v>39754.631838003319</v>
      </c>
      <c r="HH564" s="311">
        <v>44646.659761764029</v>
      </c>
      <c r="HI564" s="311">
        <v>46158.487283566756</v>
      </c>
      <c r="HJ564" s="311">
        <v>44118.152640383094</v>
      </c>
      <c r="HK564" s="311">
        <v>45537.383256987414</v>
      </c>
      <c r="HL564" s="311">
        <v>44985.057397862889</v>
      </c>
      <c r="HM564" s="311">
        <v>47349.824876880135</v>
      </c>
      <c r="HN564" s="311">
        <v>48207.669295198968</v>
      </c>
      <c r="HO564" s="311">
        <v>43389.004109517147</v>
      </c>
      <c r="HP564" s="311">
        <v>44130.588679190383</v>
      </c>
      <c r="HQ564" s="311">
        <v>41391.914441811357</v>
      </c>
      <c r="HR564" s="311">
        <v>44107.110629099589</v>
      </c>
      <c r="HS564" s="311">
        <v>47269.174439936716</v>
      </c>
      <c r="HT564" s="311">
        <v>49933.834114962316</v>
      </c>
      <c r="HU564" s="311">
        <v>50258.325060756397</v>
      </c>
      <c r="HV564" s="311">
        <v>37892.613113421998</v>
      </c>
      <c r="HW564" s="311">
        <v>40405.696658320383</v>
      </c>
      <c r="HX564" s="311">
        <v>42284.45652305182</v>
      </c>
      <c r="HY564" s="311">
        <v>44578.265662361518</v>
      </c>
      <c r="HZ564" s="311">
        <v>39778.440257471848</v>
      </c>
      <c r="IA564" s="311">
        <v>27950.601155028009</v>
      </c>
      <c r="IB564" s="311">
        <v>22615.855105922263</v>
      </c>
      <c r="IC564" s="311">
        <v>19519.839658609984</v>
      </c>
      <c r="ID564" s="311">
        <v>14336.352440480983</v>
      </c>
      <c r="IE564" s="311">
        <v>19030.991859555856</v>
      </c>
      <c r="IF564" s="311">
        <v>16265.180895868929</v>
      </c>
      <c r="IG564" s="311">
        <v>9273.5097735376003</v>
      </c>
      <c r="IH564" s="311">
        <v>22719.639604031501</v>
      </c>
      <c r="II564" s="311">
        <v>22734.447522713603</v>
      </c>
      <c r="IJ564" s="311">
        <v>21730.492231865908</v>
      </c>
      <c r="IL564" s="147"/>
      <c r="IN564" s="632">
        <v>555</v>
      </c>
      <c r="IO564" s="488">
        <v>5636</v>
      </c>
      <c r="IP564" s="488">
        <v>4947.8</v>
      </c>
      <c r="IQ564" s="488">
        <v>6270</v>
      </c>
      <c r="IR564" s="488">
        <v>6305.5545450652708</v>
      </c>
      <c r="IS564" s="488">
        <v>6454.9054681786065</v>
      </c>
      <c r="IT564" s="488">
        <v>5938.3696102602571</v>
      </c>
      <c r="IU564" s="488">
        <v>7138.0596015243955</v>
      </c>
      <c r="IV564" s="488">
        <v>7180.988402520381</v>
      </c>
      <c r="IW564" s="488">
        <v>7062.0876615239731</v>
      </c>
      <c r="IX564" s="488">
        <v>8868.6895459525294</v>
      </c>
      <c r="IY564" s="488">
        <v>6664.7822124776494</v>
      </c>
      <c r="IZ564" s="488">
        <v>7070.3728402959405</v>
      </c>
      <c r="JA564" s="488">
        <v>8125.5170793406678</v>
      </c>
      <c r="JB564" s="488">
        <v>8656.9962335904347</v>
      </c>
      <c r="JC564" s="488">
        <v>9323.0251941354418</v>
      </c>
      <c r="JD564" s="488">
        <v>9286.2310765082002</v>
      </c>
      <c r="JE564" s="488">
        <v>8396.7807713343227</v>
      </c>
      <c r="JF564" s="488">
        <v>7347.3006291377324</v>
      </c>
      <c r="JG564" s="488">
        <v>7693.956703182881</v>
      </c>
      <c r="JH564" s="488">
        <v>5546.5535798209712</v>
      </c>
      <c r="JI564" s="488">
        <v>6496.6524095974291</v>
      </c>
      <c r="JJ564" s="488">
        <v>6292.3622215450041</v>
      </c>
      <c r="JK564" s="488">
        <v>6966.6010694830547</v>
      </c>
      <c r="JL564" s="488">
        <v>7143.705923860517</v>
      </c>
      <c r="JM564" s="488">
        <v>8193.9366765070245</v>
      </c>
      <c r="JN564" s="488">
        <v>7914.5132212787676</v>
      </c>
      <c r="JO564" s="488">
        <v>7529.2014980779322</v>
      </c>
      <c r="JP564" s="488">
        <v>8532.0656115345373</v>
      </c>
      <c r="JQ564" s="488">
        <v>8091.2228268952358</v>
      </c>
      <c r="JR564" s="488">
        <v>8619.6431279907993</v>
      </c>
      <c r="JS564" s="488">
        <v>9012.1436911575802</v>
      </c>
      <c r="JT564" s="488">
        <v>8174.0753462343446</v>
      </c>
      <c r="JU564" s="488">
        <v>6481.6743715550701</v>
      </c>
      <c r="JV564" s="488">
        <v>5980.3144375337952</v>
      </c>
      <c r="JW564" s="488">
        <v>7294.5759147770896</v>
      </c>
      <c r="JX564" s="488">
        <v>8119.8743470698955</v>
      </c>
      <c r="JY564" s="488">
        <v>7118.0328715029218</v>
      </c>
      <c r="JZ564" s="488">
        <v>7866.0767705359449</v>
      </c>
      <c r="KA564" s="488">
        <v>8164.5459146799785</v>
      </c>
      <c r="KB564" s="488">
        <v>8307.5163472256336</v>
      </c>
      <c r="KC564" s="488">
        <v>9251.0113373801123</v>
      </c>
      <c r="KD564" s="488">
        <v>9985.653975509651</v>
      </c>
      <c r="KE564" s="488">
        <v>8984.0836383004789</v>
      </c>
      <c r="KF564" s="488">
        <v>9179.6883024043873</v>
      </c>
      <c r="KG564" s="488">
        <v>8618.7164124087103</v>
      </c>
      <c r="KH564" s="488">
        <v>8064.5987376743678</v>
      </c>
      <c r="KI564" s="488">
        <v>8041.8488249897455</v>
      </c>
      <c r="KJ564" s="488">
        <v>7200.0902221071237</v>
      </c>
      <c r="KK564" s="488">
        <v>6736.4651654246445</v>
      </c>
      <c r="KL564" s="488">
        <v>6799.8913289358979</v>
      </c>
      <c r="KM564" s="488">
        <v>6973.1610788798644</v>
      </c>
      <c r="KO564" s="147"/>
      <c r="KQ564" s="632">
        <v>315</v>
      </c>
      <c r="KR564" s="26">
        <v>1636</v>
      </c>
      <c r="KS564" s="26">
        <v>1636</v>
      </c>
      <c r="KT564" s="26">
        <v>1457.7518832699479</v>
      </c>
      <c r="KU564" s="26">
        <v>1709.5867764363554</v>
      </c>
      <c r="KV564" s="26">
        <v>1681.1864877262267</v>
      </c>
      <c r="KW564" s="26">
        <v>1571.0258658295395</v>
      </c>
      <c r="KX564" s="26">
        <v>1662.4121546362646</v>
      </c>
      <c r="KY564" s="26">
        <v>1411.0611969377253</v>
      </c>
      <c r="KZ564" s="26">
        <v>1805.9910476406185</v>
      </c>
      <c r="LA564" s="26">
        <v>2242.7438746876051</v>
      </c>
      <c r="LB564" s="26">
        <v>2221.6777718439089</v>
      </c>
      <c r="LC564" s="26">
        <v>2107.1142383445808</v>
      </c>
      <c r="LD564" s="26">
        <v>2086.1252427205527</v>
      </c>
      <c r="LE564" s="26">
        <v>1857.4609391172621</v>
      </c>
      <c r="LF564" s="26">
        <v>2069.2275819154675</v>
      </c>
      <c r="LG564" s="26">
        <v>2015.8512322593167</v>
      </c>
      <c r="LH564" s="26">
        <v>1897.7145830595878</v>
      </c>
      <c r="LI564" s="26">
        <v>1434.5788055121704</v>
      </c>
      <c r="LJ564" s="26">
        <v>1490.5209846421367</v>
      </c>
      <c r="LK564" s="26">
        <v>1195.4174135103817</v>
      </c>
      <c r="LL564" s="26">
        <v>1060.0187915882739</v>
      </c>
      <c r="LM564" s="26">
        <v>1087.4279833361509</v>
      </c>
      <c r="LN564" s="26">
        <v>651.31684774044481</v>
      </c>
      <c r="LO564" s="26">
        <v>897.51389123441152</v>
      </c>
      <c r="LP564" s="26">
        <v>1277.217910873846</v>
      </c>
      <c r="LQ564" s="26">
        <v>1224.6636774127342</v>
      </c>
      <c r="LR564" s="26">
        <v>1405.0142322791921</v>
      </c>
      <c r="LS564" s="26">
        <v>737.53744854794479</v>
      </c>
      <c r="LT564" s="26">
        <v>263.23535357130663</v>
      </c>
      <c r="LU564" s="26">
        <v>413.84142844599114</v>
      </c>
      <c r="LV564" s="26">
        <v>626.87643489834102</v>
      </c>
      <c r="LW564" s="26">
        <v>811.56687191387152</v>
      </c>
      <c r="LX564" s="26">
        <v>917.57722472023067</v>
      </c>
      <c r="LY564" s="26">
        <v>909.65602319771256</v>
      </c>
      <c r="LZ564" s="26">
        <v>681.4954260576792</v>
      </c>
      <c r="MA564" s="26">
        <v>1016.8649035738592</v>
      </c>
      <c r="MB564" s="26">
        <v>1147.158312721916</v>
      </c>
      <c r="MC564" s="26">
        <v>1232.713268261452</v>
      </c>
      <c r="MD564" s="26">
        <v>1306.0560538512743</v>
      </c>
      <c r="ME564" s="26">
        <v>1707.7825189297355</v>
      </c>
      <c r="MF564" s="26">
        <v>1951.9882165810604</v>
      </c>
      <c r="MG564" s="26">
        <v>1980.7178588208583</v>
      </c>
      <c r="MH564" s="26">
        <v>2060.3954887490431</v>
      </c>
      <c r="MI564" s="26">
        <v>1695.0533481784091</v>
      </c>
      <c r="MJ564" s="26">
        <v>1991.0468041692204</v>
      </c>
      <c r="MK564" s="26">
        <v>1765.4411818823701</v>
      </c>
      <c r="ML564" s="26">
        <v>1875.8129382842772</v>
      </c>
      <c r="MM564" s="26">
        <v>1961.834184614193</v>
      </c>
      <c r="MN564" s="26">
        <v>2074.4457059127644</v>
      </c>
      <c r="MO564" s="26">
        <v>1959.1806284298655</v>
      </c>
      <c r="MP564" s="26">
        <v>1551.0407082262259</v>
      </c>
      <c r="MQ564"/>
      <c r="MR564"/>
      <c r="MS564" s="490"/>
      <c r="MT564" s="311"/>
      <c r="MU564" s="632">
        <v>555</v>
      </c>
      <c r="MV564" s="26">
        <v>365</v>
      </c>
      <c r="MW564" s="26">
        <v>348</v>
      </c>
      <c r="MX564" s="1048">
        <v>368.73426733767917</v>
      </c>
      <c r="MY564" s="1048">
        <v>338.32034470036263</v>
      </c>
      <c r="MZ564" s="1048">
        <v>360.19746185375965</v>
      </c>
      <c r="NA564" s="1048">
        <v>515.49062803623087</v>
      </c>
      <c r="NB564" s="1048">
        <v>579.85304543497068</v>
      </c>
      <c r="NC564" s="1048">
        <v>621.01600396155357</v>
      </c>
      <c r="ND564" s="1048">
        <v>566.62590334467814</v>
      </c>
      <c r="NE564" s="1048">
        <v>534.74549338561883</v>
      </c>
      <c r="NF564" s="1048">
        <v>558.57925682448888</v>
      </c>
      <c r="NG564" s="1048">
        <v>528.52116230103013</v>
      </c>
      <c r="NH564" s="1048">
        <v>562.03733756591691</v>
      </c>
      <c r="NI564" s="1048">
        <v>511.18132985130427</v>
      </c>
      <c r="NJ564" s="1048">
        <v>540.50585713493581</v>
      </c>
      <c r="NK564" s="1048">
        <v>488.23434901135391</v>
      </c>
      <c r="NL564" s="1048">
        <v>435.97582958224643</v>
      </c>
      <c r="NM564" s="1048">
        <v>414.5725012810106</v>
      </c>
      <c r="NN564" s="1048">
        <v>387.2561429653046</v>
      </c>
      <c r="NO564" s="1048">
        <v>478.23339834514951</v>
      </c>
      <c r="NP564" s="1048">
        <v>413.27996002379155</v>
      </c>
      <c r="NQ564" s="1048">
        <v>475.7318274546268</v>
      </c>
      <c r="NR564" s="1048">
        <v>450.24833812088701</v>
      </c>
      <c r="NS564" s="1048">
        <v>362.33161670990751</v>
      </c>
      <c r="NT564" s="1048">
        <v>397.26856680562639</v>
      </c>
      <c r="NU564" s="1048">
        <v>385.29358919607756</v>
      </c>
      <c r="NV564" s="1048">
        <v>293.54097212929224</v>
      </c>
      <c r="NW564" s="1048">
        <v>282.16417150224282</v>
      </c>
      <c r="NX564" s="1048">
        <v>260.84768020228876</v>
      </c>
      <c r="NY564" s="1048">
        <v>270.29607647043571</v>
      </c>
      <c r="NZ564" s="1048">
        <v>291.0335148462587</v>
      </c>
      <c r="OA564" s="1048">
        <v>355.52939466285079</v>
      </c>
      <c r="OB564" s="1048">
        <v>404.50190912532543</v>
      </c>
      <c r="OC564" s="1048">
        <v>431.75850899317527</v>
      </c>
      <c r="OD564" s="1048">
        <v>313.52936555358747</v>
      </c>
      <c r="OE564" s="1048">
        <v>291.64362437962779</v>
      </c>
      <c r="OF564" s="1048">
        <v>352.62924927684168</v>
      </c>
      <c r="OG564" s="1048">
        <v>384.29629657871311</v>
      </c>
      <c r="OH564" s="1048">
        <v>308.77935115203655</v>
      </c>
      <c r="OI564" s="1048">
        <v>244.912312443497</v>
      </c>
      <c r="OJ564" s="1048">
        <v>319.7966835730291</v>
      </c>
      <c r="OK564" s="1048">
        <v>301.05238426401871</v>
      </c>
      <c r="OL564" s="1048">
        <v>321.83399020586484</v>
      </c>
      <c r="OM564" s="1048">
        <v>335.26795559075697</v>
      </c>
      <c r="ON564" s="1048">
        <v>338.59601203830982</v>
      </c>
      <c r="OO564" s="1048">
        <v>437.20271358683954</v>
      </c>
      <c r="OP564" s="1048">
        <v>367.60061152174933</v>
      </c>
      <c r="OQ564" s="1048">
        <v>294.88457266169132</v>
      </c>
      <c r="OR564" s="1048">
        <v>319.10390978043085</v>
      </c>
      <c r="OS564" s="1048">
        <v>330.27988576146845</v>
      </c>
      <c r="OT564" s="1048">
        <v>292.76325756879396</v>
      </c>
      <c r="OU564" s="311"/>
      <c r="OV564" s="490"/>
      <c r="OW564" s="311"/>
      <c r="OX564" s="632">
        <v>315</v>
      </c>
      <c r="OY564">
        <v>11831</v>
      </c>
      <c r="OZ564">
        <v>9594</v>
      </c>
      <c r="PA564">
        <v>10144</v>
      </c>
      <c r="PB564">
        <v>9931.9215928592148</v>
      </c>
      <c r="PC564">
        <v>8039.5757230190502</v>
      </c>
      <c r="PD564">
        <v>11472.957980682289</v>
      </c>
      <c r="PE564">
        <v>8918.2630939761348</v>
      </c>
      <c r="PF564">
        <v>12118.171442609528</v>
      </c>
      <c r="PG564">
        <v>11247.021321980566</v>
      </c>
      <c r="PH564">
        <v>12252.679857977289</v>
      </c>
      <c r="PI564">
        <v>14138.989149292996</v>
      </c>
      <c r="PJ564">
        <v>15559.270500764826</v>
      </c>
      <c r="PK564">
        <v>18297.589472336393</v>
      </c>
      <c r="PL564">
        <v>19867.710137061207</v>
      </c>
      <c r="PM564">
        <v>21140.894440670887</v>
      </c>
      <c r="PN564">
        <v>17720.823228103851</v>
      </c>
      <c r="PO564">
        <v>16260.924373470492</v>
      </c>
      <c r="PP564">
        <v>16744.863434153391</v>
      </c>
      <c r="PQ564">
        <v>20388.011083429512</v>
      </c>
      <c r="PR564">
        <v>19164.382351016226</v>
      </c>
      <c r="PS564">
        <v>18353.492991424129</v>
      </c>
      <c r="PT564">
        <v>20220.654419829301</v>
      </c>
      <c r="PU564">
        <v>18828.992379518633</v>
      </c>
      <c r="PV564">
        <v>15745.033584268294</v>
      </c>
      <c r="PW564">
        <v>13575.705356641296</v>
      </c>
      <c r="PX564">
        <v>11774.808008768359</v>
      </c>
      <c r="PY564">
        <v>11538.187298044109</v>
      </c>
      <c r="PZ564">
        <v>12652.099633104297</v>
      </c>
      <c r="QA564">
        <v>14197.239061834474</v>
      </c>
      <c r="QB564">
        <v>15514.743604275272</v>
      </c>
      <c r="QC564">
        <v>15729.624074019253</v>
      </c>
      <c r="QD564">
        <v>18100.257132285675</v>
      </c>
      <c r="QE564">
        <v>18791.304792426112</v>
      </c>
      <c r="QF564">
        <v>16956.765104827831</v>
      </c>
      <c r="QG564">
        <v>16297.486718395347</v>
      </c>
      <c r="QH564">
        <v>15548.334195044505</v>
      </c>
      <c r="QI564">
        <v>16685.864403154821</v>
      </c>
      <c r="QJ564">
        <v>20077.414464336092</v>
      </c>
      <c r="QK564">
        <v>19805.802211308379</v>
      </c>
      <c r="QL564">
        <v>19309.077498617917</v>
      </c>
      <c r="QM564">
        <v>21892.364368020189</v>
      </c>
      <c r="QN564">
        <v>21533.923320192236</v>
      </c>
      <c r="QO564">
        <v>19203.205858845227</v>
      </c>
      <c r="QP564">
        <v>18191.690430629893</v>
      </c>
      <c r="QQ564">
        <v>19107.688355466868</v>
      </c>
      <c r="QR564">
        <v>17691.28627730524</v>
      </c>
      <c r="QS564">
        <v>17245.761450785765</v>
      </c>
      <c r="QT564">
        <v>21921.774128142271</v>
      </c>
      <c r="QU564">
        <v>23843.079012734415</v>
      </c>
      <c r="QV564">
        <v>24741.197526907232</v>
      </c>
      <c r="QW564">
        <v>21605.177849116011</v>
      </c>
      <c r="QY564" s="147"/>
      <c r="RA564" s="632">
        <v>315</v>
      </c>
      <c r="RB564">
        <v>29568</v>
      </c>
      <c r="RC564">
        <v>26180.000000000004</v>
      </c>
      <c r="RD564">
        <v>58520.000000000007</v>
      </c>
      <c r="RE564">
        <v>64809.129423349536</v>
      </c>
      <c r="RF564">
        <v>66001.597283159383</v>
      </c>
      <c r="RG564">
        <v>77079.845855119449</v>
      </c>
      <c r="RH564">
        <v>79043.973683461576</v>
      </c>
      <c r="RI564">
        <v>74299.493747291519</v>
      </c>
      <c r="RJ564">
        <v>79701.417058414445</v>
      </c>
      <c r="RK564">
        <v>68506.597685346685</v>
      </c>
      <c r="RL564">
        <v>50864.780335513511</v>
      </c>
      <c r="RM564">
        <v>50084.054169453171</v>
      </c>
      <c r="RN564">
        <v>51671.628090682396</v>
      </c>
      <c r="RO564">
        <v>50869.17679595558</v>
      </c>
      <c r="RP564">
        <v>48576.731088910135</v>
      </c>
      <c r="RQ564">
        <v>50301.421829050378</v>
      </c>
      <c r="RR564">
        <v>40366.124654232699</v>
      </c>
      <c r="RS564">
        <v>44920.382740697911</v>
      </c>
      <c r="RT564">
        <v>48342.259436378066</v>
      </c>
      <c r="RU564">
        <v>47995.761212736186</v>
      </c>
      <c r="RV564">
        <v>50848.6643226417</v>
      </c>
      <c r="RW564">
        <v>47378.646759349147</v>
      </c>
      <c r="RX564">
        <v>51981.99193013442</v>
      </c>
      <c r="RY564">
        <v>50848.219880158555</v>
      </c>
      <c r="RZ564">
        <v>47309.794100416184</v>
      </c>
      <c r="SA564">
        <v>49151.73912892284</v>
      </c>
      <c r="SB564">
        <v>48405.17658542881</v>
      </c>
      <c r="SC564">
        <v>54578.327294035087</v>
      </c>
      <c r="SD564">
        <v>55951.408206013242</v>
      </c>
      <c r="SE564">
        <v>61732.756516010428</v>
      </c>
      <c r="SF564">
        <v>58439.329791774231</v>
      </c>
      <c r="SG564">
        <v>60538.463543322738</v>
      </c>
      <c r="SH564">
        <v>54084.323024867408</v>
      </c>
      <c r="SI564">
        <v>61170.036268739859</v>
      </c>
      <c r="SJ564">
        <v>51157.255405075237</v>
      </c>
      <c r="SK564">
        <v>48993.66755353714</v>
      </c>
      <c r="SL564">
        <v>50567.49650872199</v>
      </c>
      <c r="SM564">
        <v>47664.72817736616</v>
      </c>
      <c r="SN564">
        <v>48778.337949646171</v>
      </c>
      <c r="SO564">
        <v>44234.631825751072</v>
      </c>
      <c r="SP564">
        <v>50869.904972565899</v>
      </c>
      <c r="SQ564">
        <v>39262.044658219216</v>
      </c>
      <c r="SR564">
        <v>41486.155440648137</v>
      </c>
      <c r="SS564">
        <v>35267.022542150065</v>
      </c>
      <c r="ST564">
        <v>33358.647136424181</v>
      </c>
      <c r="SU564">
        <v>36984.225040005615</v>
      </c>
      <c r="SV564">
        <v>38988.591148419699</v>
      </c>
      <c r="SW564">
        <v>35372.596297734635</v>
      </c>
      <c r="SX564">
        <v>36795.245376553103</v>
      </c>
      <c r="SY564">
        <v>37537.081352869696</v>
      </c>
      <c r="SZ564">
        <v>57073.831745094663</v>
      </c>
      <c r="TB564" s="147"/>
      <c r="TD564" s="632">
        <v>315</v>
      </c>
      <c r="TE564">
        <v>5636</v>
      </c>
      <c r="TF564">
        <v>4947.8</v>
      </c>
      <c r="TG564">
        <v>6270</v>
      </c>
      <c r="TH564">
        <v>7169.7820475956723</v>
      </c>
      <c r="TI564">
        <v>7540.9836765228229</v>
      </c>
      <c r="TJ564">
        <v>7225.2324038161059</v>
      </c>
      <c r="TK564">
        <v>7872.831707469938</v>
      </c>
      <c r="TL564">
        <v>7045.6506787154913</v>
      </c>
      <c r="TM564">
        <v>7794.8767769576252</v>
      </c>
      <c r="TN564">
        <v>6431.833576506031</v>
      </c>
      <c r="TO564">
        <v>6879.7344216692218</v>
      </c>
      <c r="TP564">
        <v>8119.0556315707863</v>
      </c>
      <c r="TQ564">
        <v>8616.5163157505031</v>
      </c>
      <c r="TR564">
        <v>7592.57717317485</v>
      </c>
      <c r="TS564">
        <v>8882.0240229451356</v>
      </c>
      <c r="TT564">
        <v>10124.194025820312</v>
      </c>
      <c r="TU564">
        <v>10331.885303933557</v>
      </c>
      <c r="TV564">
        <v>10281.703828489526</v>
      </c>
      <c r="TW564">
        <v>9747.2870422011765</v>
      </c>
      <c r="TX564">
        <v>9862.8945902715695</v>
      </c>
      <c r="TY564">
        <v>9669.4195190345235</v>
      </c>
      <c r="TZ564">
        <v>9453.6008889896329</v>
      </c>
      <c r="UA564">
        <v>9417.5126908234233</v>
      </c>
      <c r="UB564">
        <v>8569.3347042112619</v>
      </c>
      <c r="UC564">
        <v>10352.547755666303</v>
      </c>
      <c r="UD564">
        <v>9048.6748344884218</v>
      </c>
      <c r="UE564">
        <v>9020.2364929142259</v>
      </c>
      <c r="UF564">
        <v>8705.9661301730921</v>
      </c>
      <c r="UG564">
        <v>6805.1477155041002</v>
      </c>
      <c r="UH564">
        <v>7480.6533137670322</v>
      </c>
      <c r="UI564">
        <v>6306.4962555926131</v>
      </c>
      <c r="UJ564">
        <v>8122.4677364884637</v>
      </c>
      <c r="UK564">
        <v>6155.9607306875796</v>
      </c>
      <c r="UL564">
        <v>6614.6742787532639</v>
      </c>
      <c r="UM564">
        <v>5716.0353503748493</v>
      </c>
      <c r="UN564">
        <v>5785.8522175299258</v>
      </c>
      <c r="UO564">
        <v>6782.0838067656114</v>
      </c>
      <c r="UP564">
        <v>7670.7339091338581</v>
      </c>
      <c r="UQ564">
        <v>7434.3736110735672</v>
      </c>
      <c r="UR564">
        <v>7076.9917918251331</v>
      </c>
      <c r="US564">
        <v>5788.6715403121598</v>
      </c>
      <c r="UT564">
        <v>5785.045401398912</v>
      </c>
      <c r="UU564">
        <v>6304.1749353081705</v>
      </c>
      <c r="UV564">
        <v>8281.6057341537617</v>
      </c>
      <c r="UW564">
        <v>8489.8332022012964</v>
      </c>
      <c r="UX564">
        <v>8732.6306087364846</v>
      </c>
      <c r="UY564">
        <v>8628.574953503572</v>
      </c>
      <c r="UZ564">
        <v>6985.6398933924929</v>
      </c>
      <c r="VA564">
        <v>7936.8091327298516</v>
      </c>
      <c r="VB564">
        <v>7557.5430595275639</v>
      </c>
      <c r="VC564">
        <v>7921.988014052713</v>
      </c>
      <c r="VE564" s="147"/>
      <c r="VJ564" s="632">
        <v>315</v>
      </c>
      <c r="VK564" s="486">
        <f t="shared" si="599"/>
        <v>739.55899999999986</v>
      </c>
      <c r="VL564" s="486">
        <f t="shared" si="600"/>
        <v>696.1318</v>
      </c>
      <c r="VM564" s="486">
        <f t="shared" si="601"/>
        <v>845.03938387722087</v>
      </c>
      <c r="VN564" s="486">
        <f t="shared" si="602"/>
        <v>939.11910419474202</v>
      </c>
      <c r="VO564" s="486">
        <f t="shared" si="603"/>
        <v>781.92549690583678</v>
      </c>
      <c r="VP564" s="486">
        <f t="shared" si="604"/>
        <v>871.10988027518351</v>
      </c>
      <c r="VQ564" s="486">
        <f t="shared" si="605"/>
        <v>935.14611436318023</v>
      </c>
      <c r="VR564" s="486">
        <f t="shared" si="606"/>
        <v>798.97042929810561</v>
      </c>
      <c r="VS564" s="486">
        <f t="shared" si="607"/>
        <v>882.28841135095377</v>
      </c>
      <c r="VT564" s="486">
        <f t="shared" si="608"/>
        <v>833.42024600847299</v>
      </c>
      <c r="VU564" s="486">
        <f t="shared" si="609"/>
        <v>868.3484784472389</v>
      </c>
      <c r="VV564" s="486">
        <f t="shared" si="610"/>
        <v>852.14491347504111</v>
      </c>
      <c r="VW564" s="486">
        <f t="shared" si="611"/>
        <v>823.4737084873027</v>
      </c>
      <c r="VX564" s="486">
        <f t="shared" si="612"/>
        <v>760.38183019658231</v>
      </c>
      <c r="VY564" s="486">
        <f t="shared" si="613"/>
        <v>845.89319262148751</v>
      </c>
      <c r="VZ564" s="486">
        <f t="shared" si="614"/>
        <v>933.83126295214925</v>
      </c>
      <c r="WA564" s="486">
        <f t="shared" si="615"/>
        <v>937.26420885189259</v>
      </c>
      <c r="WB564" s="486">
        <f t="shared" si="616"/>
        <v>920.56821294504255</v>
      </c>
      <c r="WC564" s="486">
        <f t="shared" si="617"/>
        <v>808.47540622120891</v>
      </c>
      <c r="WD564" s="486">
        <f t="shared" si="618"/>
        <v>888.26329092298101</v>
      </c>
      <c r="WE564" s="486">
        <f t="shared" si="619"/>
        <v>781.00766599853307</v>
      </c>
      <c r="WF564" s="486">
        <f t="shared" si="620"/>
        <v>873.00389816056213</v>
      </c>
      <c r="WG564" s="486">
        <f t="shared" si="621"/>
        <v>859.86939684441745</v>
      </c>
      <c r="WH564" s="486">
        <f t="shared" si="622"/>
        <v>732.52834045796249</v>
      </c>
      <c r="WI564" s="486">
        <f t="shared" si="623"/>
        <v>658.8704977835913</v>
      </c>
      <c r="WJ564" s="486">
        <f t="shared" si="624"/>
        <v>711.08143864865349</v>
      </c>
      <c r="WK564" s="486">
        <f t="shared" si="625"/>
        <v>690.3999418682547</v>
      </c>
      <c r="WL564" s="486">
        <f t="shared" si="626"/>
        <v>657.33341178165097</v>
      </c>
      <c r="WM564" s="486">
        <f t="shared" si="627"/>
        <v>637.66794192333191</v>
      </c>
      <c r="WN564" s="486">
        <f t="shared" si="628"/>
        <v>737.6645302182111</v>
      </c>
      <c r="WO564" s="486">
        <f t="shared" si="629"/>
        <v>815.94216421297131</v>
      </c>
      <c r="WP564" s="486">
        <f t="shared" si="630"/>
        <v>709.76071559164677</v>
      </c>
      <c r="WQ564" s="486">
        <f t="shared" si="631"/>
        <v>855.95158668775434</v>
      </c>
      <c r="WR564" s="486">
        <f t="shared" si="632"/>
        <v>841.31121369839116</v>
      </c>
      <c r="WS564" s="486">
        <f t="shared" si="633"/>
        <v>919.35286192796616</v>
      </c>
      <c r="WT564" s="486">
        <f t="shared" si="634"/>
        <v>855.30924994745078</v>
      </c>
      <c r="WU564" s="486">
        <f t="shared" si="635"/>
        <v>753.32800610094921</v>
      </c>
      <c r="WV564" s="486">
        <f t="shared" si="636"/>
        <v>764.87127037896721</v>
      </c>
      <c r="WW564" s="486">
        <f t="shared" si="637"/>
        <v>773.86977251553776</v>
      </c>
      <c r="WX564" s="486">
        <f t="shared" si="638"/>
        <v>657.25303533969941</v>
      </c>
      <c r="WY564" s="486">
        <f t="shared" si="639"/>
        <v>753.48528416674105</v>
      </c>
      <c r="WZ564" s="486">
        <f t="shared" si="640"/>
        <v>704.2143620095992</v>
      </c>
      <c r="XA564" s="486">
        <f t="shared" si="641"/>
        <v>696.82260959062967</v>
      </c>
      <c r="XB564" s="486">
        <f t="shared" si="642"/>
        <v>795.14877167408997</v>
      </c>
      <c r="XC564" s="486">
        <f t="shared" si="643"/>
        <v>726.37532492034723</v>
      </c>
      <c r="XD564" s="486">
        <f t="shared" si="644"/>
        <v>680.37910383896462</v>
      </c>
      <c r="XE564" s="486">
        <f t="shared" si="645"/>
        <v>644.45257454868681</v>
      </c>
      <c r="XF564" s="486">
        <f t="shared" si="646"/>
        <v>666.48930283012965</v>
      </c>
      <c r="XG564" s="486">
        <f t="shared" si="647"/>
        <v>640.84669378099068</v>
      </c>
      <c r="XH564" s="486">
        <f t="shared" si="648"/>
        <v>545.51542063355646</v>
      </c>
      <c r="XI564" s="486">
        <f t="shared" si="649"/>
        <v>569.28210511172051</v>
      </c>
      <c r="XJ564" s="118">
        <f t="shared" si="650"/>
        <v>777.85770322718804</v>
      </c>
      <c r="XK564" s="1008">
        <f t="shared" si="651"/>
        <v>126</v>
      </c>
    </row>
    <row r="565" spans="25:635" x14ac:dyDescent="0.45">
      <c r="Y565" s="147"/>
      <c r="AA565" s="632">
        <v>556</v>
      </c>
      <c r="AB565" s="26">
        <v>1636</v>
      </c>
      <c r="AC565" s="26">
        <v>1636</v>
      </c>
      <c r="AD565" s="26">
        <v>1355.9341711247193</v>
      </c>
      <c r="AE565" s="26">
        <v>1085.2166175829907</v>
      </c>
      <c r="AF565" s="26">
        <v>1411.9435338515082</v>
      </c>
      <c r="AG565" s="26">
        <v>1577.0065211359242</v>
      </c>
      <c r="AH565" s="26">
        <v>1757.967630223246</v>
      </c>
      <c r="AI565" s="26">
        <v>1797.1985942745916</v>
      </c>
      <c r="AJ565" s="26">
        <v>1721.0110713409315</v>
      </c>
      <c r="AK565" s="26">
        <v>1666.5501482707959</v>
      </c>
      <c r="AL565" s="26">
        <v>1919.9672668381354</v>
      </c>
      <c r="AM565" s="26">
        <v>1861.2003072809628</v>
      </c>
      <c r="AN565" s="26">
        <v>1818.2274023522555</v>
      </c>
      <c r="AO565" s="26">
        <v>1448.0251104075219</v>
      </c>
      <c r="AP565" s="26">
        <v>1318.7300925874708</v>
      </c>
      <c r="AQ565" s="26">
        <v>1730.8690221337331</v>
      </c>
      <c r="AR565" s="26">
        <v>1925.2686450296997</v>
      </c>
      <c r="AS565" s="26">
        <v>2036.5442703849519</v>
      </c>
      <c r="AT565" s="26">
        <v>1691.3575773114628</v>
      </c>
      <c r="AU565" s="26">
        <v>1645.0520192800254</v>
      </c>
      <c r="AV565" s="26">
        <v>1869.1112831348264</v>
      </c>
      <c r="AW565" s="26">
        <v>2015.3034789216383</v>
      </c>
      <c r="AX565" s="26">
        <v>1966.0197555120988</v>
      </c>
      <c r="AY565" s="26">
        <v>2090.0405299204722</v>
      </c>
      <c r="AZ565" s="26">
        <v>2458.1482083266064</v>
      </c>
      <c r="BA565" s="26">
        <v>2068.8313460067775</v>
      </c>
      <c r="BB565" s="26">
        <v>1672.0752616295949</v>
      </c>
      <c r="BC565" s="26">
        <v>1716.6398921551004</v>
      </c>
      <c r="BD565" s="26">
        <v>1482.9708682274747</v>
      </c>
      <c r="BE565" s="26">
        <v>1669.9807091769203</v>
      </c>
      <c r="BF565" s="26">
        <v>1202.3556108119467</v>
      </c>
      <c r="BG565" s="26">
        <v>1221.323039850201</v>
      </c>
      <c r="BH565" s="26">
        <v>1046.3770543677097</v>
      </c>
      <c r="BI565" s="26">
        <v>914.18949474184808</v>
      </c>
      <c r="BJ565" s="26">
        <v>1321.7056719784455</v>
      </c>
      <c r="BK565" s="26">
        <v>1626.0951849653602</v>
      </c>
      <c r="BL565" s="26">
        <v>1990.7381169384339</v>
      </c>
      <c r="BM565" s="26">
        <v>1819.367487554538</v>
      </c>
      <c r="BN565" s="26">
        <v>1468.867646956207</v>
      </c>
      <c r="BO565" s="26">
        <v>1458.1519899266559</v>
      </c>
      <c r="BP565" s="26">
        <v>1264.4789572509685</v>
      </c>
      <c r="BQ565" s="26">
        <v>1315.4071693567223</v>
      </c>
      <c r="BR565" s="26">
        <v>1016.1633705555196</v>
      </c>
      <c r="BS565" s="26">
        <v>976.89763241910759</v>
      </c>
      <c r="BT565" s="26">
        <v>1413.86659843388</v>
      </c>
      <c r="BU565" s="26">
        <v>1489.1425530674237</v>
      </c>
      <c r="BV565" s="26">
        <v>1409.175475720408</v>
      </c>
      <c r="BW565" s="26">
        <v>1388.4646641550542</v>
      </c>
      <c r="BX565" s="26">
        <v>1932.5164314469769</v>
      </c>
      <c r="BY565" s="26">
        <v>1995.9135155632819</v>
      </c>
      <c r="BZ565" s="26">
        <v>2085.3503092589926</v>
      </c>
      <c r="CA565" s="16"/>
      <c r="CB565" s="147"/>
      <c r="CC565" s="16"/>
      <c r="CD565" s="632">
        <v>556</v>
      </c>
      <c r="CE565" s="26">
        <v>365</v>
      </c>
      <c r="CF565" s="26">
        <v>348</v>
      </c>
      <c r="CG565" s="1048">
        <v>441.87572912175119</v>
      </c>
      <c r="CH565" s="1048">
        <v>536.70719626642881</v>
      </c>
      <c r="CI565" s="1048">
        <v>490.41105009004661</v>
      </c>
      <c r="CJ565" s="1048">
        <v>530.36208827464077</v>
      </c>
      <c r="CK565" s="1048">
        <v>614.01575841308397</v>
      </c>
      <c r="CL565" s="1048">
        <v>647.55311172393374</v>
      </c>
      <c r="CM565" s="1048">
        <v>579.80326859833997</v>
      </c>
      <c r="CN565" s="1048">
        <v>461.58717208992624</v>
      </c>
      <c r="CO565" s="1048">
        <v>548.28831307707526</v>
      </c>
      <c r="CP565" s="1048">
        <v>628.16125117424554</v>
      </c>
      <c r="CQ565" s="1048">
        <v>604.97883189897857</v>
      </c>
      <c r="CR565" s="1048">
        <v>568.61614124136543</v>
      </c>
      <c r="CS565" s="1048">
        <v>532.09343020361757</v>
      </c>
      <c r="CT565" s="1048">
        <v>489.00047651344607</v>
      </c>
      <c r="CU565" s="1048">
        <v>468.79487058288925</v>
      </c>
      <c r="CV565" s="1048">
        <v>552.05829958603942</v>
      </c>
      <c r="CW565" s="1048">
        <v>461.27511788454751</v>
      </c>
      <c r="CX565" s="1048">
        <v>519.2061306799701</v>
      </c>
      <c r="CY565" s="1048">
        <v>428.6171168270152</v>
      </c>
      <c r="CZ565" s="1048">
        <v>261.56572753748378</v>
      </c>
      <c r="DA565" s="1048">
        <v>254.06630549284444</v>
      </c>
      <c r="DB565" s="1048">
        <v>255.95988245500632</v>
      </c>
      <c r="DC565" s="1048">
        <v>375.85020955193113</v>
      </c>
      <c r="DD565" s="1048">
        <v>431.60308079342309</v>
      </c>
      <c r="DE565" s="1048">
        <v>446.32350641382658</v>
      </c>
      <c r="DF565" s="1048">
        <v>411.74848833265571</v>
      </c>
      <c r="DG565" s="1048">
        <v>369.00901362378806</v>
      </c>
      <c r="DH565" s="1048">
        <v>506.19976248970733</v>
      </c>
      <c r="DI565" s="1048">
        <v>377.51477124528498</v>
      </c>
      <c r="DJ565" s="1048">
        <v>377.19205263614782</v>
      </c>
      <c r="DK565" s="1048">
        <v>354.80268447422873</v>
      </c>
      <c r="DL565" s="1048">
        <v>425.02732637751114</v>
      </c>
      <c r="DM565" s="1048">
        <v>474.41653217610724</v>
      </c>
      <c r="DN565" s="1048">
        <v>420.87037711571605</v>
      </c>
      <c r="DO565" s="1048">
        <v>427.16740551701133</v>
      </c>
      <c r="DP565" s="1048">
        <v>398.74844945802295</v>
      </c>
      <c r="DQ565" s="1048">
        <v>396.85218229786346</v>
      </c>
      <c r="DR565" s="1048">
        <v>402.36542694552719</v>
      </c>
      <c r="DS565" s="1048">
        <v>412.7130795756334</v>
      </c>
      <c r="DT565" s="1048">
        <v>428.87242069564911</v>
      </c>
      <c r="DU565" s="1048">
        <v>428.30658712962025</v>
      </c>
      <c r="DV565" s="1048">
        <v>451.44634083487927</v>
      </c>
      <c r="DW565" s="1048">
        <v>529.71563955511874</v>
      </c>
      <c r="DX565" s="1048">
        <v>463.73309991184294</v>
      </c>
      <c r="DY565" s="1048">
        <v>532.83442799232739</v>
      </c>
      <c r="DZ565" s="1048">
        <v>418.14206878597861</v>
      </c>
      <c r="EA565" s="1048">
        <v>343.158256368997</v>
      </c>
      <c r="EB565" s="1048">
        <v>293.38488200927316</v>
      </c>
      <c r="EC565" s="1048">
        <v>283.43413697880692</v>
      </c>
      <c r="ED565" s="16"/>
      <c r="EE565" s="16"/>
      <c r="EF565" s="147"/>
      <c r="EG565" s="16"/>
      <c r="EH565" s="632">
        <v>556</v>
      </c>
      <c r="EI565" s="488">
        <v>11831</v>
      </c>
      <c r="EJ565" s="488">
        <v>9594</v>
      </c>
      <c r="EK565" s="488">
        <v>10144</v>
      </c>
      <c r="EL565" s="488">
        <v>12325.730873027773</v>
      </c>
      <c r="EM565" s="488">
        <v>13126.717404428699</v>
      </c>
      <c r="EN565" s="488">
        <v>13023.845922730914</v>
      </c>
      <c r="EO565" s="488">
        <v>12823.924482639666</v>
      </c>
      <c r="EP565" s="488">
        <v>13122.980203027437</v>
      </c>
      <c r="EQ565" s="488">
        <v>11276.894990360019</v>
      </c>
      <c r="ER565" s="488">
        <v>15843.858555708408</v>
      </c>
      <c r="ES565" s="488">
        <v>16046.459705935176</v>
      </c>
      <c r="ET565" s="488">
        <v>14771.292059392521</v>
      </c>
      <c r="EU565" s="488">
        <v>16095.720755880284</v>
      </c>
      <c r="EV565" s="488">
        <v>18233.447339148202</v>
      </c>
      <c r="EW565" s="488">
        <v>16907.358663673564</v>
      </c>
      <c r="EX565" s="488">
        <v>13869.346288671926</v>
      </c>
      <c r="EY565" s="488">
        <v>12498.649927659066</v>
      </c>
      <c r="EZ565" s="488">
        <v>12817.841708855734</v>
      </c>
      <c r="FA565" s="488">
        <v>13388.283974131735</v>
      </c>
      <c r="FB565" s="488">
        <v>15093.635705094119</v>
      </c>
      <c r="FC565" s="488">
        <v>16337.452773859335</v>
      </c>
      <c r="FD565" s="488">
        <v>17597.223552278949</v>
      </c>
      <c r="FE565" s="488">
        <v>16438.357422145953</v>
      </c>
      <c r="FF565" s="488">
        <v>15851.99247181391</v>
      </c>
      <c r="FG565" s="488">
        <v>21223.15027659473</v>
      </c>
      <c r="FH565" s="488">
        <v>19520.565840297761</v>
      </c>
      <c r="FI565" s="488">
        <v>22527.747122599798</v>
      </c>
      <c r="FJ565" s="488">
        <v>23371.348216788545</v>
      </c>
      <c r="FK565" s="488">
        <v>26171.417646865695</v>
      </c>
      <c r="FL565" s="488">
        <v>23995.932397905246</v>
      </c>
      <c r="FM565" s="488">
        <v>22543.708993683849</v>
      </c>
      <c r="FN565" s="488">
        <v>26146.538643391053</v>
      </c>
      <c r="FO565" s="488">
        <v>29865.663029486459</v>
      </c>
      <c r="FP565" s="488">
        <v>25100.319250531073</v>
      </c>
      <c r="FQ565" s="488">
        <v>26848.992362108071</v>
      </c>
      <c r="FR565" s="488">
        <v>24288.589820347028</v>
      </c>
      <c r="FS565" s="488">
        <v>21741.073978567689</v>
      </c>
      <c r="FT565" s="488">
        <v>21646.525844477223</v>
      </c>
      <c r="FU565" s="488">
        <v>22969.633309420107</v>
      </c>
      <c r="FV565" s="488">
        <v>19231.016155185724</v>
      </c>
      <c r="FW565" s="488">
        <v>23759.467499011451</v>
      </c>
      <c r="FX565" s="488">
        <v>25438.562353341647</v>
      </c>
      <c r="FY565" s="488">
        <v>25117.432801358282</v>
      </c>
      <c r="FZ565" s="488">
        <v>26799.645596085484</v>
      </c>
      <c r="GA565" s="488">
        <v>27858.20770785015</v>
      </c>
      <c r="GB565" s="488">
        <v>26899.793717431949</v>
      </c>
      <c r="GC565" s="488">
        <v>27295.989950701256</v>
      </c>
      <c r="GD565" s="488">
        <v>24137.886207773827</v>
      </c>
      <c r="GE565" s="488">
        <v>25846.441702194399</v>
      </c>
      <c r="GF565" s="488">
        <v>25682.050632088965</v>
      </c>
      <c r="GG565" s="488">
        <v>20726.798097550018</v>
      </c>
      <c r="GH565" s="16"/>
      <c r="GI565" s="147"/>
      <c r="GJ565" s="16"/>
      <c r="GK565" s="632">
        <v>556</v>
      </c>
      <c r="GL565" s="16">
        <v>29568</v>
      </c>
      <c r="GM565" s="16">
        <v>26180.000000000004</v>
      </c>
      <c r="GN565" s="16">
        <v>58520.000000000007</v>
      </c>
      <c r="GO565" s="311">
        <v>61485.035151590542</v>
      </c>
      <c r="GP565" s="311">
        <v>62473.915726216641</v>
      </c>
      <c r="GQ565" s="311">
        <v>61539.553937392266</v>
      </c>
      <c r="GR565" s="311">
        <v>58635.275433918381</v>
      </c>
      <c r="GS565" s="311">
        <v>54073.203777854396</v>
      </c>
      <c r="GT565" s="311">
        <v>60860.834711346448</v>
      </c>
      <c r="GU565" s="311">
        <v>65511.192602096009</v>
      </c>
      <c r="GV565" s="311">
        <v>64295.475452011357</v>
      </c>
      <c r="GW565" s="311">
        <v>58282.488796461126</v>
      </c>
      <c r="GX565" s="311">
        <v>56376.082523117497</v>
      </c>
      <c r="GY565" s="311">
        <v>63582.064184458141</v>
      </c>
      <c r="GZ565" s="311">
        <v>68760.144388225148</v>
      </c>
      <c r="HA565" s="311">
        <v>75083.922420624309</v>
      </c>
      <c r="HB565" s="311">
        <v>79692.279666758201</v>
      </c>
      <c r="HC565" s="311">
        <v>78578.319339426205</v>
      </c>
      <c r="HD565" s="311">
        <v>86792.385054788057</v>
      </c>
      <c r="HE565" s="311">
        <v>88596.593298628402</v>
      </c>
      <c r="HF565" s="311">
        <v>91275.852138508053</v>
      </c>
      <c r="HG565" s="311">
        <v>86482.031205991487</v>
      </c>
      <c r="HH565" s="311">
        <v>85681.606820067871</v>
      </c>
      <c r="HI565" s="311">
        <v>83604.152163045597</v>
      </c>
      <c r="HJ565" s="311">
        <v>75402.017068777728</v>
      </c>
      <c r="HK565" s="311">
        <v>71050.077165932191</v>
      </c>
      <c r="HL565" s="311">
        <v>61166.740372293709</v>
      </c>
      <c r="HM565" s="311">
        <v>67284.133986500427</v>
      </c>
      <c r="HN565" s="311">
        <v>65975.277920964931</v>
      </c>
      <c r="HO565" s="311">
        <v>58588.065070495817</v>
      </c>
      <c r="HP565" s="311">
        <v>62753.2718479709</v>
      </c>
      <c r="HQ565" s="311">
        <v>69854.292471879584</v>
      </c>
      <c r="HR565" s="311">
        <v>57250.168754470753</v>
      </c>
      <c r="HS565" s="311">
        <v>63592.814771779071</v>
      </c>
      <c r="HT565" s="311">
        <v>60936.57708057986</v>
      </c>
      <c r="HU565" s="311">
        <v>54256.22766035478</v>
      </c>
      <c r="HV565" s="311">
        <v>54627.81551723044</v>
      </c>
      <c r="HW565" s="311">
        <v>57912.982786203756</v>
      </c>
      <c r="HX565" s="311">
        <v>48346.957080782886</v>
      </c>
      <c r="HY565" s="311">
        <v>46142.349569786726</v>
      </c>
      <c r="HZ565" s="311">
        <v>44151.530987153645</v>
      </c>
      <c r="IA565" s="311">
        <v>40761.97630284333</v>
      </c>
      <c r="IB565" s="311">
        <v>42717.921633836711</v>
      </c>
      <c r="IC565" s="311">
        <v>40104.95121389236</v>
      </c>
      <c r="ID565" s="311">
        <v>43835.068262699409</v>
      </c>
      <c r="IE565" s="311">
        <v>54147.326748692765</v>
      </c>
      <c r="IF565" s="311">
        <v>45290.840978040265</v>
      </c>
      <c r="IG565" s="311">
        <v>46131.378605279606</v>
      </c>
      <c r="IH565" s="311">
        <v>50231.563242476201</v>
      </c>
      <c r="II565" s="311">
        <v>41287.994345358697</v>
      </c>
      <c r="IJ565" s="311">
        <v>48863.090487664034</v>
      </c>
      <c r="IL565" s="147"/>
      <c r="IN565" s="632">
        <v>556</v>
      </c>
      <c r="IO565" s="488">
        <v>5636</v>
      </c>
      <c r="IP565" s="488">
        <v>4947.8</v>
      </c>
      <c r="IQ565" s="488">
        <v>6270</v>
      </c>
      <c r="IR565" s="488">
        <v>6622.1681261563999</v>
      </c>
      <c r="IS565" s="488">
        <v>8006.7016573262335</v>
      </c>
      <c r="IT565" s="488">
        <v>7803.0714781586303</v>
      </c>
      <c r="IU565" s="488">
        <v>7996.4591912480346</v>
      </c>
      <c r="IV565" s="488">
        <v>6315.8058540269822</v>
      </c>
      <c r="IW565" s="488">
        <v>6188.8136538135468</v>
      </c>
      <c r="IX565" s="488">
        <v>6272.6142541663594</v>
      </c>
      <c r="IY565" s="488">
        <v>6606.2816068441552</v>
      </c>
      <c r="IZ565" s="488">
        <v>5856.517462463722</v>
      </c>
      <c r="JA565" s="488">
        <v>6230.7439030271598</v>
      </c>
      <c r="JB565" s="488">
        <v>6604.9328691292958</v>
      </c>
      <c r="JC565" s="488">
        <v>6624.9719317436156</v>
      </c>
      <c r="JD565" s="488">
        <v>6254.6950043750476</v>
      </c>
      <c r="JE565" s="488">
        <v>6668.6005241098619</v>
      </c>
      <c r="JF565" s="488">
        <v>6988.8303177202979</v>
      </c>
      <c r="JG565" s="488">
        <v>6415.2353954802575</v>
      </c>
      <c r="JH565" s="488">
        <v>6709.3086146146852</v>
      </c>
      <c r="JI565" s="488">
        <v>7830.4225432396534</v>
      </c>
      <c r="JJ565" s="488">
        <v>6598.7569523959064</v>
      </c>
      <c r="JK565" s="488">
        <v>7893.8399612206031</v>
      </c>
      <c r="JL565" s="488">
        <v>8159.8217996994808</v>
      </c>
      <c r="JM565" s="488">
        <v>7380.9491272817022</v>
      </c>
      <c r="JN565" s="488">
        <v>7216.8786226661296</v>
      </c>
      <c r="JO565" s="488">
        <v>8253.7559906038241</v>
      </c>
      <c r="JP565" s="488">
        <v>8579.2251026421618</v>
      </c>
      <c r="JQ565" s="488">
        <v>9008.8338792138293</v>
      </c>
      <c r="JR565" s="488">
        <v>7048.805061154173</v>
      </c>
      <c r="JS565" s="488">
        <v>8247.5817878130947</v>
      </c>
      <c r="JT565" s="488">
        <v>8146.1561156175067</v>
      </c>
      <c r="JU565" s="488">
        <v>8498.4897713299215</v>
      </c>
      <c r="JV565" s="488">
        <v>10091.271016701319</v>
      </c>
      <c r="JW565" s="488">
        <v>9385.5181762004431</v>
      </c>
      <c r="JX565" s="488">
        <v>9400.8614451435078</v>
      </c>
      <c r="JY565" s="488">
        <v>9299.6775899110889</v>
      </c>
      <c r="JZ565" s="488">
        <v>9153.5056149358261</v>
      </c>
      <c r="KA565" s="488">
        <v>8093.5206511208689</v>
      </c>
      <c r="KB565" s="488">
        <v>9124.2942497762524</v>
      </c>
      <c r="KC565" s="488">
        <v>9493.4398395876051</v>
      </c>
      <c r="KD565" s="488">
        <v>9544.3040909730553</v>
      </c>
      <c r="KE565" s="488">
        <v>8450.1179868817126</v>
      </c>
      <c r="KF565" s="488">
        <v>8801.3974556958256</v>
      </c>
      <c r="KG565" s="488">
        <v>9504.9985597420437</v>
      </c>
      <c r="KH565" s="488">
        <v>10080.108800593662</v>
      </c>
      <c r="KI565" s="488">
        <v>10171.961205337284</v>
      </c>
      <c r="KJ565" s="488">
        <v>10502.740818286553</v>
      </c>
      <c r="KK565" s="488">
        <v>8191.1749649240228</v>
      </c>
      <c r="KL565" s="488">
        <v>7646.2256169397497</v>
      </c>
      <c r="KM565" s="488">
        <v>8282.6172528218576</v>
      </c>
      <c r="KO565" s="147"/>
      <c r="KQ565" s="632">
        <v>751</v>
      </c>
      <c r="KR565" s="26">
        <v>1636</v>
      </c>
      <c r="KS565" s="26">
        <v>1636</v>
      </c>
      <c r="KT565" s="26">
        <v>1736.543749589116</v>
      </c>
      <c r="KU565" s="26">
        <v>1636.0877323147454</v>
      </c>
      <c r="KV565" s="26">
        <v>1605.601421710136</v>
      </c>
      <c r="KW565" s="26">
        <v>1956.9250209401021</v>
      </c>
      <c r="KX565" s="26">
        <v>1712.5236456142709</v>
      </c>
      <c r="KY565" s="26">
        <v>1526.2862541303971</v>
      </c>
      <c r="KZ565" s="26">
        <v>1862.9841598998423</v>
      </c>
      <c r="LA565" s="26">
        <v>1880.4420223209554</v>
      </c>
      <c r="LB565" s="26">
        <v>1538.3804316135734</v>
      </c>
      <c r="LC565" s="26">
        <v>1561.3396850498889</v>
      </c>
      <c r="LD565" s="26">
        <v>1378.9084343895722</v>
      </c>
      <c r="LE565" s="26">
        <v>1009.1873156379066</v>
      </c>
      <c r="LF565" s="26">
        <v>1036.6432767524841</v>
      </c>
      <c r="LG565" s="26">
        <v>1069.741949013443</v>
      </c>
      <c r="LH565" s="26">
        <v>1274.3845730600392</v>
      </c>
      <c r="LI565" s="26">
        <v>1564.5273394742831</v>
      </c>
      <c r="LJ565" s="26">
        <v>1431.7484905055369</v>
      </c>
      <c r="LK565" s="26">
        <v>1533.4747241458122</v>
      </c>
      <c r="LL565" s="26">
        <v>1367.9320915914868</v>
      </c>
      <c r="LM565" s="26">
        <v>1252.3484327154404</v>
      </c>
      <c r="LN565" s="26">
        <v>1904.8663096142827</v>
      </c>
      <c r="LO565" s="26">
        <v>2171.9884065034876</v>
      </c>
      <c r="LP565" s="26">
        <v>2122.9664113894146</v>
      </c>
      <c r="LQ565" s="26">
        <v>1645.6581222862064</v>
      </c>
      <c r="LR565" s="26">
        <v>1467.084937866437</v>
      </c>
      <c r="LS565" s="26">
        <v>1412.1697425049276</v>
      </c>
      <c r="LT565" s="26">
        <v>1713.843277225131</v>
      </c>
      <c r="LU565" s="26">
        <v>1692.9876047453042</v>
      </c>
      <c r="LV565" s="26">
        <v>1264.5851528134276</v>
      </c>
      <c r="LW565" s="26">
        <v>1112.8249166524859</v>
      </c>
      <c r="LX565" s="26">
        <v>1410.4598405967624</v>
      </c>
      <c r="LY565" s="26">
        <v>1655.2560954250448</v>
      </c>
      <c r="LZ565" s="26">
        <v>1792.51356502869</v>
      </c>
      <c r="MA565" s="26">
        <v>1267.9531554049536</v>
      </c>
      <c r="MB565" s="26">
        <v>1575.4082532121633</v>
      </c>
      <c r="MC565" s="26">
        <v>1791.9821596475642</v>
      </c>
      <c r="MD565" s="26">
        <v>1702.6583770359794</v>
      </c>
      <c r="ME565" s="26">
        <v>1775.2899029413707</v>
      </c>
      <c r="MF565" s="26">
        <v>2214.0751828431989</v>
      </c>
      <c r="MG565" s="26">
        <v>1821.6988325925363</v>
      </c>
      <c r="MH565" s="26">
        <v>1802.6261339032822</v>
      </c>
      <c r="MI565" s="26">
        <v>1266.5743137660609</v>
      </c>
      <c r="MJ565" s="26">
        <v>894.39776760558959</v>
      </c>
      <c r="MK565" s="26">
        <v>1187.5473536479631</v>
      </c>
      <c r="ML565" s="26">
        <v>1325.0684100387195</v>
      </c>
      <c r="MM565" s="26">
        <v>1302.7739710309763</v>
      </c>
      <c r="MN565" s="26">
        <v>1531.9361422055524</v>
      </c>
      <c r="MO565" s="26">
        <v>1561.1175359620654</v>
      </c>
      <c r="MP565" s="26">
        <v>1100.0567421027145</v>
      </c>
      <c r="MQ565"/>
      <c r="MR565"/>
      <c r="MS565" s="490"/>
      <c r="MT565" s="311"/>
      <c r="MU565" s="632">
        <v>556</v>
      </c>
      <c r="MV565" s="26">
        <v>365</v>
      </c>
      <c r="MW565" s="26">
        <v>348</v>
      </c>
      <c r="MX565" s="1048">
        <v>330.90459718379088</v>
      </c>
      <c r="MY565" s="1048">
        <v>295.86915906803534</v>
      </c>
      <c r="MZ565" s="1048">
        <v>344.8442205452572</v>
      </c>
      <c r="NA565" s="1048">
        <v>445.5910424495948</v>
      </c>
      <c r="NB565" s="1048">
        <v>465.51722212378832</v>
      </c>
      <c r="NC565" s="1048">
        <v>406.17808247246739</v>
      </c>
      <c r="ND565" s="1048">
        <v>504.9920461107144</v>
      </c>
      <c r="NE565" s="1048">
        <v>508.40028631067594</v>
      </c>
      <c r="NF565" s="1048">
        <v>433.9708401855994</v>
      </c>
      <c r="NG565" s="1048">
        <v>414.00742907662243</v>
      </c>
      <c r="NH565" s="1048">
        <v>354.54267196044754</v>
      </c>
      <c r="NI565" s="1048">
        <v>294.82049697183504</v>
      </c>
      <c r="NJ565" s="1048">
        <v>356.35618480333756</v>
      </c>
      <c r="NK565" s="1048">
        <v>259.31870212139222</v>
      </c>
      <c r="NL565" s="1048">
        <v>359.67133577171751</v>
      </c>
      <c r="NM565" s="1048">
        <v>320.61860285646128</v>
      </c>
      <c r="NN565" s="1048">
        <v>313.14566230407183</v>
      </c>
      <c r="NO565" s="1048">
        <v>231.5305254495247</v>
      </c>
      <c r="NP565" s="1048">
        <v>330.73657699652472</v>
      </c>
      <c r="NQ565" s="1048">
        <v>406.30350073089573</v>
      </c>
      <c r="NR565" s="1048">
        <v>388.10461488089709</v>
      </c>
      <c r="NS565" s="1048">
        <v>421.28276530406981</v>
      </c>
      <c r="NT565" s="1048">
        <v>416.02111959452867</v>
      </c>
      <c r="NU565" s="1048">
        <v>389.30181213805776</v>
      </c>
      <c r="NV565" s="1048">
        <v>404.46158030931798</v>
      </c>
      <c r="NW565" s="1048">
        <v>426.98905619736774</v>
      </c>
      <c r="NX565" s="1048">
        <v>490.91402111119578</v>
      </c>
      <c r="NY565" s="1048">
        <v>473.94864134440917</v>
      </c>
      <c r="NZ565" s="1048">
        <v>492.86633242345272</v>
      </c>
      <c r="OA565" s="1048">
        <v>471.58564208140155</v>
      </c>
      <c r="OB565" s="1048">
        <v>516.30471365842902</v>
      </c>
      <c r="OC565" s="1048">
        <v>459.79437239320163</v>
      </c>
      <c r="OD565" s="1048">
        <v>422.49971525993385</v>
      </c>
      <c r="OE565" s="1048">
        <v>352.17887591897784</v>
      </c>
      <c r="OF565" s="1048">
        <v>325.52593945339117</v>
      </c>
      <c r="OG565" s="1048">
        <v>432.32851239649528</v>
      </c>
      <c r="OH565" s="1048">
        <v>323.79849134378208</v>
      </c>
      <c r="OI565" s="1048">
        <v>376.42577670303234</v>
      </c>
      <c r="OJ565" s="1048">
        <v>476.875504574508</v>
      </c>
      <c r="OK565" s="1048">
        <v>417.79960950366637</v>
      </c>
      <c r="OL565" s="1048">
        <v>313.25783297750456</v>
      </c>
      <c r="OM565" s="1048">
        <v>410.32099520769009</v>
      </c>
      <c r="ON565" s="1048">
        <v>463.31606160008732</v>
      </c>
      <c r="OO565" s="1048">
        <v>550.8226132438682</v>
      </c>
      <c r="OP565" s="1048">
        <v>504.36664440216703</v>
      </c>
      <c r="OQ565" s="1048">
        <v>510.59896415127719</v>
      </c>
      <c r="OR565" s="1048">
        <v>538.91915169820277</v>
      </c>
      <c r="OS565" s="1048">
        <v>455.51871708737229</v>
      </c>
      <c r="OT565" s="1048">
        <v>473.40241090752397</v>
      </c>
      <c r="OU565" s="311"/>
      <c r="OV565" s="490"/>
      <c r="OW565" s="311"/>
      <c r="OX565" s="632">
        <v>751</v>
      </c>
      <c r="OY565">
        <v>11831</v>
      </c>
      <c r="OZ565">
        <v>9594</v>
      </c>
      <c r="PA565">
        <v>10144</v>
      </c>
      <c r="PB565">
        <v>12582.768788969539</v>
      </c>
      <c r="PC565">
        <v>15676.13997301119</v>
      </c>
      <c r="PD565">
        <v>19676.344022630627</v>
      </c>
      <c r="PE565">
        <v>18405.660684245962</v>
      </c>
      <c r="PF565">
        <v>19207.239576205098</v>
      </c>
      <c r="PG565">
        <v>21152.553645242784</v>
      </c>
      <c r="PH565">
        <v>19424.476956759678</v>
      </c>
      <c r="PI565">
        <v>19185.87719874645</v>
      </c>
      <c r="PJ565">
        <v>18947.638988322742</v>
      </c>
      <c r="PK565">
        <v>18389.713736577458</v>
      </c>
      <c r="PL565">
        <v>19976.311080280037</v>
      </c>
      <c r="PM565">
        <v>21399.143931865459</v>
      </c>
      <c r="PN565">
        <v>19310.326229307106</v>
      </c>
      <c r="PO565">
        <v>19673.274919342286</v>
      </c>
      <c r="PP565">
        <v>21694.049038257319</v>
      </c>
      <c r="PQ565">
        <v>22940.455883280629</v>
      </c>
      <c r="PR565">
        <v>19254.570978275337</v>
      </c>
      <c r="PS565">
        <v>17220.582375506143</v>
      </c>
      <c r="PT565">
        <v>17663.156852381326</v>
      </c>
      <c r="PU565">
        <v>19424.379503364631</v>
      </c>
      <c r="PV565">
        <v>17926.283830075245</v>
      </c>
      <c r="PW565">
        <v>15522.24290192781</v>
      </c>
      <c r="PX565">
        <v>15424.473753946993</v>
      </c>
      <c r="PY565">
        <v>14609.801037611567</v>
      </c>
      <c r="PZ565">
        <v>14710.633154555415</v>
      </c>
      <c r="QA565">
        <v>19581.78031729424</v>
      </c>
      <c r="QB565">
        <v>18445.797563242762</v>
      </c>
      <c r="QC565">
        <v>20105.236849970584</v>
      </c>
      <c r="QD565">
        <v>23171.682473181827</v>
      </c>
      <c r="QE565">
        <v>18796.615979674065</v>
      </c>
      <c r="QF565">
        <v>19655.610716398896</v>
      </c>
      <c r="QG565">
        <v>19961.899989302263</v>
      </c>
      <c r="QH565">
        <v>25659.971105962955</v>
      </c>
      <c r="QI565">
        <v>23985.05919917917</v>
      </c>
      <c r="QJ565">
        <v>21648.662846138493</v>
      </c>
      <c r="QK565">
        <v>23024.798421563824</v>
      </c>
      <c r="QL565">
        <v>24290.167107806916</v>
      </c>
      <c r="QM565">
        <v>20233.744318903118</v>
      </c>
      <c r="QN565">
        <v>21295.461426346566</v>
      </c>
      <c r="QO565">
        <v>19759.149406327073</v>
      </c>
      <c r="QP565">
        <v>20243.010198553635</v>
      </c>
      <c r="QQ565">
        <v>21168.990783480145</v>
      </c>
      <c r="QR565">
        <v>22064.711298890281</v>
      </c>
      <c r="QS565">
        <v>19258.367710821141</v>
      </c>
      <c r="QT565">
        <v>18512.762444269742</v>
      </c>
      <c r="QU565">
        <v>17219.365960781626</v>
      </c>
      <c r="QV565">
        <v>16790.580781685334</v>
      </c>
      <c r="QW565">
        <v>15085.65988035878</v>
      </c>
      <c r="QY565" s="147"/>
      <c r="RA565" s="632">
        <v>751</v>
      </c>
      <c r="RB565">
        <v>29568</v>
      </c>
      <c r="RC565">
        <v>26180.000000000004</v>
      </c>
      <c r="RD565">
        <v>58520.000000000007</v>
      </c>
      <c r="RE565">
        <v>61580.393918699432</v>
      </c>
      <c r="RF565">
        <v>67644.060681694798</v>
      </c>
      <c r="RG565">
        <v>58923.220945047469</v>
      </c>
      <c r="RH565">
        <v>58145.137056696527</v>
      </c>
      <c r="RI565">
        <v>55141.171851381863</v>
      </c>
      <c r="RJ565">
        <v>50691.726095681384</v>
      </c>
      <c r="RK565">
        <v>52350.873859026578</v>
      </c>
      <c r="RL565">
        <v>51722.802328191508</v>
      </c>
      <c r="RM565">
        <v>50842.27994824139</v>
      </c>
      <c r="RN565">
        <v>62392.618397292499</v>
      </c>
      <c r="RO565">
        <v>54279.995065664792</v>
      </c>
      <c r="RP565">
        <v>53292.912482084896</v>
      </c>
      <c r="RQ565">
        <v>60217.639082320893</v>
      </c>
      <c r="RR565">
        <v>66802.391385367126</v>
      </c>
      <c r="RS565">
        <v>66524.206117911512</v>
      </c>
      <c r="RT565">
        <v>79587.174402695309</v>
      </c>
      <c r="RU565">
        <v>80504.374962460002</v>
      </c>
      <c r="RV565">
        <v>71173.303786679389</v>
      </c>
      <c r="RW565">
        <v>75583.874196863093</v>
      </c>
      <c r="RX565">
        <v>75177.892548241798</v>
      </c>
      <c r="RY565">
        <v>76649.768406032686</v>
      </c>
      <c r="RZ565">
        <v>73405.834635882667</v>
      </c>
      <c r="SA565">
        <v>80199.728016475012</v>
      </c>
      <c r="SB565">
        <v>72577.852472164494</v>
      </c>
      <c r="SC565">
        <v>78413.068472667699</v>
      </c>
      <c r="SD565">
        <v>70034.505289980007</v>
      </c>
      <c r="SE565">
        <v>63196.726743263556</v>
      </c>
      <c r="SF565">
        <v>68384.462434476751</v>
      </c>
      <c r="SG565">
        <v>74277.923051926307</v>
      </c>
      <c r="SH565">
        <v>66327.902636596045</v>
      </c>
      <c r="SI565">
        <v>61242.326247203149</v>
      </c>
      <c r="SJ565">
        <v>62078.530667284918</v>
      </c>
      <c r="SK565">
        <v>65165.919154848874</v>
      </c>
      <c r="SL565">
        <v>70360.000047998226</v>
      </c>
      <c r="SM565">
        <v>70099.730988577154</v>
      </c>
      <c r="SN565">
        <v>68054.15116624604</v>
      </c>
      <c r="SO565">
        <v>72277.472613965321</v>
      </c>
      <c r="SP565">
        <v>76436.576745656421</v>
      </c>
      <c r="SQ565">
        <v>72499.934654607961</v>
      </c>
      <c r="SR565">
        <v>79011.262515313327</v>
      </c>
      <c r="SS565">
        <v>77778.402202091616</v>
      </c>
      <c r="ST565">
        <v>89401.484576069401</v>
      </c>
      <c r="SU565">
        <v>89177.273171763183</v>
      </c>
      <c r="SV565">
        <v>83265.644256478918</v>
      </c>
      <c r="SW565">
        <v>84119.707510943743</v>
      </c>
      <c r="SX565">
        <v>85875.064500618348</v>
      </c>
      <c r="SY565">
        <v>85135.7862226695</v>
      </c>
      <c r="SZ565">
        <v>81827.466844931216</v>
      </c>
      <c r="TB565" s="147"/>
      <c r="TD565" s="632">
        <v>751</v>
      </c>
      <c r="TE565">
        <v>5636</v>
      </c>
      <c r="TF565">
        <v>4947.8</v>
      </c>
      <c r="TG565">
        <v>6270</v>
      </c>
      <c r="TH565">
        <v>4920.1500967735383</v>
      </c>
      <c r="TI565">
        <v>4535.8831156862543</v>
      </c>
      <c r="TJ565">
        <v>4433.3831512345378</v>
      </c>
      <c r="TK565">
        <v>5024.103731084092</v>
      </c>
      <c r="TL565">
        <v>4869.1171516138811</v>
      </c>
      <c r="TM565">
        <v>5653.4121612695753</v>
      </c>
      <c r="TN565">
        <v>6663.3723819389461</v>
      </c>
      <c r="TO565">
        <v>5426.2611156530857</v>
      </c>
      <c r="TP565">
        <v>6364.6042645667458</v>
      </c>
      <c r="TQ565">
        <v>5924.2065855216379</v>
      </c>
      <c r="TR565">
        <v>7591.5646901009422</v>
      </c>
      <c r="TS565">
        <v>8434.1620906911739</v>
      </c>
      <c r="TT565">
        <v>7554.4232131946774</v>
      </c>
      <c r="TU565">
        <v>5742.3971421533333</v>
      </c>
      <c r="TV565">
        <v>6350.8827482701299</v>
      </c>
      <c r="TW565">
        <v>6510.222089319218</v>
      </c>
      <c r="TX565">
        <v>4990.159571640228</v>
      </c>
      <c r="TY565">
        <v>5938.91831425086</v>
      </c>
      <c r="TZ565">
        <v>5487.5002828551815</v>
      </c>
      <c r="UA565">
        <v>6189.3599708673537</v>
      </c>
      <c r="UB565">
        <v>8862.368822856417</v>
      </c>
      <c r="UC565">
        <v>9395.4813559998147</v>
      </c>
      <c r="UD565">
        <v>9984.3634084695314</v>
      </c>
      <c r="UE565">
        <v>8650.8258304268238</v>
      </c>
      <c r="UF565">
        <v>9035.0518657585235</v>
      </c>
      <c r="UG565">
        <v>8925.3038859933476</v>
      </c>
      <c r="UH565">
        <v>9472.0601714602672</v>
      </c>
      <c r="UI565">
        <v>7408.5352069493383</v>
      </c>
      <c r="UJ565">
        <v>8332.3321923808235</v>
      </c>
      <c r="UK565">
        <v>8517.5440431279876</v>
      </c>
      <c r="UL565">
        <v>8434.8344743395537</v>
      </c>
      <c r="UM565">
        <v>8373.5733136410563</v>
      </c>
      <c r="UN565">
        <v>6923.5044145454849</v>
      </c>
      <c r="UO565">
        <v>9056.6017748576087</v>
      </c>
      <c r="UP565">
        <v>7883.8068614530839</v>
      </c>
      <c r="UQ565">
        <v>8374.7549232757592</v>
      </c>
      <c r="UR565">
        <v>8659.4769113312323</v>
      </c>
      <c r="US565">
        <v>8921.7553188523452</v>
      </c>
      <c r="UT565">
        <v>8297.4852244354006</v>
      </c>
      <c r="UU565">
        <v>9078.6327211607168</v>
      </c>
      <c r="UV565">
        <v>8207.7569115402621</v>
      </c>
      <c r="UW565">
        <v>8205.1186601850168</v>
      </c>
      <c r="UX565">
        <v>7770.4921381570039</v>
      </c>
      <c r="UY565">
        <v>8051.8669397768072</v>
      </c>
      <c r="UZ565">
        <v>8078.655315320626</v>
      </c>
      <c r="VA565">
        <v>5885.5026344031485</v>
      </c>
      <c r="VB565">
        <v>5602.0747712985949</v>
      </c>
      <c r="VC565">
        <v>8145.3315748856394</v>
      </c>
      <c r="VE565" s="147"/>
      <c r="VJ565" s="632">
        <v>751</v>
      </c>
      <c r="VK565" s="486">
        <f t="shared" si="599"/>
        <v>739.55899999999986</v>
      </c>
      <c r="VL565" s="486">
        <f t="shared" si="600"/>
        <v>696.1318</v>
      </c>
      <c r="VM565" s="486">
        <f t="shared" si="601"/>
        <v>702.96730459942023</v>
      </c>
      <c r="VN565" s="486">
        <f t="shared" si="602"/>
        <v>664.24994043383185</v>
      </c>
      <c r="VO565" s="486">
        <f t="shared" si="603"/>
        <v>784.66083955442332</v>
      </c>
      <c r="VP565" s="486">
        <f t="shared" si="604"/>
        <v>826.0927431326337</v>
      </c>
      <c r="VQ565" s="486">
        <f t="shared" si="605"/>
        <v>871.20542722928258</v>
      </c>
      <c r="VR565" s="486">
        <f t="shared" si="606"/>
        <v>858.62341536334634</v>
      </c>
      <c r="VS565" s="486">
        <f t="shared" si="607"/>
        <v>825.16539875014666</v>
      </c>
      <c r="VT565" s="486">
        <f t="shared" si="608"/>
        <v>879.29154533313726</v>
      </c>
      <c r="VU565" s="486">
        <f t="shared" si="609"/>
        <v>955.13472853849612</v>
      </c>
      <c r="VV565" s="486">
        <f t="shared" si="610"/>
        <v>901.59435371991935</v>
      </c>
      <c r="VW565" s="486">
        <f t="shared" si="611"/>
        <v>906.91130007401796</v>
      </c>
      <c r="VX565" s="486">
        <f t="shared" si="612"/>
        <v>848.09233669400135</v>
      </c>
      <c r="VY565" s="486">
        <f t="shared" si="613"/>
        <v>804.7099889482281</v>
      </c>
      <c r="VZ565" s="486">
        <f t="shared" si="614"/>
        <v>890.83779392808924</v>
      </c>
      <c r="WA565" s="486">
        <f t="shared" si="615"/>
        <v>941.9979093467274</v>
      </c>
      <c r="WB565" s="486">
        <f t="shared" si="616"/>
        <v>979.04428717822657</v>
      </c>
      <c r="WC565" s="486">
        <f t="shared" si="617"/>
        <v>898.54560308002681</v>
      </c>
      <c r="WD565" s="486">
        <f t="shared" si="618"/>
        <v>914.40761899976917</v>
      </c>
      <c r="WE565" s="486">
        <f t="shared" si="619"/>
        <v>1011.9008427231144</v>
      </c>
      <c r="WF565" s="486">
        <f t="shared" si="620"/>
        <v>1046.6604830817096</v>
      </c>
      <c r="WG565" s="486">
        <f t="shared" si="621"/>
        <v>1030.2437102668957</v>
      </c>
      <c r="WH565" s="486">
        <f t="shared" si="622"/>
        <v>1056.6137567537803</v>
      </c>
      <c r="WI565" s="486">
        <f t="shared" si="623"/>
        <v>1206.0095192981416</v>
      </c>
      <c r="WJ565" s="486">
        <f t="shared" si="624"/>
        <v>1062.8012773709875</v>
      </c>
      <c r="WK565" s="486">
        <f t="shared" si="625"/>
        <v>980.85488353783171</v>
      </c>
      <c r="WL565" s="486">
        <f t="shared" si="626"/>
        <v>1020.2930002923642</v>
      </c>
      <c r="WM565" s="486">
        <f t="shared" si="627"/>
        <v>992.43988449913877</v>
      </c>
      <c r="WN565" s="486">
        <f t="shared" si="628"/>
        <v>980.93462839270092</v>
      </c>
      <c r="WO565" s="486">
        <f t="shared" si="629"/>
        <v>850.76715375036872</v>
      </c>
      <c r="WP565" s="486">
        <f t="shared" si="630"/>
        <v>916.07704789709248</v>
      </c>
      <c r="WQ565" s="486">
        <f t="shared" si="631"/>
        <v>893.40842781732408</v>
      </c>
      <c r="WR565" s="486">
        <f t="shared" si="632"/>
        <v>824.12357749086152</v>
      </c>
      <c r="WS565" s="486">
        <f t="shared" si="633"/>
        <v>949.51516564864812</v>
      </c>
      <c r="WT565" s="486">
        <f t="shared" si="634"/>
        <v>989.4846314119618</v>
      </c>
      <c r="WU565" s="486">
        <f t="shared" si="635"/>
        <v>1059.5556714553779</v>
      </c>
      <c r="WV565" s="486">
        <f t="shared" si="636"/>
        <v>1014.6197297803942</v>
      </c>
      <c r="WW565" s="486">
        <f t="shared" si="637"/>
        <v>901.4862860819195</v>
      </c>
      <c r="WX565" s="486">
        <f t="shared" si="638"/>
        <v>856.77031104369689</v>
      </c>
      <c r="WY565" s="486">
        <f t="shared" si="639"/>
        <v>860.7160015561949</v>
      </c>
      <c r="WZ565" s="486">
        <f t="shared" si="640"/>
        <v>890.78824429714075</v>
      </c>
      <c r="XA565" s="486">
        <f t="shared" si="641"/>
        <v>793.50416477879753</v>
      </c>
      <c r="XB565" s="486">
        <f t="shared" si="642"/>
        <v>802.85959479657663</v>
      </c>
      <c r="XC565" s="486">
        <f t="shared" si="643"/>
        <v>955.91993483983515</v>
      </c>
      <c r="XD565" s="486">
        <f t="shared" si="644"/>
        <v>991.78965370167941</v>
      </c>
      <c r="XE565" s="486">
        <f t="shared" si="645"/>
        <v>957.52695967850275</v>
      </c>
      <c r="XF565" s="486">
        <f t="shared" si="646"/>
        <v>915.90939153280635</v>
      </c>
      <c r="XG565" s="486">
        <f t="shared" si="647"/>
        <v>1075.4044597585853</v>
      </c>
      <c r="XH565" s="486">
        <f t="shared" si="648"/>
        <v>1067.3905671141831</v>
      </c>
      <c r="XI565" s="486">
        <f t="shared" si="649"/>
        <v>1050.5228338540726</v>
      </c>
      <c r="XJ565" s="118">
        <f t="shared" si="650"/>
        <v>919.53166920404703</v>
      </c>
      <c r="XK565" s="1008">
        <f t="shared" si="651"/>
        <v>895</v>
      </c>
    </row>
    <row r="566" spans="25:635" x14ac:dyDescent="0.45">
      <c r="Y566" s="147"/>
      <c r="AA566" s="632">
        <v>557</v>
      </c>
      <c r="AB566" s="26">
        <v>1636</v>
      </c>
      <c r="AC566" s="26">
        <v>1636</v>
      </c>
      <c r="AD566" s="26">
        <v>1746.8159440027212</v>
      </c>
      <c r="AE566" s="26">
        <v>1921.6410447417136</v>
      </c>
      <c r="AF566" s="26">
        <v>1917.7158785689887</v>
      </c>
      <c r="AG566" s="26">
        <v>1943.7426975102935</v>
      </c>
      <c r="AH566" s="26">
        <v>2202.5794406329178</v>
      </c>
      <c r="AI566" s="26">
        <v>2000.9299309121614</v>
      </c>
      <c r="AJ566" s="26">
        <v>1892.3667569653423</v>
      </c>
      <c r="AK566" s="26">
        <v>1983.7789724846682</v>
      </c>
      <c r="AL566" s="26">
        <v>2239.9258335243262</v>
      </c>
      <c r="AM566" s="26">
        <v>2141.03856632107</v>
      </c>
      <c r="AN566" s="26">
        <v>1932.0176080229098</v>
      </c>
      <c r="AO566" s="26">
        <v>1591.7490513345062</v>
      </c>
      <c r="AP566" s="26">
        <v>1610.3101553509885</v>
      </c>
      <c r="AQ566" s="26">
        <v>1817.9042428750831</v>
      </c>
      <c r="AR566" s="26">
        <v>1788.4915852322738</v>
      </c>
      <c r="AS566" s="26">
        <v>1283.2847711964064</v>
      </c>
      <c r="AT566" s="26">
        <v>1144.2795075621502</v>
      </c>
      <c r="AU566" s="26">
        <v>1647.2679370285027</v>
      </c>
      <c r="AV566" s="26">
        <v>1762.5203997911728</v>
      </c>
      <c r="AW566" s="26">
        <v>1519.1574956011748</v>
      </c>
      <c r="AX566" s="26">
        <v>1273.0132421725509</v>
      </c>
      <c r="AY566" s="26">
        <v>739.3827824177223</v>
      </c>
      <c r="AZ566" s="26">
        <v>1036.6784516293567</v>
      </c>
      <c r="BA566" s="26">
        <v>559.32430053929659</v>
      </c>
      <c r="BB566" s="26">
        <v>741.08619461945159</v>
      </c>
      <c r="BC566" s="26">
        <v>830.42822700935972</v>
      </c>
      <c r="BD566" s="26">
        <v>1036.2444317091488</v>
      </c>
      <c r="BE566" s="26">
        <v>974.37007056874529</v>
      </c>
      <c r="BF566" s="26">
        <v>1124.0672576523611</v>
      </c>
      <c r="BG566" s="26">
        <v>1018.2960535486554</v>
      </c>
      <c r="BH566" s="26">
        <v>1401.0675079143875</v>
      </c>
      <c r="BI566" s="26">
        <v>1559.566386152178</v>
      </c>
      <c r="BJ566" s="26">
        <v>1271.0382159490664</v>
      </c>
      <c r="BK566" s="26">
        <v>1186.4110513400587</v>
      </c>
      <c r="BL566" s="26">
        <v>1062.2392865797472</v>
      </c>
      <c r="BM566" s="26">
        <v>1298.9811150607175</v>
      </c>
      <c r="BN566" s="26">
        <v>1449.7236131995865</v>
      </c>
      <c r="BO566" s="26">
        <v>1154.9038850202166</v>
      </c>
      <c r="BP566" s="26">
        <v>1185.9636521846178</v>
      </c>
      <c r="BQ566" s="26">
        <v>1099.7299312794178</v>
      </c>
      <c r="BR566" s="26">
        <v>1254.3971367451095</v>
      </c>
      <c r="BS566" s="26">
        <v>1244.6215871364832</v>
      </c>
      <c r="BT566" s="26">
        <v>1266.586979196956</v>
      </c>
      <c r="BU566" s="26">
        <v>979.18403687183263</v>
      </c>
      <c r="BV566" s="26">
        <v>962.96141221965138</v>
      </c>
      <c r="BW566" s="26">
        <v>1268.7012831029688</v>
      </c>
      <c r="BX566" s="26">
        <v>1961.5104338838669</v>
      </c>
      <c r="BY566" s="26">
        <v>2043.4711212500099</v>
      </c>
      <c r="BZ566" s="26">
        <v>2042.2250156474304</v>
      </c>
      <c r="CA566" s="16"/>
      <c r="CB566" s="147"/>
      <c r="CC566" s="16"/>
      <c r="CD566" s="632">
        <v>557</v>
      </c>
      <c r="CE566" s="26">
        <v>365</v>
      </c>
      <c r="CF566" s="26">
        <v>348</v>
      </c>
      <c r="CG566" s="1048">
        <v>286.6559953676167</v>
      </c>
      <c r="CH566" s="1048">
        <v>273.33955427789863</v>
      </c>
      <c r="CI566" s="1048">
        <v>230.71911678372521</v>
      </c>
      <c r="CJ566" s="1048">
        <v>226.3306177418325</v>
      </c>
      <c r="CK566" s="1048">
        <v>194.93027217977155</v>
      </c>
      <c r="CL566" s="1048">
        <v>350.24990498095372</v>
      </c>
      <c r="CM566" s="1048">
        <v>395.22171107741696</v>
      </c>
      <c r="CN566" s="1048">
        <v>472.02626947574214</v>
      </c>
      <c r="CO566" s="1048">
        <v>608.6153616449227</v>
      </c>
      <c r="CP566" s="1048">
        <v>588.16756520674801</v>
      </c>
      <c r="CQ566" s="1048">
        <v>437.50600640354014</v>
      </c>
      <c r="CR566" s="1048">
        <v>531.00956721668786</v>
      </c>
      <c r="CS566" s="1048">
        <v>478.51168155882982</v>
      </c>
      <c r="CT566" s="1048">
        <v>541.315289005831</v>
      </c>
      <c r="CU566" s="1048">
        <v>322.70842647225788</v>
      </c>
      <c r="CV566" s="1048">
        <v>380.74876176989636</v>
      </c>
      <c r="CW566" s="1048">
        <v>360.5120715600932</v>
      </c>
      <c r="CX566" s="1048">
        <v>376.22656828259846</v>
      </c>
      <c r="CY566" s="1048">
        <v>204.39029303508849</v>
      </c>
      <c r="CZ566" s="1048">
        <v>336.15595822638642</v>
      </c>
      <c r="DA566" s="1048">
        <v>337.05435428786745</v>
      </c>
      <c r="DB566" s="1048">
        <v>448.45433043708573</v>
      </c>
      <c r="DC566" s="1048">
        <v>533.22736564894456</v>
      </c>
      <c r="DD566" s="1048">
        <v>542.34618163289088</v>
      </c>
      <c r="DE566" s="1048">
        <v>512.32705662378351</v>
      </c>
      <c r="DF566" s="1048">
        <v>561.36907227438087</v>
      </c>
      <c r="DG566" s="1048">
        <v>518.28474803087818</v>
      </c>
      <c r="DH566" s="1048">
        <v>504.03243897206238</v>
      </c>
      <c r="DI566" s="1048">
        <v>381.1827294157161</v>
      </c>
      <c r="DJ566" s="1048">
        <v>443.37678141768578</v>
      </c>
      <c r="DK566" s="1048">
        <v>334.98044435946304</v>
      </c>
      <c r="DL566" s="1048">
        <v>310.03057812027981</v>
      </c>
      <c r="DM566" s="1048">
        <v>422.66835926940411</v>
      </c>
      <c r="DN566" s="1048">
        <v>463.49160588515713</v>
      </c>
      <c r="DO566" s="1048">
        <v>407.59783175543589</v>
      </c>
      <c r="DP566" s="1048">
        <v>399.67047621808166</v>
      </c>
      <c r="DQ566" s="1048">
        <v>381.45539239079676</v>
      </c>
      <c r="DR566" s="1048">
        <v>354.23374835788604</v>
      </c>
      <c r="DS566" s="1048">
        <v>325.32406152079551</v>
      </c>
      <c r="DT566" s="1048">
        <v>339.87319524089224</v>
      </c>
      <c r="DU566" s="1048">
        <v>322.69808738288413</v>
      </c>
      <c r="DV566" s="1048">
        <v>273.64731331604668</v>
      </c>
      <c r="DW566" s="1048">
        <v>340.93003885317967</v>
      </c>
      <c r="DX566" s="1048">
        <v>276.33287909232973</v>
      </c>
      <c r="DY566" s="1048">
        <v>296.44321202170926</v>
      </c>
      <c r="DZ566" s="1048">
        <v>375.8773553750936</v>
      </c>
      <c r="EA566" s="1048">
        <v>360.71103448651343</v>
      </c>
      <c r="EB566" s="1048">
        <v>285.15368031454312</v>
      </c>
      <c r="EC566" s="1048">
        <v>249.45710588338036</v>
      </c>
      <c r="ED566" s="16"/>
      <c r="EE566" s="16"/>
      <c r="EF566" s="147"/>
      <c r="EG566" s="16"/>
      <c r="EH566" s="632">
        <v>557</v>
      </c>
      <c r="EI566" s="488">
        <v>11831</v>
      </c>
      <c r="EJ566" s="488">
        <v>9594</v>
      </c>
      <c r="EK566" s="488">
        <v>10144</v>
      </c>
      <c r="EL566" s="488">
        <v>10930.025622257956</v>
      </c>
      <c r="EM566" s="488">
        <v>10715.860818200654</v>
      </c>
      <c r="EN566" s="488">
        <v>9126.2048053249946</v>
      </c>
      <c r="EO566" s="488">
        <v>8886.2117081408887</v>
      </c>
      <c r="EP566" s="488">
        <v>10459.570182863139</v>
      </c>
      <c r="EQ566" s="488">
        <v>7134.7805250767697</v>
      </c>
      <c r="ER566" s="488">
        <v>2610.6921784098449</v>
      </c>
      <c r="ES566" s="488">
        <v>223.89310563449544</v>
      </c>
      <c r="ET566" s="488">
        <v>2851.8562420262583</v>
      </c>
      <c r="EU566" s="488">
        <v>3022.234684903618</v>
      </c>
      <c r="EV566" s="488">
        <v>12426.328212039283</v>
      </c>
      <c r="EW566" s="488">
        <v>11150.650811405463</v>
      </c>
      <c r="EX566" s="488">
        <v>11371.69562251997</v>
      </c>
      <c r="EY566" s="488">
        <v>11902.134554219272</v>
      </c>
      <c r="EZ566" s="488">
        <v>10288.0661085916</v>
      </c>
      <c r="FA566" s="488">
        <v>11660.724483609618</v>
      </c>
      <c r="FB566" s="488">
        <v>13301.377016027498</v>
      </c>
      <c r="FC566" s="488">
        <v>15689.630662655632</v>
      </c>
      <c r="FD566" s="488">
        <v>14410.578876523321</v>
      </c>
      <c r="FE566" s="488">
        <v>13286.919397200258</v>
      </c>
      <c r="FF566" s="488">
        <v>13116.084680212432</v>
      </c>
      <c r="FG566" s="488">
        <v>12331.686789992978</v>
      </c>
      <c r="FH566" s="488">
        <v>10506.945921123199</v>
      </c>
      <c r="FI566" s="488">
        <v>7921.6645484162855</v>
      </c>
      <c r="FJ566" s="488">
        <v>6570.4835507545195</v>
      </c>
      <c r="FK566" s="488">
        <v>8963.9406370618181</v>
      </c>
      <c r="FL566" s="488">
        <v>9211.8534455660847</v>
      </c>
      <c r="FM566" s="488">
        <v>10097.921391186515</v>
      </c>
      <c r="FN566" s="488">
        <v>10594.402438983538</v>
      </c>
      <c r="FO566" s="488">
        <v>14491.666268595285</v>
      </c>
      <c r="FP566" s="488">
        <v>18605.208680480864</v>
      </c>
      <c r="FQ566" s="488">
        <v>22222.019591392193</v>
      </c>
      <c r="FR566" s="488">
        <v>18469.819803862611</v>
      </c>
      <c r="FS566" s="488">
        <v>19112.583336840908</v>
      </c>
      <c r="FT566" s="488">
        <v>16691.382045625323</v>
      </c>
      <c r="FU566" s="488">
        <v>17620.728927682256</v>
      </c>
      <c r="FV566" s="488">
        <v>19896.704007891498</v>
      </c>
      <c r="FW566" s="488">
        <v>20938.425661796864</v>
      </c>
      <c r="FX566" s="488">
        <v>21540.1299505102</v>
      </c>
      <c r="FY566" s="488">
        <v>22312.383295388052</v>
      </c>
      <c r="FZ566" s="488">
        <v>23235.691337719134</v>
      </c>
      <c r="GA566" s="488">
        <v>23794.896460357184</v>
      </c>
      <c r="GB566" s="488">
        <v>26778.654876527533</v>
      </c>
      <c r="GC566" s="488">
        <v>26555.496233512742</v>
      </c>
      <c r="GD566" s="488">
        <v>26413.169174937211</v>
      </c>
      <c r="GE566" s="488">
        <v>27003.917052977707</v>
      </c>
      <c r="GF566" s="488">
        <v>27254.262943255686</v>
      </c>
      <c r="GG566" s="488">
        <v>30327.898003980663</v>
      </c>
      <c r="GH566" s="16"/>
      <c r="GI566" s="147"/>
      <c r="GJ566" s="16"/>
      <c r="GK566" s="632">
        <v>557</v>
      </c>
      <c r="GL566" s="16">
        <v>29568</v>
      </c>
      <c r="GM566" s="16">
        <v>26180.000000000004</v>
      </c>
      <c r="GN566" s="16">
        <v>58520.000000000007</v>
      </c>
      <c r="GO566" s="311">
        <v>48632.043066803031</v>
      </c>
      <c r="GP566" s="311">
        <v>48258.361000852776</v>
      </c>
      <c r="GQ566" s="311">
        <v>47034.529611083461</v>
      </c>
      <c r="GR566" s="311">
        <v>49264.466192402491</v>
      </c>
      <c r="GS566" s="311">
        <v>38574.405487383003</v>
      </c>
      <c r="GT566" s="311">
        <v>47433.83836054826</v>
      </c>
      <c r="GU566" s="311">
        <v>54108.138994929366</v>
      </c>
      <c r="GV566" s="311">
        <v>53745.973902577796</v>
      </c>
      <c r="GW566" s="311">
        <v>63951.584266919992</v>
      </c>
      <c r="GX566" s="311">
        <v>60952.186220608637</v>
      </c>
      <c r="GY566" s="311">
        <v>63601.021796041139</v>
      </c>
      <c r="GZ566" s="311">
        <v>56954.328299426314</v>
      </c>
      <c r="HA566" s="311">
        <v>62586.68124926016</v>
      </c>
      <c r="HB566" s="311">
        <v>63255.701462725774</v>
      </c>
      <c r="HC566" s="311">
        <v>63878.183394020591</v>
      </c>
      <c r="HD566" s="311">
        <v>47426.195830769691</v>
      </c>
      <c r="HE566" s="311">
        <v>53396.236538222758</v>
      </c>
      <c r="HF566" s="311">
        <v>71816.831884763786</v>
      </c>
      <c r="HG566" s="311">
        <v>73114.522843741841</v>
      </c>
      <c r="HH566" s="311">
        <v>74083.136561205727</v>
      </c>
      <c r="HI566" s="311">
        <v>74560.321945571428</v>
      </c>
      <c r="HJ566" s="311">
        <v>80580.077835430144</v>
      </c>
      <c r="HK566" s="311">
        <v>81560.506823720949</v>
      </c>
      <c r="HL566" s="311">
        <v>84784.102672491732</v>
      </c>
      <c r="HM566" s="311">
        <v>78035.989876154083</v>
      </c>
      <c r="HN566" s="311">
        <v>79686.302661596215</v>
      </c>
      <c r="HO566" s="311">
        <v>71578.579718883891</v>
      </c>
      <c r="HP566" s="311">
        <v>62428.932192908593</v>
      </c>
      <c r="HQ566" s="311">
        <v>61438.74756793688</v>
      </c>
      <c r="HR566" s="311">
        <v>61534.747051028942</v>
      </c>
      <c r="HS566" s="311">
        <v>57764.976375397324</v>
      </c>
      <c r="HT566" s="311">
        <v>54439.356680147328</v>
      </c>
      <c r="HU566" s="311">
        <v>55678.892570176853</v>
      </c>
      <c r="HV566" s="311">
        <v>49852.71774786598</v>
      </c>
      <c r="HW566" s="311">
        <v>57299.519049692877</v>
      </c>
      <c r="HX566" s="311">
        <v>44033.88839013948</v>
      </c>
      <c r="HY566" s="311">
        <v>36824.061423575346</v>
      </c>
      <c r="HZ566" s="311">
        <v>44799.670851590789</v>
      </c>
      <c r="IA566" s="311">
        <v>41740.495284780744</v>
      </c>
      <c r="IB566" s="311">
        <v>36632.292158928729</v>
      </c>
      <c r="IC566" s="311">
        <v>34933.202787763264</v>
      </c>
      <c r="ID566" s="311">
        <v>52439.825568071661</v>
      </c>
      <c r="IE566" s="311">
        <v>62149.548624759307</v>
      </c>
      <c r="IF566" s="311">
        <v>69694.127755502835</v>
      </c>
      <c r="IG566" s="311">
        <v>78644.602398072922</v>
      </c>
      <c r="IH566" s="311">
        <v>72122.103833246147</v>
      </c>
      <c r="II566" s="311">
        <v>58266.302633031301</v>
      </c>
      <c r="IJ566" s="311">
        <v>59636.775126570705</v>
      </c>
      <c r="IL566" s="147"/>
      <c r="IN566" s="632">
        <v>557</v>
      </c>
      <c r="IO566" s="488">
        <v>5636</v>
      </c>
      <c r="IP566" s="488">
        <v>4947.8</v>
      </c>
      <c r="IQ566" s="488">
        <v>6270</v>
      </c>
      <c r="IR566" s="488">
        <v>6649.759511639566</v>
      </c>
      <c r="IS566" s="488">
        <v>5720.3197106808848</v>
      </c>
      <c r="IT566" s="488">
        <v>4911.6829651552134</v>
      </c>
      <c r="IU566" s="488">
        <v>6075.563064900035</v>
      </c>
      <c r="IV566" s="488">
        <v>6960.7287329419432</v>
      </c>
      <c r="IW566" s="488">
        <v>7750.6533243920121</v>
      </c>
      <c r="IX566" s="488">
        <v>7385.2201279182191</v>
      </c>
      <c r="IY566" s="488">
        <v>6408.3260079127012</v>
      </c>
      <c r="IZ566" s="488">
        <v>6421.8859080624115</v>
      </c>
      <c r="JA566" s="488">
        <v>5216.5240643227935</v>
      </c>
      <c r="JB566" s="488">
        <v>5293.9035848751646</v>
      </c>
      <c r="JC566" s="488">
        <v>6132.7598494920139</v>
      </c>
      <c r="JD566" s="488">
        <v>5806.4673476713815</v>
      </c>
      <c r="JE566" s="488">
        <v>6598.2400286451211</v>
      </c>
      <c r="JF566" s="488">
        <v>5816.8386070401366</v>
      </c>
      <c r="JG566" s="488">
        <v>7294.2139124966834</v>
      </c>
      <c r="JH566" s="488">
        <v>7131.9127275662959</v>
      </c>
      <c r="JI566" s="488">
        <v>6673.0170082356863</v>
      </c>
      <c r="JJ566" s="488">
        <v>5970.6594668098369</v>
      </c>
      <c r="JK566" s="488">
        <v>7382.8334248161809</v>
      </c>
      <c r="JL566" s="488">
        <v>8852.8171540799176</v>
      </c>
      <c r="JM566" s="488">
        <v>9526.1161923712807</v>
      </c>
      <c r="JN566" s="488">
        <v>9584.5677016166883</v>
      </c>
      <c r="JO566" s="488">
        <v>10604.535964383818</v>
      </c>
      <c r="JP566" s="488">
        <v>8272.7749487204255</v>
      </c>
      <c r="JQ566" s="488">
        <v>8665.4002892375174</v>
      </c>
      <c r="JR566" s="488">
        <v>9003.2577347580536</v>
      </c>
      <c r="JS566" s="488">
        <v>8515.0920449772766</v>
      </c>
      <c r="JT566" s="488">
        <v>7820.4484924167773</v>
      </c>
      <c r="JU566" s="488">
        <v>7610.523676654645</v>
      </c>
      <c r="JV566" s="488">
        <v>7062.6955991147797</v>
      </c>
      <c r="JW566" s="488">
        <v>7932.0914513508678</v>
      </c>
      <c r="JX566" s="488">
        <v>10274.883311145586</v>
      </c>
      <c r="JY566" s="488">
        <v>10730.342553751238</v>
      </c>
      <c r="JZ566" s="488">
        <v>9891.3831003819687</v>
      </c>
      <c r="KA566" s="488">
        <v>8704.9313502338646</v>
      </c>
      <c r="KB566" s="488">
        <v>7966.3390406108429</v>
      </c>
      <c r="KC566" s="488">
        <v>8805.9808488859962</v>
      </c>
      <c r="KD566" s="488">
        <v>6724.354099790532</v>
      </c>
      <c r="KE566" s="488">
        <v>6867.512288477009</v>
      </c>
      <c r="KF566" s="488">
        <v>6213.9154400313901</v>
      </c>
      <c r="KG566" s="488">
        <v>7108.1698892339964</v>
      </c>
      <c r="KH566" s="488">
        <v>7496.9558644355002</v>
      </c>
      <c r="KI566" s="488">
        <v>6714.5304742383978</v>
      </c>
      <c r="KJ566" s="488">
        <v>7332.8828955171375</v>
      </c>
      <c r="KK566" s="488">
        <v>6202.9473562797457</v>
      </c>
      <c r="KL566" s="488">
        <v>7985.5501795415912</v>
      </c>
      <c r="KM566" s="488">
        <v>6378.7055015557844</v>
      </c>
      <c r="KO566" s="147"/>
      <c r="KQ566" s="632">
        <v>576</v>
      </c>
      <c r="KR566" s="26">
        <v>1636</v>
      </c>
      <c r="KS566" s="26">
        <v>1636</v>
      </c>
      <c r="KT566" s="26">
        <v>1475.2697853973068</v>
      </c>
      <c r="KU566" s="26">
        <v>1465.4328133408922</v>
      </c>
      <c r="KV566" s="26">
        <v>1334.405594253044</v>
      </c>
      <c r="KW566" s="26">
        <v>1808.0673874912566</v>
      </c>
      <c r="KX566" s="26">
        <v>1882.442507461933</v>
      </c>
      <c r="KY566" s="26">
        <v>1860.8435329363747</v>
      </c>
      <c r="KZ566" s="26">
        <v>1627.5694147676315</v>
      </c>
      <c r="LA566" s="26">
        <v>1559.4225731369199</v>
      </c>
      <c r="LB566" s="26">
        <v>1332.9650792100797</v>
      </c>
      <c r="LC566" s="26">
        <v>1232.7484055478146</v>
      </c>
      <c r="LD566" s="26">
        <v>1414.9930127662565</v>
      </c>
      <c r="LE566" s="26">
        <v>1372.3489321781019</v>
      </c>
      <c r="LF566" s="26">
        <v>1619.6641464801526</v>
      </c>
      <c r="LG566" s="26">
        <v>1667.7681185540318</v>
      </c>
      <c r="LH566" s="26">
        <v>1632.5903259876709</v>
      </c>
      <c r="LI566" s="26">
        <v>1317.9958957216502</v>
      </c>
      <c r="LJ566" s="26">
        <v>987.95119408274388</v>
      </c>
      <c r="LK566" s="26">
        <v>1041.2282171754478</v>
      </c>
      <c r="LL566" s="26">
        <v>1162.5193251299465</v>
      </c>
      <c r="LM566" s="26">
        <v>1075.9841334522598</v>
      </c>
      <c r="LN566" s="26">
        <v>1663.9926760923854</v>
      </c>
      <c r="LO566" s="26">
        <v>1290.9328909466094</v>
      </c>
      <c r="LP566" s="26">
        <v>1697.6799378426747</v>
      </c>
      <c r="LQ566" s="26">
        <v>1371.7948545546931</v>
      </c>
      <c r="LR566" s="26">
        <v>998.34541494829728</v>
      </c>
      <c r="LS566" s="26">
        <v>587.25932929437067</v>
      </c>
      <c r="LT566" s="26">
        <v>575.8439944526707</v>
      </c>
      <c r="LU566" s="26">
        <v>909.97007895012268</v>
      </c>
      <c r="LV566" s="26">
        <v>1277.0510650102779</v>
      </c>
      <c r="LW566" s="26">
        <v>1499.7935781547287</v>
      </c>
      <c r="LX566" s="26">
        <v>1203.2120629889721</v>
      </c>
      <c r="LY566" s="26">
        <v>1262.5971663051214</v>
      </c>
      <c r="LZ566" s="26">
        <v>1535.3856813342184</v>
      </c>
      <c r="MA566" s="26">
        <v>1622.9822112874806</v>
      </c>
      <c r="MB566" s="26">
        <v>2022.9098058789671</v>
      </c>
      <c r="MC566" s="26">
        <v>1674.7135694132348</v>
      </c>
      <c r="MD566" s="26">
        <v>1834.452536554759</v>
      </c>
      <c r="ME566" s="26">
        <v>2158.6805499288857</v>
      </c>
      <c r="MF566" s="26">
        <v>2029.7340312464189</v>
      </c>
      <c r="MG566" s="26">
        <v>1623.6247569739878</v>
      </c>
      <c r="MH566" s="26">
        <v>1959.2830781738649</v>
      </c>
      <c r="MI566" s="26">
        <v>1869.9914430368522</v>
      </c>
      <c r="MJ566" s="26">
        <v>2066.9811052965138</v>
      </c>
      <c r="MK566" s="26">
        <v>1834.763857099194</v>
      </c>
      <c r="ML566" s="26">
        <v>1969.1901064428928</v>
      </c>
      <c r="MM566" s="26">
        <v>1723.9204021486764</v>
      </c>
      <c r="MN566" s="26">
        <v>1403.7407169098731</v>
      </c>
      <c r="MO566" s="26">
        <v>1385.4488671867123</v>
      </c>
      <c r="MP566" s="26">
        <v>1981.7743464004732</v>
      </c>
      <c r="MQ566"/>
      <c r="MR566"/>
      <c r="MS566" s="490"/>
      <c r="MT566" s="311"/>
      <c r="MU566" s="632">
        <v>557</v>
      </c>
      <c r="MV566" s="26">
        <v>365</v>
      </c>
      <c r="MW566" s="26">
        <v>348</v>
      </c>
      <c r="MX566" s="1048">
        <v>350.33047032961872</v>
      </c>
      <c r="MY566" s="1048">
        <v>493.01164765335159</v>
      </c>
      <c r="MZ566" s="1048">
        <v>465.02991915836969</v>
      </c>
      <c r="NA566" s="1048">
        <v>568.26201614456284</v>
      </c>
      <c r="NB566" s="1048">
        <v>536.61995338359839</v>
      </c>
      <c r="NC566" s="1048">
        <v>531.07134672591985</v>
      </c>
      <c r="ND566" s="1048">
        <v>444.78747155387725</v>
      </c>
      <c r="NE566" s="1048">
        <v>477.37572415130006</v>
      </c>
      <c r="NF566" s="1048">
        <v>562.41205410970326</v>
      </c>
      <c r="NG566" s="1048">
        <v>548.59337147254087</v>
      </c>
      <c r="NH566" s="1048">
        <v>624.39291231778861</v>
      </c>
      <c r="NI566" s="1048">
        <v>632.59944291543616</v>
      </c>
      <c r="NJ566" s="1048">
        <v>590.70658283624982</v>
      </c>
      <c r="NK566" s="1048">
        <v>442.28249595860569</v>
      </c>
      <c r="NL566" s="1048">
        <v>417.38307240006003</v>
      </c>
      <c r="NM566" s="1048">
        <v>367.71830832090291</v>
      </c>
      <c r="NN566" s="1048">
        <v>435.61443562253078</v>
      </c>
      <c r="NO566" s="1048">
        <v>429.90938421680784</v>
      </c>
      <c r="NP566" s="1048">
        <v>387.35951989703966</v>
      </c>
      <c r="NQ566" s="1048">
        <v>444.69052152513268</v>
      </c>
      <c r="NR566" s="1048">
        <v>465.93475778362938</v>
      </c>
      <c r="NS566" s="1048">
        <v>391.03282503666208</v>
      </c>
      <c r="NT566" s="1048">
        <v>457.78376260454775</v>
      </c>
      <c r="NU566" s="1048">
        <v>483.26202974392527</v>
      </c>
      <c r="NV566" s="1048">
        <v>444.47800841061849</v>
      </c>
      <c r="NW566" s="1048">
        <v>428.80412631060318</v>
      </c>
      <c r="NX566" s="1048">
        <v>369.7769744600148</v>
      </c>
      <c r="NY566" s="1048">
        <v>394.55661522744617</v>
      </c>
      <c r="NZ566" s="1048">
        <v>427.02717852989315</v>
      </c>
      <c r="OA566" s="1048">
        <v>381.31274839516266</v>
      </c>
      <c r="OB566" s="1048">
        <v>450.67486228119219</v>
      </c>
      <c r="OC566" s="1048">
        <v>395.86956042579499</v>
      </c>
      <c r="OD566" s="1048">
        <v>423.31739530368469</v>
      </c>
      <c r="OE566" s="1048">
        <v>489.86548645796449</v>
      </c>
      <c r="OF566" s="1048">
        <v>426.24271543262756</v>
      </c>
      <c r="OG566" s="1048">
        <v>384.45340885101723</v>
      </c>
      <c r="OH566" s="1048">
        <v>290.2204500837662</v>
      </c>
      <c r="OI566" s="1048">
        <v>420.03401861135666</v>
      </c>
      <c r="OJ566" s="1048">
        <v>421.7616586820676</v>
      </c>
      <c r="OK566" s="1048">
        <v>236.80001376993607</v>
      </c>
      <c r="OL566" s="1048">
        <v>327.05200133507753</v>
      </c>
      <c r="OM566" s="1048">
        <v>230.99826171549307</v>
      </c>
      <c r="ON566" s="1048">
        <v>267.22923194909902</v>
      </c>
      <c r="OO566" s="1048">
        <v>257.10850469109596</v>
      </c>
      <c r="OP566" s="1048">
        <v>270.89902696396501</v>
      </c>
      <c r="OQ566" s="1048">
        <v>257.69423461013548</v>
      </c>
      <c r="OR566" s="1048">
        <v>252.87588087894028</v>
      </c>
      <c r="OS566" s="1048">
        <v>267.69422640298887</v>
      </c>
      <c r="OT566" s="1048">
        <v>328.01999669465573</v>
      </c>
      <c r="OU566" s="311"/>
      <c r="OV566" s="490"/>
      <c r="OW566" s="311"/>
      <c r="OX566" s="632">
        <v>576</v>
      </c>
      <c r="OY566">
        <v>11831</v>
      </c>
      <c r="OZ566">
        <v>9594</v>
      </c>
      <c r="PA566">
        <v>10144</v>
      </c>
      <c r="PB566">
        <v>13765.205119454833</v>
      </c>
      <c r="PC566">
        <v>13610.003857194259</v>
      </c>
      <c r="PD566">
        <v>15443.552628432168</v>
      </c>
      <c r="PE566">
        <v>15399.903011952836</v>
      </c>
      <c r="PF566">
        <v>15515.924845696283</v>
      </c>
      <c r="PG566">
        <v>15973.436745976709</v>
      </c>
      <c r="PH566">
        <v>16972.951980985064</v>
      </c>
      <c r="PI566">
        <v>15986.013467129389</v>
      </c>
      <c r="PJ566">
        <v>17516.403665735808</v>
      </c>
      <c r="PK566">
        <v>19850.806423015267</v>
      </c>
      <c r="PL566">
        <v>18244.440630487705</v>
      </c>
      <c r="PM566">
        <v>16962.796662653611</v>
      </c>
      <c r="PN566">
        <v>16883.17520245862</v>
      </c>
      <c r="PO566">
        <v>15926.097853561516</v>
      </c>
      <c r="PP566">
        <v>15707.852938367816</v>
      </c>
      <c r="PQ566">
        <v>14719.458564472247</v>
      </c>
      <c r="PR566">
        <v>16337.738401802713</v>
      </c>
      <c r="PS566">
        <v>17234.486931506191</v>
      </c>
      <c r="PT566">
        <v>20310.688994303026</v>
      </c>
      <c r="PU566">
        <v>17279.531022478965</v>
      </c>
      <c r="PV566">
        <v>16746.014906635748</v>
      </c>
      <c r="PW566">
        <v>16735.534431698645</v>
      </c>
      <c r="PX566">
        <v>14954.681975490812</v>
      </c>
      <c r="PY566">
        <v>16005.500115321884</v>
      </c>
      <c r="PZ566">
        <v>17751.407891340328</v>
      </c>
      <c r="QA566">
        <v>18837.149970320075</v>
      </c>
      <c r="QB566">
        <v>17422.753911658343</v>
      </c>
      <c r="QC566">
        <v>12705.992794184978</v>
      </c>
      <c r="QD566">
        <v>13651.395292074214</v>
      </c>
      <c r="QE566">
        <v>16286.789729563348</v>
      </c>
      <c r="QF566">
        <v>16809.733051547893</v>
      </c>
      <c r="QG566">
        <v>16006.550708970119</v>
      </c>
      <c r="QH566">
        <v>15648.036199826487</v>
      </c>
      <c r="QI566">
        <v>11909.93108348237</v>
      </c>
      <c r="QJ566">
        <v>8869.4077016003266</v>
      </c>
      <c r="QK566">
        <v>9317.6825497480586</v>
      </c>
      <c r="QL566">
        <v>12115.405475048159</v>
      </c>
      <c r="QM566">
        <v>11111.730013597862</v>
      </c>
      <c r="QN566">
        <v>13293.562820439198</v>
      </c>
      <c r="QO566">
        <v>10808.00091869186</v>
      </c>
      <c r="QP566">
        <v>11901.731422357529</v>
      </c>
      <c r="QQ566">
        <v>9836.9978826308961</v>
      </c>
      <c r="QR566">
        <v>12698.46704828082</v>
      </c>
      <c r="QS566">
        <v>12389.017906306819</v>
      </c>
      <c r="QT566">
        <v>17951.419279522379</v>
      </c>
      <c r="QU566">
        <v>17613.041208814986</v>
      </c>
      <c r="QV566">
        <v>15183.327985945751</v>
      </c>
      <c r="QW566">
        <v>12387.140503132334</v>
      </c>
      <c r="QY566" s="147"/>
      <c r="RA566" s="632">
        <v>576</v>
      </c>
      <c r="RB566">
        <v>29568</v>
      </c>
      <c r="RC566">
        <v>26180.000000000004</v>
      </c>
      <c r="RD566">
        <v>58520.000000000007</v>
      </c>
      <c r="RE566">
        <v>55394.986669583763</v>
      </c>
      <c r="RF566">
        <v>51922.6716421784</v>
      </c>
      <c r="RG566">
        <v>51651.555671343311</v>
      </c>
      <c r="RH566">
        <v>60131.888220150358</v>
      </c>
      <c r="RI566">
        <v>52013.702864407467</v>
      </c>
      <c r="RJ566">
        <v>56126.609070735009</v>
      </c>
      <c r="RK566">
        <v>59000.246807808973</v>
      </c>
      <c r="RL566">
        <v>56664.697279824264</v>
      </c>
      <c r="RM566">
        <v>45983.773843234827</v>
      </c>
      <c r="RN566">
        <v>37272.611678175686</v>
      </c>
      <c r="RO566">
        <v>42323.838767253081</v>
      </c>
      <c r="RP566">
        <v>49574.230936209278</v>
      </c>
      <c r="RQ566">
        <v>45714.07184275645</v>
      </c>
      <c r="RR566">
        <v>45471.002779145623</v>
      </c>
      <c r="RS566">
        <v>53022.488287487889</v>
      </c>
      <c r="RT566">
        <v>52539.699014243801</v>
      </c>
      <c r="RU566">
        <v>58101.147013031972</v>
      </c>
      <c r="RV566">
        <v>60007.124361612863</v>
      </c>
      <c r="RW566">
        <v>59021.989348305775</v>
      </c>
      <c r="RX566">
        <v>59835.335738936687</v>
      </c>
      <c r="RY566">
        <v>52906.805759586496</v>
      </c>
      <c r="RZ566">
        <v>45463.221216655707</v>
      </c>
      <c r="SA566">
        <v>44301.215793159659</v>
      </c>
      <c r="SB566">
        <v>42064.954385889854</v>
      </c>
      <c r="SC566">
        <v>53970.627370293674</v>
      </c>
      <c r="SD566">
        <v>50846.973781630215</v>
      </c>
      <c r="SE566">
        <v>60221.289017165393</v>
      </c>
      <c r="SF566">
        <v>75491.863499746134</v>
      </c>
      <c r="SG566">
        <v>70983.609822825252</v>
      </c>
      <c r="SH566">
        <v>57062.010498453463</v>
      </c>
      <c r="SI566">
        <v>66020.323026607322</v>
      </c>
      <c r="SJ566">
        <v>68453.732546949104</v>
      </c>
      <c r="SK566">
        <v>72149.225603570521</v>
      </c>
      <c r="SL566">
        <v>79348.317439520586</v>
      </c>
      <c r="SM566">
        <v>81791.112025378039</v>
      </c>
      <c r="SN566">
        <v>90083.596920325435</v>
      </c>
      <c r="SO566">
        <v>80201.000088290515</v>
      </c>
      <c r="SP566">
        <v>84030.417889631528</v>
      </c>
      <c r="SQ566">
        <v>72248.095205859325</v>
      </c>
      <c r="SR566">
        <v>70014.05921508692</v>
      </c>
      <c r="SS566">
        <v>65300.102124534227</v>
      </c>
      <c r="ST566">
        <v>66238.039835804797</v>
      </c>
      <c r="SU566">
        <v>61993.675831290777</v>
      </c>
      <c r="SV566">
        <v>61199.124157223523</v>
      </c>
      <c r="SW566">
        <v>55522.580237045724</v>
      </c>
      <c r="SX566">
        <v>59310.272500613064</v>
      </c>
      <c r="SY566">
        <v>60063.435466198636</v>
      </c>
      <c r="SZ566">
        <v>69909.35069996267</v>
      </c>
      <c r="TB566" s="147"/>
      <c r="TD566" s="632">
        <v>576</v>
      </c>
      <c r="TE566">
        <v>5636</v>
      </c>
      <c r="TF566">
        <v>4947.8</v>
      </c>
      <c r="TG566">
        <v>6270</v>
      </c>
      <c r="TH566">
        <v>5800.2265470293469</v>
      </c>
      <c r="TI566">
        <v>7801.3923014735547</v>
      </c>
      <c r="TJ566">
        <v>9647.6425547505478</v>
      </c>
      <c r="TK566">
        <v>8818.2899387940706</v>
      </c>
      <c r="TL566">
        <v>9151.0705757973192</v>
      </c>
      <c r="TM566">
        <v>8267.2600667362058</v>
      </c>
      <c r="TN566">
        <v>9257.4373130218901</v>
      </c>
      <c r="TO566">
        <v>11393.741646810331</v>
      </c>
      <c r="TP566">
        <v>11510.768599080857</v>
      </c>
      <c r="TQ566">
        <v>10413.639494804476</v>
      </c>
      <c r="TR566">
        <v>9438.4803795648731</v>
      </c>
      <c r="TS566">
        <v>7705.0496813309192</v>
      </c>
      <c r="TT566">
        <v>7370.6904848854783</v>
      </c>
      <c r="TU566">
        <v>9307.6903041271053</v>
      </c>
      <c r="TV566">
        <v>11945.768393099175</v>
      </c>
      <c r="TW566">
        <v>11476.256211550171</v>
      </c>
      <c r="TX566">
        <v>11541.517869749132</v>
      </c>
      <c r="TY566">
        <v>10227.740921608065</v>
      </c>
      <c r="TZ566">
        <v>10034.627410257119</v>
      </c>
      <c r="UA566">
        <v>9590.2670867613215</v>
      </c>
      <c r="UB566">
        <v>10013.936626804136</v>
      </c>
      <c r="UC566">
        <v>8729.571022650849</v>
      </c>
      <c r="UD566">
        <v>8865.1841061407758</v>
      </c>
      <c r="UE566">
        <v>9875.3516437991893</v>
      </c>
      <c r="UF566">
        <v>9138.9289081841089</v>
      </c>
      <c r="UG566">
        <v>7938.2997934429777</v>
      </c>
      <c r="UH566">
        <v>6392.4186590042473</v>
      </c>
      <c r="UI566">
        <v>7141.3867465334924</v>
      </c>
      <c r="UJ566">
        <v>6625.5646911817803</v>
      </c>
      <c r="UK566">
        <v>5332.8888026958666</v>
      </c>
      <c r="UL566">
        <v>5993.6153821532471</v>
      </c>
      <c r="UM566">
        <v>4892.0693486154405</v>
      </c>
      <c r="UN566">
        <v>5286.9497661631749</v>
      </c>
      <c r="UO566">
        <v>6476.0244367342348</v>
      </c>
      <c r="UP566">
        <v>6599.4440636710824</v>
      </c>
      <c r="UQ566">
        <v>7388.6926961407207</v>
      </c>
      <c r="UR566">
        <v>6060.0271297442778</v>
      </c>
      <c r="US566">
        <v>5671.7786935189124</v>
      </c>
      <c r="UT566">
        <v>6506.8718412850048</v>
      </c>
      <c r="UU566">
        <v>6514.6475167075168</v>
      </c>
      <c r="UV566">
        <v>5575.6356607806865</v>
      </c>
      <c r="UW566">
        <v>5458.0500013778837</v>
      </c>
      <c r="UX566">
        <v>4853.9021378882917</v>
      </c>
      <c r="UY566">
        <v>5400.1134933555222</v>
      </c>
      <c r="UZ566">
        <v>5420.004288136879</v>
      </c>
      <c r="VA566">
        <v>7224.3140598982754</v>
      </c>
      <c r="VB566">
        <v>6246.6887069433415</v>
      </c>
      <c r="VC566">
        <v>6523.203668223533</v>
      </c>
      <c r="VE566" s="147"/>
      <c r="VJ566" s="632">
        <v>576</v>
      </c>
      <c r="VK566" s="486">
        <f t="shared" si="599"/>
        <v>739.55899999999986</v>
      </c>
      <c r="VL566" s="486">
        <f t="shared" si="600"/>
        <v>696.1318</v>
      </c>
      <c r="VM566" s="486">
        <f t="shared" si="601"/>
        <v>813.97772809677281</v>
      </c>
      <c r="VN566" s="486">
        <f t="shared" si="602"/>
        <v>858.24783055764135</v>
      </c>
      <c r="VO566" s="486">
        <f t="shared" si="603"/>
        <v>843.37773896939655</v>
      </c>
      <c r="VP566" s="486">
        <f t="shared" si="604"/>
        <v>818.76116040102249</v>
      </c>
      <c r="VQ566" s="486">
        <f t="shared" si="605"/>
        <v>906.41343944428547</v>
      </c>
      <c r="VR566" s="486">
        <f t="shared" si="606"/>
        <v>857.95533979340189</v>
      </c>
      <c r="VS566" s="486">
        <f t="shared" si="607"/>
        <v>810.30916909356381</v>
      </c>
      <c r="VT566" s="486">
        <f t="shared" si="608"/>
        <v>786.78592590193296</v>
      </c>
      <c r="VU566" s="486">
        <f t="shared" si="609"/>
        <v>817.03308098635239</v>
      </c>
      <c r="VV566" s="486">
        <f t="shared" si="610"/>
        <v>843.67299750405164</v>
      </c>
      <c r="VW566" s="486">
        <f t="shared" si="611"/>
        <v>767.26818873102138</v>
      </c>
      <c r="VX566" s="486">
        <f t="shared" si="612"/>
        <v>799.03398036121951</v>
      </c>
      <c r="VY566" s="486">
        <f t="shared" si="613"/>
        <v>783.65555961121652</v>
      </c>
      <c r="VZ566" s="486">
        <f t="shared" si="614"/>
        <v>853.16135139218864</v>
      </c>
      <c r="WA566" s="486">
        <f t="shared" si="615"/>
        <v>861.75140265136406</v>
      </c>
      <c r="WB566" s="486">
        <f t="shared" si="616"/>
        <v>689.93932589695282</v>
      </c>
      <c r="WC566" s="486">
        <f t="shared" si="617"/>
        <v>651.65354313357852</v>
      </c>
      <c r="WD566" s="486">
        <f t="shared" si="618"/>
        <v>825.9855084041269</v>
      </c>
      <c r="WE566" s="486">
        <f t="shared" si="619"/>
        <v>921.55784301533629</v>
      </c>
      <c r="WF566" s="486">
        <f t="shared" si="620"/>
        <v>830.68455396792865</v>
      </c>
      <c r="WG566" s="486">
        <f t="shared" si="621"/>
        <v>763.6431537359972</v>
      </c>
      <c r="WH566" s="486">
        <f t="shared" si="622"/>
        <v>626.99544363541668</v>
      </c>
      <c r="WI566" s="486">
        <f t="shared" si="623"/>
        <v>720.67604231959035</v>
      </c>
      <c r="WJ566" s="486">
        <f t="shared" si="624"/>
        <v>563.9896566929873</v>
      </c>
      <c r="WK566" s="486">
        <f t="shared" si="625"/>
        <v>599.66821935454141</v>
      </c>
      <c r="WL566" s="486">
        <f t="shared" si="626"/>
        <v>568.33040681869977</v>
      </c>
      <c r="WM566" s="486">
        <f t="shared" si="627"/>
        <v>665.5166553920069</v>
      </c>
      <c r="WN566" s="486">
        <f t="shared" si="628"/>
        <v>638.66818935398908</v>
      </c>
      <c r="WO566" s="486">
        <f t="shared" si="629"/>
        <v>669.03195613926243</v>
      </c>
      <c r="WP566" s="486">
        <f t="shared" si="630"/>
        <v>635.82573946706236</v>
      </c>
      <c r="WQ566" s="486">
        <f t="shared" si="631"/>
        <v>793.08008828468371</v>
      </c>
      <c r="WR566" s="486">
        <f t="shared" si="632"/>
        <v>878.00417085452693</v>
      </c>
      <c r="WS566" s="486">
        <f t="shared" si="633"/>
        <v>845.99282734278756</v>
      </c>
      <c r="WT566" s="486">
        <f t="shared" si="634"/>
        <v>801.42989759374575</v>
      </c>
      <c r="WU566" s="486">
        <f t="shared" si="635"/>
        <v>767.87874435457559</v>
      </c>
      <c r="WV566" s="486">
        <f t="shared" si="636"/>
        <v>809.30285547396034</v>
      </c>
      <c r="WW566" s="486">
        <f t="shared" si="637"/>
        <v>824.61300384140338</v>
      </c>
      <c r="WX566" s="486">
        <f t="shared" si="638"/>
        <v>747.92770774220094</v>
      </c>
      <c r="WY566" s="486">
        <f t="shared" si="639"/>
        <v>795.47834186471812</v>
      </c>
      <c r="WZ566" s="486">
        <f t="shared" si="640"/>
        <v>749.79387550724459</v>
      </c>
      <c r="XA566" s="486">
        <f t="shared" si="641"/>
        <v>795.11698916676028</v>
      </c>
      <c r="XB566" s="486">
        <f t="shared" si="642"/>
        <v>793.75599355298175</v>
      </c>
      <c r="XC566" s="486">
        <f t="shared" si="643"/>
        <v>852.11387599429622</v>
      </c>
      <c r="XD566" s="486">
        <f t="shared" si="644"/>
        <v>832.97639162476742</v>
      </c>
      <c r="XE566" s="486">
        <f t="shared" si="645"/>
        <v>831.95058283367462</v>
      </c>
      <c r="XF566" s="486">
        <f t="shared" si="646"/>
        <v>941.63328032226127</v>
      </c>
      <c r="XG566" s="486">
        <f t="shared" si="647"/>
        <v>1120.5965134972978</v>
      </c>
      <c r="XH566" s="486">
        <f t="shared" si="648"/>
        <v>1139.0248739383467</v>
      </c>
      <c r="XI566" s="486">
        <f t="shared" si="649"/>
        <v>1163.6938892658738</v>
      </c>
      <c r="XJ566" s="118">
        <f t="shared" si="650"/>
        <v>798.30638889958846</v>
      </c>
      <c r="XK566" s="1008">
        <f t="shared" si="651"/>
        <v>205</v>
      </c>
    </row>
    <row r="567" spans="25:635" x14ac:dyDescent="0.45">
      <c r="Y567" s="147"/>
      <c r="AA567" s="632">
        <v>558</v>
      </c>
      <c r="AB567" s="26">
        <v>1636</v>
      </c>
      <c r="AC567" s="26">
        <v>1636</v>
      </c>
      <c r="AD567" s="26">
        <v>1234.3766366660864</v>
      </c>
      <c r="AE567" s="26">
        <v>1205.6139423812149</v>
      </c>
      <c r="AF567" s="26">
        <v>1779.6689280311143</v>
      </c>
      <c r="AG567" s="26">
        <v>1182.1350099506549</v>
      </c>
      <c r="AH567" s="26">
        <v>1003.6583294904257</v>
      </c>
      <c r="AI567" s="26">
        <v>981.93815559124323</v>
      </c>
      <c r="AJ567" s="26">
        <v>609.2577365468469</v>
      </c>
      <c r="AK567" s="26">
        <v>815.20948556767712</v>
      </c>
      <c r="AL567" s="26">
        <v>1348.4154884222992</v>
      </c>
      <c r="AM567" s="26">
        <v>1671.8252635859781</v>
      </c>
      <c r="AN567" s="26">
        <v>1731.0447459657655</v>
      </c>
      <c r="AO567" s="26">
        <v>1411.0015249604223</v>
      </c>
      <c r="AP567" s="26">
        <v>893.53402252771855</v>
      </c>
      <c r="AQ567" s="26">
        <v>1275.8002113515818</v>
      </c>
      <c r="AR567" s="26">
        <v>1367.725898494276</v>
      </c>
      <c r="AS567" s="26">
        <v>1613.5401594994819</v>
      </c>
      <c r="AT567" s="26">
        <v>1289.3035031430813</v>
      </c>
      <c r="AU567" s="26">
        <v>1044.2253312580026</v>
      </c>
      <c r="AV567" s="26">
        <v>848.95716346526774</v>
      </c>
      <c r="AW567" s="26">
        <v>1096.6795031745201</v>
      </c>
      <c r="AX567" s="26">
        <v>1525.2136293161082</v>
      </c>
      <c r="AY567" s="26">
        <v>1372.9248189101299</v>
      </c>
      <c r="AZ567" s="26">
        <v>1396.6484277216553</v>
      </c>
      <c r="BA567" s="26">
        <v>1637.5914499919008</v>
      </c>
      <c r="BB567" s="26">
        <v>961.95828933090513</v>
      </c>
      <c r="BC567" s="26">
        <v>618.66838290205328</v>
      </c>
      <c r="BD567" s="26">
        <v>1012.159428949174</v>
      </c>
      <c r="BE567" s="26">
        <v>1061.3260756352367</v>
      </c>
      <c r="BF567" s="26">
        <v>1199.9221358512377</v>
      </c>
      <c r="BG567" s="26">
        <v>1240.7926002771853</v>
      </c>
      <c r="BH567" s="26">
        <v>1616.2229598066444</v>
      </c>
      <c r="BI567" s="26">
        <v>2064.2471399082824</v>
      </c>
      <c r="BJ567" s="26">
        <v>2048.8710489847699</v>
      </c>
      <c r="BK567" s="26">
        <v>2025.1975323281524</v>
      </c>
      <c r="BL567" s="26">
        <v>2041.5431532097127</v>
      </c>
      <c r="BM567" s="26">
        <v>2248.627967740269</v>
      </c>
      <c r="BN567" s="26">
        <v>2046.340352729658</v>
      </c>
      <c r="BO567" s="26">
        <v>2313.9384056911526</v>
      </c>
      <c r="BP567" s="26">
        <v>2461.7204315188892</v>
      </c>
      <c r="BQ567" s="26">
        <v>2327.0327721694125</v>
      </c>
      <c r="BR567" s="26">
        <v>2179.384486533877</v>
      </c>
      <c r="BS567" s="26">
        <v>2142.9972949578641</v>
      </c>
      <c r="BT567" s="26">
        <v>1823.1009379727032</v>
      </c>
      <c r="BU567" s="26">
        <v>2198.7660158132235</v>
      </c>
      <c r="BV567" s="26">
        <v>2158.970901782413</v>
      </c>
      <c r="BW567" s="26">
        <v>2010.7852165932488</v>
      </c>
      <c r="BX567" s="26">
        <v>2020.1184597011766</v>
      </c>
      <c r="BY567" s="26">
        <v>1756.0174663840085</v>
      </c>
      <c r="BZ567" s="26">
        <v>1660.6244448779373</v>
      </c>
      <c r="CA567" s="16"/>
      <c r="CB567" s="147"/>
      <c r="CC567" s="16"/>
      <c r="CD567" s="632">
        <v>558</v>
      </c>
      <c r="CE567" s="26">
        <v>365</v>
      </c>
      <c r="CF567" s="26">
        <v>348</v>
      </c>
      <c r="CG567" s="1048">
        <v>355.63039249226154</v>
      </c>
      <c r="CH567" s="1048">
        <v>482.10194085545072</v>
      </c>
      <c r="CI567" s="1048">
        <v>468.80232490918763</v>
      </c>
      <c r="CJ567" s="1048">
        <v>380.49234558930857</v>
      </c>
      <c r="CK567" s="1048">
        <v>515.1721895121002</v>
      </c>
      <c r="CL567" s="1048">
        <v>483.29579903892619</v>
      </c>
      <c r="CM567" s="1048">
        <v>466.7224786822527</v>
      </c>
      <c r="CN567" s="1048">
        <v>407.87054008461087</v>
      </c>
      <c r="CO567" s="1048">
        <v>402.54954718072571</v>
      </c>
      <c r="CP567" s="1048">
        <v>369.05874742515948</v>
      </c>
      <c r="CQ567" s="1048">
        <v>393.65713585148944</v>
      </c>
      <c r="CR567" s="1048">
        <v>352.24592625656715</v>
      </c>
      <c r="CS567" s="1048">
        <v>385.55919723671275</v>
      </c>
      <c r="CT567" s="1048">
        <v>351.19576900596871</v>
      </c>
      <c r="CU567" s="1048">
        <v>380.45341168357959</v>
      </c>
      <c r="CV567" s="1048">
        <v>443.09373856597171</v>
      </c>
      <c r="CW567" s="1048">
        <v>473.65597182768084</v>
      </c>
      <c r="CX567" s="1048">
        <v>498.96216076674023</v>
      </c>
      <c r="CY567" s="1048">
        <v>588.56791135975504</v>
      </c>
      <c r="CZ567" s="1048">
        <v>602.46548361338478</v>
      </c>
      <c r="DA567" s="1048">
        <v>723.09969293396932</v>
      </c>
      <c r="DB567" s="1048">
        <v>597.9606230638509</v>
      </c>
      <c r="DC567" s="1048">
        <v>558.73159599277699</v>
      </c>
      <c r="DD567" s="1048">
        <v>601.5742842430484</v>
      </c>
      <c r="DE567" s="1048">
        <v>448.63914413827536</v>
      </c>
      <c r="DF567" s="1048">
        <v>362.49614975615418</v>
      </c>
      <c r="DG567" s="1048">
        <v>348.55390216625551</v>
      </c>
      <c r="DH567" s="1048">
        <v>271.2345888302645</v>
      </c>
      <c r="DI567" s="1048">
        <v>356.65293801610392</v>
      </c>
      <c r="DJ567" s="1048">
        <v>263.57447948026015</v>
      </c>
      <c r="DK567" s="1048">
        <v>370.04293309736522</v>
      </c>
      <c r="DL567" s="1048">
        <v>256.36194586064858</v>
      </c>
      <c r="DM567" s="1048">
        <v>261.27711732209713</v>
      </c>
      <c r="DN567" s="1048">
        <v>395.18298791876828</v>
      </c>
      <c r="DO567" s="1048">
        <v>483.91357768281404</v>
      </c>
      <c r="DP567" s="1048">
        <v>428.2682406732348</v>
      </c>
      <c r="DQ567" s="1048">
        <v>496.57915006656242</v>
      </c>
      <c r="DR567" s="1048">
        <v>492.951868566754</v>
      </c>
      <c r="DS567" s="1048">
        <v>378.20869510449427</v>
      </c>
      <c r="DT567" s="1048">
        <v>483.87089723771936</v>
      </c>
      <c r="DU567" s="1048">
        <v>478.9583622332035</v>
      </c>
      <c r="DV567" s="1048">
        <v>360.18749845173249</v>
      </c>
      <c r="DW567" s="1048">
        <v>348.36428182685307</v>
      </c>
      <c r="DX567" s="1048">
        <v>378.64725688163412</v>
      </c>
      <c r="DY567" s="1048">
        <v>380.6526446697693</v>
      </c>
      <c r="DZ567" s="1048">
        <v>348.27707476006822</v>
      </c>
      <c r="EA567" s="1048">
        <v>339.56703675167665</v>
      </c>
      <c r="EB567" s="1048">
        <v>453.11544822783867</v>
      </c>
      <c r="EC567" s="1048">
        <v>363.40329217181926</v>
      </c>
      <c r="ED567" s="16"/>
      <c r="EE567" s="16"/>
      <c r="EF567" s="147"/>
      <c r="EG567" s="16"/>
      <c r="EH567" s="632">
        <v>558</v>
      </c>
      <c r="EI567" s="488">
        <v>11831</v>
      </c>
      <c r="EJ567" s="488">
        <v>9594</v>
      </c>
      <c r="EK567" s="488">
        <v>10144</v>
      </c>
      <c r="EL567" s="488">
        <v>11459.374904470884</v>
      </c>
      <c r="EM567" s="488">
        <v>11265.041543164269</v>
      </c>
      <c r="EN567" s="488">
        <v>12195.467965484157</v>
      </c>
      <c r="EO567" s="488">
        <v>16062.041488804227</v>
      </c>
      <c r="EP567" s="488">
        <v>17987.373936014439</v>
      </c>
      <c r="EQ567" s="488">
        <v>22159.16270908622</v>
      </c>
      <c r="ER567" s="488">
        <v>22426.75357323253</v>
      </c>
      <c r="ES567" s="488">
        <v>29950.230789503341</v>
      </c>
      <c r="ET567" s="488">
        <v>31233.037325553414</v>
      </c>
      <c r="EU567" s="488">
        <v>28341.673365916431</v>
      </c>
      <c r="EV567" s="488">
        <v>28049.865535882844</v>
      </c>
      <c r="EW567" s="488">
        <v>28458.771775777914</v>
      </c>
      <c r="EX567" s="488">
        <v>29207.800693365058</v>
      </c>
      <c r="EY567" s="488">
        <v>29583.857666338539</v>
      </c>
      <c r="EZ567" s="488">
        <v>28873.441787142201</v>
      </c>
      <c r="FA567" s="488">
        <v>33298.759955568894</v>
      </c>
      <c r="FB567" s="488">
        <v>32549.776828753071</v>
      </c>
      <c r="FC567" s="488">
        <v>33532.269788263533</v>
      </c>
      <c r="FD567" s="488">
        <v>30315.104214807609</v>
      </c>
      <c r="FE567" s="488">
        <v>29434.461433136574</v>
      </c>
      <c r="FF567" s="488">
        <v>30102.422963295769</v>
      </c>
      <c r="FG567" s="488">
        <v>31856.616855830129</v>
      </c>
      <c r="FH567" s="488">
        <v>29164.066957408824</v>
      </c>
      <c r="FI567" s="488">
        <v>27126.301353828483</v>
      </c>
      <c r="FJ567" s="488">
        <v>27706.979429410745</v>
      </c>
      <c r="FK567" s="488">
        <v>22839.190499375578</v>
      </c>
      <c r="FL567" s="488">
        <v>25175.144340748157</v>
      </c>
      <c r="FM567" s="488">
        <v>26297.163315361711</v>
      </c>
      <c r="FN567" s="488">
        <v>25195.807413436632</v>
      </c>
      <c r="FO567" s="488">
        <v>25719.214170116913</v>
      </c>
      <c r="FP567" s="488">
        <v>28124.802021638858</v>
      </c>
      <c r="FQ567" s="488">
        <v>26309.394698090051</v>
      </c>
      <c r="FR567" s="488">
        <v>25933.883074314319</v>
      </c>
      <c r="FS567" s="488">
        <v>30797.555910762003</v>
      </c>
      <c r="FT567" s="488">
        <v>24615.735750439773</v>
      </c>
      <c r="FU567" s="488">
        <v>28089.459380829259</v>
      </c>
      <c r="FV567" s="488">
        <v>25005.219516974124</v>
      </c>
      <c r="FW567" s="488">
        <v>24009.445589029507</v>
      </c>
      <c r="FX567" s="488">
        <v>23302.106451013293</v>
      </c>
      <c r="FY567" s="488">
        <v>22755.795908438056</v>
      </c>
      <c r="FZ567" s="488">
        <v>23901.45326542433</v>
      </c>
      <c r="GA567" s="488">
        <v>20898.136115134359</v>
      </c>
      <c r="GB567" s="488">
        <v>23202.210626644322</v>
      </c>
      <c r="GC567" s="488">
        <v>22956.005076396337</v>
      </c>
      <c r="GD567" s="488">
        <v>19643.228771235477</v>
      </c>
      <c r="GE567" s="488">
        <v>19107.617320980484</v>
      </c>
      <c r="GF567" s="488">
        <v>15984.686993975234</v>
      </c>
      <c r="GG567" s="488">
        <v>13649.240817840877</v>
      </c>
      <c r="GH567" s="16"/>
      <c r="GI567" s="147"/>
      <c r="GJ567" s="16"/>
      <c r="GK567" s="632">
        <v>558</v>
      </c>
      <c r="GL567" s="16">
        <v>29568</v>
      </c>
      <c r="GM567" s="16">
        <v>26180.000000000004</v>
      </c>
      <c r="GN567" s="16">
        <v>58520.000000000007</v>
      </c>
      <c r="GO567" s="311">
        <v>62164.783897230081</v>
      </c>
      <c r="GP567" s="311">
        <v>52277.409989360778</v>
      </c>
      <c r="GQ567" s="311">
        <v>55306.341294395083</v>
      </c>
      <c r="GR567" s="311">
        <v>54965.192434899946</v>
      </c>
      <c r="GS567" s="311">
        <v>68343.627574950864</v>
      </c>
      <c r="GT567" s="311">
        <v>71875.808182366498</v>
      </c>
      <c r="GU567" s="311">
        <v>74291.374355207925</v>
      </c>
      <c r="GV567" s="311">
        <v>76418.69257982666</v>
      </c>
      <c r="GW567" s="311">
        <v>78808.159508776982</v>
      </c>
      <c r="GX567" s="311">
        <v>77545.038343574022</v>
      </c>
      <c r="GY567" s="311">
        <v>74149.513884312997</v>
      </c>
      <c r="GZ567" s="311">
        <v>70199.998947218352</v>
      </c>
      <c r="HA567" s="311">
        <v>62864.918499855703</v>
      </c>
      <c r="HB567" s="311">
        <v>60470.116505578502</v>
      </c>
      <c r="HC567" s="311">
        <v>55516.588517940516</v>
      </c>
      <c r="HD567" s="311">
        <v>50973.617214173952</v>
      </c>
      <c r="HE567" s="311">
        <v>57907.770891448636</v>
      </c>
      <c r="HF567" s="311">
        <v>58839.851500338496</v>
      </c>
      <c r="HG567" s="311">
        <v>69075.301343189843</v>
      </c>
      <c r="HH567" s="311">
        <v>68907.990118553629</v>
      </c>
      <c r="HI567" s="311">
        <v>74046.30920529108</v>
      </c>
      <c r="HJ567" s="311">
        <v>77115.715855720482</v>
      </c>
      <c r="HK567" s="311">
        <v>74362.053490076549</v>
      </c>
      <c r="HL567" s="311">
        <v>79415.634810642019</v>
      </c>
      <c r="HM567" s="311">
        <v>69429.942788501983</v>
      </c>
      <c r="HN567" s="311">
        <v>62218.537615627785</v>
      </c>
      <c r="HO567" s="311">
        <v>71649.60434384612</v>
      </c>
      <c r="HP567" s="311">
        <v>71546.845383612614</v>
      </c>
      <c r="HQ567" s="311">
        <v>68071.967044217716</v>
      </c>
      <c r="HR567" s="311">
        <v>60120.168368178754</v>
      </c>
      <c r="HS567" s="311">
        <v>63977.388322821149</v>
      </c>
      <c r="HT567" s="311">
        <v>63685.93802929129</v>
      </c>
      <c r="HU567" s="311">
        <v>66203.279794334274</v>
      </c>
      <c r="HV567" s="311">
        <v>71183.127804460717</v>
      </c>
      <c r="HW567" s="311">
        <v>76598.635072929741</v>
      </c>
      <c r="HX567" s="311">
        <v>70846.267411097826</v>
      </c>
      <c r="HY567" s="311">
        <v>72458.47163233324</v>
      </c>
      <c r="HZ567" s="311">
        <v>71130.507157175627</v>
      </c>
      <c r="IA567" s="311">
        <v>66653.079106268706</v>
      </c>
      <c r="IB567" s="311">
        <v>64862.506892959107</v>
      </c>
      <c r="IC567" s="311">
        <v>63049.354893703239</v>
      </c>
      <c r="ID567" s="311">
        <v>56027.097567260993</v>
      </c>
      <c r="IE567" s="311">
        <v>47908.676956695541</v>
      </c>
      <c r="IF567" s="311">
        <v>46883.854480615657</v>
      </c>
      <c r="IG567" s="311">
        <v>49641.050982866109</v>
      </c>
      <c r="IH567" s="311">
        <v>59001.51106303362</v>
      </c>
      <c r="II567" s="311">
        <v>58597.677593352848</v>
      </c>
      <c r="IJ567" s="311">
        <v>55733.214626093861</v>
      </c>
      <c r="IL567" s="147"/>
      <c r="IN567" s="632">
        <v>558</v>
      </c>
      <c r="IO567" s="488">
        <v>5636</v>
      </c>
      <c r="IP567" s="488">
        <v>4947.8</v>
      </c>
      <c r="IQ567" s="488">
        <v>6270</v>
      </c>
      <c r="IR567" s="488">
        <v>5808.6889886496219</v>
      </c>
      <c r="IS567" s="488">
        <v>4769.0195823614267</v>
      </c>
      <c r="IT567" s="488">
        <v>5108.9186161276893</v>
      </c>
      <c r="IU567" s="488">
        <v>4689.0035066749479</v>
      </c>
      <c r="IV567" s="488">
        <v>6521.0030709138637</v>
      </c>
      <c r="IW567" s="488">
        <v>6101.5298872831099</v>
      </c>
      <c r="IX567" s="488">
        <v>8106.4021041111491</v>
      </c>
      <c r="IY567" s="488">
        <v>7386.6190547686419</v>
      </c>
      <c r="IZ567" s="488">
        <v>7703.1161664286537</v>
      </c>
      <c r="JA567" s="488">
        <v>8616.8114770746597</v>
      </c>
      <c r="JB567" s="488">
        <v>9434.1612140021898</v>
      </c>
      <c r="JC567" s="488">
        <v>8850.4631085793135</v>
      </c>
      <c r="JD567" s="488">
        <v>6636.4995391575749</v>
      </c>
      <c r="JE567" s="488">
        <v>5809.6306920789038</v>
      </c>
      <c r="JF567" s="488">
        <v>3743.5983730428361</v>
      </c>
      <c r="JG567" s="488">
        <v>4335.4992953508126</v>
      </c>
      <c r="JH567" s="488">
        <v>5846.1653107399143</v>
      </c>
      <c r="JI567" s="488">
        <v>4610.756673339959</v>
      </c>
      <c r="JJ567" s="488">
        <v>4882.3399559572508</v>
      </c>
      <c r="JK567" s="488">
        <v>5437.167598743843</v>
      </c>
      <c r="JL567" s="488">
        <v>5922.2158682449935</v>
      </c>
      <c r="JM567" s="488">
        <v>5763.6188800822047</v>
      </c>
      <c r="JN567" s="488">
        <v>6172.1661977192434</v>
      </c>
      <c r="JO567" s="488">
        <v>6387.5131895090399</v>
      </c>
      <c r="JP567" s="488">
        <v>6427.8782697783945</v>
      </c>
      <c r="JQ567" s="488">
        <v>7787.619550430928</v>
      </c>
      <c r="JR567" s="488">
        <v>5658.25040098707</v>
      </c>
      <c r="JS567" s="488">
        <v>5455.0942092999903</v>
      </c>
      <c r="JT567" s="488">
        <v>6096.7304152863871</v>
      </c>
      <c r="JU567" s="488">
        <v>5163.8929500404565</v>
      </c>
      <c r="JV567" s="488">
        <v>4135.0349936383809</v>
      </c>
      <c r="JW567" s="488">
        <v>5061.2250372240469</v>
      </c>
      <c r="JX567" s="488">
        <v>3537.7900712837263</v>
      </c>
      <c r="JY567" s="488">
        <v>2923.0895260418242</v>
      </c>
      <c r="JZ567" s="488">
        <v>3692.4713896466301</v>
      </c>
      <c r="KA567" s="488">
        <v>2867.8908088688245</v>
      </c>
      <c r="KB567" s="488">
        <v>4701.987690118528</v>
      </c>
      <c r="KC567" s="488">
        <v>6226.1215751839209</v>
      </c>
      <c r="KD567" s="488">
        <v>5741.3197485820037</v>
      </c>
      <c r="KE567" s="488">
        <v>4608.3035081711296</v>
      </c>
      <c r="KF567" s="488">
        <v>6242.6363322708203</v>
      </c>
      <c r="KG567" s="488">
        <v>5533.4887714845618</v>
      </c>
      <c r="KH567" s="488">
        <v>6824.4898390759181</v>
      </c>
      <c r="KI567" s="488">
        <v>6392.134206168429</v>
      </c>
      <c r="KJ567" s="488">
        <v>6412.7202898090054</v>
      </c>
      <c r="KK567" s="488">
        <v>3975.7513341865874</v>
      </c>
      <c r="KL567" s="488">
        <v>5896.7147729305671</v>
      </c>
      <c r="KM567" s="488">
        <v>4634.053431542452</v>
      </c>
      <c r="KO567" s="147"/>
      <c r="KQ567" s="632">
        <v>503</v>
      </c>
      <c r="KR567" s="26">
        <v>1636</v>
      </c>
      <c r="KS567" s="26">
        <v>1636</v>
      </c>
      <c r="KT567" s="26">
        <v>1513.2006046733929</v>
      </c>
      <c r="KU567" s="26">
        <v>1807.8342743450676</v>
      </c>
      <c r="KV567" s="26">
        <v>1516.4914365539512</v>
      </c>
      <c r="KW567" s="26">
        <v>1636.2376407784798</v>
      </c>
      <c r="KX567" s="26">
        <v>1702.2176235020208</v>
      </c>
      <c r="KY567" s="26">
        <v>1376.859634157051</v>
      </c>
      <c r="KZ567" s="26">
        <v>1078.7066327218236</v>
      </c>
      <c r="LA567" s="26">
        <v>1442.7987785147541</v>
      </c>
      <c r="LB567" s="26">
        <v>1878.3224577680232</v>
      </c>
      <c r="LC567" s="26">
        <v>1735.0179817277444</v>
      </c>
      <c r="LD567" s="26">
        <v>1717.1934543884674</v>
      </c>
      <c r="LE567" s="26">
        <v>1800.9299079331215</v>
      </c>
      <c r="LF567" s="26">
        <v>1638.2354172401476</v>
      </c>
      <c r="LG567" s="26">
        <v>1718.2755977639592</v>
      </c>
      <c r="LH567" s="26">
        <v>2151.9439489311471</v>
      </c>
      <c r="LI567" s="26">
        <v>1653.582463706714</v>
      </c>
      <c r="LJ567" s="26">
        <v>1489.0141992918479</v>
      </c>
      <c r="LK567" s="26">
        <v>1626.2855115592381</v>
      </c>
      <c r="LL567" s="26">
        <v>1205.7946128258986</v>
      </c>
      <c r="LM567" s="26">
        <v>1547.1589663671516</v>
      </c>
      <c r="LN567" s="26">
        <v>1345.7773897471975</v>
      </c>
      <c r="LO567" s="26">
        <v>1158.3155353580707</v>
      </c>
      <c r="LP567" s="26">
        <v>1331.8596885480531</v>
      </c>
      <c r="LQ567" s="26">
        <v>1339.7244391205286</v>
      </c>
      <c r="LR567" s="26">
        <v>1547.7805550142441</v>
      </c>
      <c r="LS567" s="26">
        <v>1686.7310741382989</v>
      </c>
      <c r="LT567" s="26">
        <v>1624.675520691779</v>
      </c>
      <c r="LU567" s="26">
        <v>1735.6522051850648</v>
      </c>
      <c r="LV567" s="26">
        <v>1719.9053563473499</v>
      </c>
      <c r="LW567" s="26">
        <v>1675.4956735251096</v>
      </c>
      <c r="LX567" s="26">
        <v>1500.7785710760643</v>
      </c>
      <c r="LY567" s="26">
        <v>1458.1729077003793</v>
      </c>
      <c r="LZ567" s="26">
        <v>1066.2755420337512</v>
      </c>
      <c r="MA567" s="26">
        <v>1250.3076922039941</v>
      </c>
      <c r="MB567" s="26">
        <v>1164.7168535585192</v>
      </c>
      <c r="MC567" s="26">
        <v>1356.4042112259781</v>
      </c>
      <c r="MD567" s="26">
        <v>1463.2245581751697</v>
      </c>
      <c r="ME567" s="26">
        <v>1428.988485196948</v>
      </c>
      <c r="MF567" s="26">
        <v>1513.3059313686188</v>
      </c>
      <c r="MG567" s="26">
        <v>1778.5584069406582</v>
      </c>
      <c r="MH567" s="26">
        <v>1600.4328797817723</v>
      </c>
      <c r="MI567" s="26">
        <v>1309.9624407801075</v>
      </c>
      <c r="MJ567" s="26">
        <v>1573.0275362531797</v>
      </c>
      <c r="MK567" s="26">
        <v>1063.2567690787369</v>
      </c>
      <c r="ML567" s="26">
        <v>1287.0395389190626</v>
      </c>
      <c r="MM567" s="26">
        <v>1466.3783699015055</v>
      </c>
      <c r="MN567" s="26">
        <v>1189.7756087387727</v>
      </c>
      <c r="MO567" s="26">
        <v>1274.3891659808351</v>
      </c>
      <c r="MP567" s="26">
        <v>1281.5881031705635</v>
      </c>
      <c r="MQ567"/>
      <c r="MR567"/>
      <c r="MS567" s="490"/>
      <c r="MT567" s="311"/>
      <c r="MU567" s="632">
        <v>558</v>
      </c>
      <c r="MV567" s="26">
        <v>365</v>
      </c>
      <c r="MW567" s="26">
        <v>348</v>
      </c>
      <c r="MX567" s="1048">
        <v>441.67420601337233</v>
      </c>
      <c r="MY567" s="1048">
        <v>431.6104866789392</v>
      </c>
      <c r="MZ567" s="1048">
        <v>590.08349461379146</v>
      </c>
      <c r="NA567" s="1048">
        <v>533.63555205126033</v>
      </c>
      <c r="NB567" s="1048">
        <v>492.09575475922969</v>
      </c>
      <c r="NC567" s="1048">
        <v>510.79587343820452</v>
      </c>
      <c r="ND567" s="1048">
        <v>450.92828421051877</v>
      </c>
      <c r="NE567" s="1048">
        <v>423.44217431498663</v>
      </c>
      <c r="NF567" s="1048">
        <v>364.3695918569602</v>
      </c>
      <c r="NG567" s="1048">
        <v>315.92914122649768</v>
      </c>
      <c r="NH567" s="1048">
        <v>204.23770240089627</v>
      </c>
      <c r="NI567" s="1048">
        <v>202.48685796140248</v>
      </c>
      <c r="NJ567" s="1048">
        <v>377.2853031455752</v>
      </c>
      <c r="NK567" s="1048">
        <v>419.9494105701981</v>
      </c>
      <c r="NL567" s="1048">
        <v>331.90856691451677</v>
      </c>
      <c r="NM567" s="1048">
        <v>440.72599465557914</v>
      </c>
      <c r="NN567" s="1048">
        <v>471.10757813382605</v>
      </c>
      <c r="NO567" s="1048">
        <v>501.29668427093662</v>
      </c>
      <c r="NP567" s="1048">
        <v>436.46812672451176</v>
      </c>
      <c r="NQ567" s="1048">
        <v>477.28282451618986</v>
      </c>
      <c r="NR567" s="1048">
        <v>501.51500074857319</v>
      </c>
      <c r="NS567" s="1048">
        <v>576.95718914272584</v>
      </c>
      <c r="NT567" s="1048">
        <v>478.81260703067852</v>
      </c>
      <c r="NU567" s="1048">
        <v>568.76815221318247</v>
      </c>
      <c r="NV567" s="1048">
        <v>631.29018798927802</v>
      </c>
      <c r="NW567" s="1048">
        <v>572.25451340329653</v>
      </c>
      <c r="NX567" s="1048">
        <v>459.96031492106533</v>
      </c>
      <c r="NY567" s="1048">
        <v>403.67468392178864</v>
      </c>
      <c r="NZ567" s="1048">
        <v>342.49169059659835</v>
      </c>
      <c r="OA567" s="1048">
        <v>351.69160047510297</v>
      </c>
      <c r="OB567" s="1048">
        <v>383.44164637392095</v>
      </c>
      <c r="OC567" s="1048">
        <v>385.23580135320361</v>
      </c>
      <c r="OD567" s="1048">
        <v>362.41802341144091</v>
      </c>
      <c r="OE567" s="1048">
        <v>251.47375756348586</v>
      </c>
      <c r="OF567" s="1048">
        <v>271.10368060691292</v>
      </c>
      <c r="OG567" s="1048">
        <v>299.26000403489661</v>
      </c>
      <c r="OH567" s="1048">
        <v>429.15238480909619</v>
      </c>
      <c r="OI567" s="1048">
        <v>439.03376699184287</v>
      </c>
      <c r="OJ567" s="1048">
        <v>457.21353381615535</v>
      </c>
      <c r="OK567" s="1048">
        <v>276.92653735117028</v>
      </c>
      <c r="OL567" s="1048">
        <v>241.93003948179336</v>
      </c>
      <c r="OM567" s="1048">
        <v>182.82716378335678</v>
      </c>
      <c r="ON567" s="1048">
        <v>117.83406236689378</v>
      </c>
      <c r="OO567" s="1048">
        <v>112.21152037377394</v>
      </c>
      <c r="OP567" s="1048">
        <v>209.34816060197264</v>
      </c>
      <c r="OQ567" s="1048">
        <v>188.98493746272942</v>
      </c>
      <c r="OR567" s="1048">
        <v>230.31089605592791</v>
      </c>
      <c r="OS567" s="1048">
        <v>254.77397107093154</v>
      </c>
      <c r="OT567" s="1048">
        <v>201.05547622878925</v>
      </c>
      <c r="OU567" s="311"/>
      <c r="OV567" s="490"/>
      <c r="OW567" s="311"/>
      <c r="OX567" s="632">
        <v>503</v>
      </c>
      <c r="OY567">
        <v>11831</v>
      </c>
      <c r="OZ567">
        <v>9594</v>
      </c>
      <c r="PA567">
        <v>10144</v>
      </c>
      <c r="PB567">
        <v>14359.941299166863</v>
      </c>
      <c r="PC567">
        <v>14283.044672300101</v>
      </c>
      <c r="PD567">
        <v>17264.530945198283</v>
      </c>
      <c r="PE567">
        <v>15528.419035631059</v>
      </c>
      <c r="PF567">
        <v>17613.259076039587</v>
      </c>
      <c r="PG567">
        <v>18665.884641740675</v>
      </c>
      <c r="PH567">
        <v>19672.134493275375</v>
      </c>
      <c r="PI567">
        <v>19285.084279785024</v>
      </c>
      <c r="PJ567">
        <v>15047.896241590342</v>
      </c>
      <c r="PK567">
        <v>16634.224708313483</v>
      </c>
      <c r="PL567">
        <v>15103.825560102656</v>
      </c>
      <c r="PM567">
        <v>13967.426148715116</v>
      </c>
      <c r="PN567">
        <v>10760.85628693887</v>
      </c>
      <c r="PO567">
        <v>12977.031139551222</v>
      </c>
      <c r="PP567">
        <v>12717.603411562763</v>
      </c>
      <c r="PQ567">
        <v>12924.591463889336</v>
      </c>
      <c r="PR567">
        <v>12378.908758765157</v>
      </c>
      <c r="PS567">
        <v>16277.464015391406</v>
      </c>
      <c r="PT567">
        <v>16043.24032363794</v>
      </c>
      <c r="PU567">
        <v>16595.720775634341</v>
      </c>
      <c r="PV567">
        <v>17659.123327473862</v>
      </c>
      <c r="PW567">
        <v>16935.076623599962</v>
      </c>
      <c r="PX567">
        <v>13627.712567740371</v>
      </c>
      <c r="PY567">
        <v>12565.089563929008</v>
      </c>
      <c r="PZ567">
        <v>12428.235620757901</v>
      </c>
      <c r="QA567">
        <v>12803.866599802483</v>
      </c>
      <c r="QB567">
        <v>14698.436229835199</v>
      </c>
      <c r="QC567">
        <v>13040.836980999778</v>
      </c>
      <c r="QD567">
        <v>12632.457966370439</v>
      </c>
      <c r="QE567">
        <v>12407.389956150622</v>
      </c>
      <c r="QF567">
        <v>20342.209515176379</v>
      </c>
      <c r="QG567">
        <v>22988.795023021648</v>
      </c>
      <c r="QH567">
        <v>21801.555643685351</v>
      </c>
      <c r="QI567">
        <v>24231.813781586043</v>
      </c>
      <c r="QJ567">
        <v>23043.163573890979</v>
      </c>
      <c r="QK567">
        <v>21534.207141173909</v>
      </c>
      <c r="QL567">
        <v>23698.992832887234</v>
      </c>
      <c r="QM567">
        <v>22142.761463675804</v>
      </c>
      <c r="QN567">
        <v>20858.652765567273</v>
      </c>
      <c r="QO567">
        <v>22324.471175794628</v>
      </c>
      <c r="QP567">
        <v>23717.501799905098</v>
      </c>
      <c r="QQ567">
        <v>20285.033916601958</v>
      </c>
      <c r="QR567">
        <v>22175.010446215121</v>
      </c>
      <c r="QS567">
        <v>25484.469966688557</v>
      </c>
      <c r="QT567">
        <v>21842.267652022354</v>
      </c>
      <c r="QU567">
        <v>15728.516844351896</v>
      </c>
      <c r="QV567">
        <v>16543.61770559417</v>
      </c>
      <c r="QW567">
        <v>18278.937249313945</v>
      </c>
      <c r="QY567" s="147"/>
      <c r="RA567" s="632">
        <v>503</v>
      </c>
      <c r="RB567">
        <v>29568</v>
      </c>
      <c r="RC567">
        <v>26180.000000000004</v>
      </c>
      <c r="RD567">
        <v>58520.000000000007</v>
      </c>
      <c r="RE567">
        <v>58974.818552017794</v>
      </c>
      <c r="RF567">
        <v>56558.144925110559</v>
      </c>
      <c r="RG567">
        <v>44598.278203822985</v>
      </c>
      <c r="RH567">
        <v>49312.782255115373</v>
      </c>
      <c r="RI567">
        <v>53434.808717094311</v>
      </c>
      <c r="RJ567">
        <v>48630.213770596769</v>
      </c>
      <c r="RK567">
        <v>48657.633032303514</v>
      </c>
      <c r="RL567">
        <v>52585.979106882703</v>
      </c>
      <c r="RM567">
        <v>56960.53460109319</v>
      </c>
      <c r="RN567">
        <v>54314.21894822958</v>
      </c>
      <c r="RO567">
        <v>60124.2893558711</v>
      </c>
      <c r="RP567">
        <v>64412.73647383225</v>
      </c>
      <c r="RQ567">
        <v>69570.873349490503</v>
      </c>
      <c r="RR567">
        <v>61898.944270898734</v>
      </c>
      <c r="RS567">
        <v>63534.502243952258</v>
      </c>
      <c r="RT567">
        <v>56925.197405530154</v>
      </c>
      <c r="RU567">
        <v>58172.165686227607</v>
      </c>
      <c r="RV567">
        <v>47480.524758570238</v>
      </c>
      <c r="RW567">
        <v>41222.288591253578</v>
      </c>
      <c r="RX567">
        <v>36004.264100052591</v>
      </c>
      <c r="RY567">
        <v>44763.888556584694</v>
      </c>
      <c r="RZ567">
        <v>44346.229200519811</v>
      </c>
      <c r="SA567">
        <v>44864.503119740919</v>
      </c>
      <c r="SB567">
        <v>33268.562600471043</v>
      </c>
      <c r="SC567">
        <v>46090.79857501376</v>
      </c>
      <c r="SD567">
        <v>43961.972118132282</v>
      </c>
      <c r="SE567">
        <v>46489.294294631982</v>
      </c>
      <c r="SF567">
        <v>49383.819511835245</v>
      </c>
      <c r="SG567">
        <v>48100.960542022694</v>
      </c>
      <c r="SH567">
        <v>54627.282191027043</v>
      </c>
      <c r="SI567">
        <v>60024.886663476973</v>
      </c>
      <c r="SJ567">
        <v>55368.880627689359</v>
      </c>
      <c r="SK567">
        <v>55431.39154905075</v>
      </c>
      <c r="SL567">
        <v>57038.193414509158</v>
      </c>
      <c r="SM567">
        <v>60814.94769753846</v>
      </c>
      <c r="SN567">
        <v>69284.3275364656</v>
      </c>
      <c r="SO567">
        <v>66165.583773388629</v>
      </c>
      <c r="SP567">
        <v>70294.903921357982</v>
      </c>
      <c r="SQ567">
        <v>59605.059151188427</v>
      </c>
      <c r="SR567">
        <v>55365.235620606858</v>
      </c>
      <c r="SS567">
        <v>59775.956263708766</v>
      </c>
      <c r="ST567">
        <v>62338.57061031778</v>
      </c>
      <c r="SU567">
        <v>68167.778117962531</v>
      </c>
      <c r="SV567">
        <v>81093.100771730722</v>
      </c>
      <c r="SW567">
        <v>58638.035473994183</v>
      </c>
      <c r="SX567">
        <v>52534.103792687165</v>
      </c>
      <c r="SY567">
        <v>57892.328029127195</v>
      </c>
      <c r="SZ567">
        <v>60316.16483015618</v>
      </c>
      <c r="TB567" s="147"/>
      <c r="TD567" s="632">
        <v>503</v>
      </c>
      <c r="TE567">
        <v>5636</v>
      </c>
      <c r="TF567">
        <v>4947.8</v>
      </c>
      <c r="TG567">
        <v>6270</v>
      </c>
      <c r="TH567">
        <v>7153.7271181550341</v>
      </c>
      <c r="TI567">
        <v>6728.2763350516607</v>
      </c>
      <c r="TJ567">
        <v>7019.162533169475</v>
      </c>
      <c r="TK567">
        <v>7110.1169070351489</v>
      </c>
      <c r="TL567">
        <v>5395.3745789413324</v>
      </c>
      <c r="TM567">
        <v>5156.8418166572856</v>
      </c>
      <c r="TN567">
        <v>4436.9095274254687</v>
      </c>
      <c r="TO567">
        <v>4455.4630821006167</v>
      </c>
      <c r="TP567">
        <v>3768.9465870027434</v>
      </c>
      <c r="TQ567">
        <v>3707.2359903440738</v>
      </c>
      <c r="TR567">
        <v>4996.7681202732201</v>
      </c>
      <c r="TS567">
        <v>4782.7556411160622</v>
      </c>
      <c r="TT567">
        <v>4366.6581998152542</v>
      </c>
      <c r="TU567">
        <v>3700.0213454589448</v>
      </c>
      <c r="TV567">
        <v>4502.2005822232268</v>
      </c>
      <c r="TW567">
        <v>3033.8280081983803</v>
      </c>
      <c r="TX567">
        <v>4423.0193150695914</v>
      </c>
      <c r="TY567">
        <v>5831.5426328515732</v>
      </c>
      <c r="TZ567">
        <v>5862.571626412212</v>
      </c>
      <c r="UA567">
        <v>5240.1768195527211</v>
      </c>
      <c r="UB567">
        <v>6726.6337858044826</v>
      </c>
      <c r="UC567">
        <v>7880.666690524311</v>
      </c>
      <c r="UD567">
        <v>7968.8669472483634</v>
      </c>
      <c r="UE567">
        <v>8474.5524551405815</v>
      </c>
      <c r="UF567">
        <v>9371.033314407523</v>
      </c>
      <c r="UG567">
        <v>7560.5998553252612</v>
      </c>
      <c r="UH567">
        <v>6986.8549899025875</v>
      </c>
      <c r="UI567">
        <v>8866.3509535912199</v>
      </c>
      <c r="UJ567">
        <v>6799.0948164903903</v>
      </c>
      <c r="UK567">
        <v>5555.1967129680397</v>
      </c>
      <c r="UL567">
        <v>5006.9463632946117</v>
      </c>
      <c r="UM567">
        <v>3200.2635187372675</v>
      </c>
      <c r="UN567">
        <v>2721.357243669358</v>
      </c>
      <c r="UO567">
        <v>2199.2613546057219</v>
      </c>
      <c r="UP567">
        <v>3501.4282629277004</v>
      </c>
      <c r="UQ567">
        <v>4160.5148628366169</v>
      </c>
      <c r="UR567">
        <v>7215.4945432283748</v>
      </c>
      <c r="US567">
        <v>7915.796834423496</v>
      </c>
      <c r="UT567">
        <v>6840.7223383838318</v>
      </c>
      <c r="UU567">
        <v>6493.695793010821</v>
      </c>
      <c r="UV567">
        <v>6461.9625082030379</v>
      </c>
      <c r="UW567">
        <v>5663.5485362949985</v>
      </c>
      <c r="UX567">
        <v>6671.1289085902426</v>
      </c>
      <c r="UY567">
        <v>8398.3149543532763</v>
      </c>
      <c r="UZ567">
        <v>5908.2727267441842</v>
      </c>
      <c r="VA567">
        <v>7201.9415063943907</v>
      </c>
      <c r="VB567">
        <v>8011.1861115509064</v>
      </c>
      <c r="VC567">
        <v>7166.115836856522</v>
      </c>
      <c r="VE567" s="147"/>
      <c r="VJ567" s="632">
        <v>503</v>
      </c>
      <c r="VK567" s="486">
        <f t="shared" si="599"/>
        <v>739.55899999999986</v>
      </c>
      <c r="VL567" s="486">
        <f t="shared" si="600"/>
        <v>696.1318</v>
      </c>
      <c r="VM567" s="486">
        <f t="shared" si="601"/>
        <v>668.44496481316855</v>
      </c>
      <c r="VN567" s="486">
        <f t="shared" si="602"/>
        <v>679.59138006399246</v>
      </c>
      <c r="VO567" s="486">
        <f t="shared" si="603"/>
        <v>808.88555100666906</v>
      </c>
      <c r="VP567" s="486">
        <f t="shared" si="604"/>
        <v>661.07821374347463</v>
      </c>
      <c r="VQ567" s="486">
        <f t="shared" si="605"/>
        <v>655.35492837296022</v>
      </c>
      <c r="VR567" s="486">
        <f t="shared" si="606"/>
        <v>721.12458628605498</v>
      </c>
      <c r="VS567" s="486">
        <f t="shared" si="607"/>
        <v>671.96675752227259</v>
      </c>
      <c r="VT567" s="486">
        <f t="shared" si="608"/>
        <v>760.82046220888174</v>
      </c>
      <c r="VU567" s="486">
        <f t="shared" si="609"/>
        <v>1006.3931937375847</v>
      </c>
      <c r="VV567" s="486">
        <f t="shared" si="610"/>
        <v>1123.1784569388813</v>
      </c>
      <c r="VW567" s="486">
        <f t="shared" si="611"/>
        <v>1109.9334645461602</v>
      </c>
      <c r="VX567" s="486">
        <f t="shared" si="612"/>
        <v>1017.447486177887</v>
      </c>
      <c r="VY567" s="486">
        <f t="shared" si="613"/>
        <v>861.48278757179401</v>
      </c>
      <c r="VZ567" s="486">
        <f t="shared" si="614"/>
        <v>940.76000096803966</v>
      </c>
      <c r="WA567" s="486">
        <f t="shared" si="615"/>
        <v>957.87047545880034</v>
      </c>
      <c r="WB567" s="486">
        <f t="shared" si="616"/>
        <v>985.81290767005362</v>
      </c>
      <c r="WC567" s="486">
        <f t="shared" si="617"/>
        <v>948.68380099223748</v>
      </c>
      <c r="WD567" s="486">
        <f t="shared" si="618"/>
        <v>899.83045305209896</v>
      </c>
      <c r="WE567" s="486">
        <f t="shared" si="619"/>
        <v>845.42136807897839</v>
      </c>
      <c r="WF567" s="486">
        <f t="shared" si="620"/>
        <v>897.40967589597199</v>
      </c>
      <c r="WG567" s="486">
        <f t="shared" si="621"/>
        <v>1013.4334931798397</v>
      </c>
      <c r="WH567" s="486">
        <f t="shared" si="622"/>
        <v>994.47914005459893</v>
      </c>
      <c r="WI567" s="486">
        <f t="shared" si="623"/>
        <v>1028.4154119910868</v>
      </c>
      <c r="WJ567" s="486">
        <f t="shared" si="624"/>
        <v>1060.8267773990792</v>
      </c>
      <c r="WK567" s="486">
        <f t="shared" si="625"/>
        <v>854.93198647563077</v>
      </c>
      <c r="WL567" s="486">
        <f t="shared" si="626"/>
        <v>745.45909987108917</v>
      </c>
      <c r="WM567" s="486">
        <f t="shared" si="627"/>
        <v>794.46364459944368</v>
      </c>
      <c r="WN567" s="486">
        <f t="shared" si="628"/>
        <v>834.23344500868325</v>
      </c>
      <c r="WO567" s="486">
        <f t="shared" si="629"/>
        <v>885.74073675097884</v>
      </c>
      <c r="WP567" s="486">
        <f t="shared" si="630"/>
        <v>883.13856350998253</v>
      </c>
      <c r="WQ567" s="486">
        <f t="shared" si="631"/>
        <v>970.40026398340922</v>
      </c>
      <c r="WR567" s="486">
        <f t="shared" si="632"/>
        <v>1125.3087755909219</v>
      </c>
      <c r="WS567" s="486">
        <f t="shared" si="633"/>
        <v>1106.9468604548924</v>
      </c>
      <c r="WT567" s="486">
        <f t="shared" si="634"/>
        <v>1083.6188295200709</v>
      </c>
      <c r="WU567" s="486">
        <f t="shared" si="635"/>
        <v>1154.686722746846</v>
      </c>
      <c r="WV567" s="486">
        <f t="shared" si="636"/>
        <v>1152.4293630259258</v>
      </c>
      <c r="WW567" s="486">
        <f t="shared" si="637"/>
        <v>1119.5629658457558</v>
      </c>
      <c r="WX567" s="486">
        <f t="shared" si="638"/>
        <v>1178.8651687929212</v>
      </c>
      <c r="WY567" s="486">
        <f t="shared" si="639"/>
        <v>1221.9997468501224</v>
      </c>
      <c r="WZ567" s="486">
        <f t="shared" si="640"/>
        <v>1160.2653666062254</v>
      </c>
      <c r="XA567" s="486">
        <f t="shared" si="641"/>
        <v>1095.1868933611165</v>
      </c>
      <c r="XB567" s="486">
        <f t="shared" si="642"/>
        <v>1114.0978336609351</v>
      </c>
      <c r="XC567" s="486">
        <f t="shared" si="643"/>
        <v>962.35900750184646</v>
      </c>
      <c r="XD567" s="486">
        <f t="shared" si="644"/>
        <v>1096.9650287805578</v>
      </c>
      <c r="XE567" s="486">
        <f t="shared" si="645"/>
        <v>1075.6569873284416</v>
      </c>
      <c r="XF567" s="486">
        <f t="shared" si="646"/>
        <v>996.24700069217499</v>
      </c>
      <c r="XG567" s="486">
        <f t="shared" si="647"/>
        <v>983.84895453000013</v>
      </c>
      <c r="XH567" s="486">
        <f t="shared" si="648"/>
        <v>888.5691090636783</v>
      </c>
      <c r="XI567" s="486">
        <f t="shared" si="649"/>
        <v>811.49848997642027</v>
      </c>
      <c r="XJ567" s="118">
        <f t="shared" si="650"/>
        <v>942.17288984820846</v>
      </c>
      <c r="XK567" s="1008">
        <f t="shared" si="651"/>
        <v>954</v>
      </c>
    </row>
    <row r="568" spans="25:635" x14ac:dyDescent="0.45">
      <c r="Y568" s="147"/>
      <c r="AA568" s="632">
        <v>559</v>
      </c>
      <c r="AB568" s="26">
        <v>1636</v>
      </c>
      <c r="AC568" s="26">
        <v>1636</v>
      </c>
      <c r="AD568" s="26">
        <v>1992.9690912281803</v>
      </c>
      <c r="AE568" s="26">
        <v>1994.138827259133</v>
      </c>
      <c r="AF568" s="26">
        <v>1352.5737365749935</v>
      </c>
      <c r="AG568" s="26">
        <v>1099.8141120234404</v>
      </c>
      <c r="AH568" s="26">
        <v>1148.3744190515597</v>
      </c>
      <c r="AI568" s="26">
        <v>1228.6229492485586</v>
      </c>
      <c r="AJ568" s="26">
        <v>1339.6413576826474</v>
      </c>
      <c r="AK568" s="26">
        <v>1738.1379071560154</v>
      </c>
      <c r="AL568" s="26">
        <v>1969.4380638303312</v>
      </c>
      <c r="AM568" s="26">
        <v>2055.0068683861346</v>
      </c>
      <c r="AN568" s="26">
        <v>1659.802993289499</v>
      </c>
      <c r="AO568" s="26">
        <v>1318.8581006277013</v>
      </c>
      <c r="AP568" s="26">
        <v>1235.6585938253352</v>
      </c>
      <c r="AQ568" s="26">
        <v>1388.8168927590068</v>
      </c>
      <c r="AR568" s="26">
        <v>1524.706973354268</v>
      </c>
      <c r="AS568" s="26">
        <v>1508.8355952235554</v>
      </c>
      <c r="AT568" s="26">
        <v>1584.1902549923643</v>
      </c>
      <c r="AU568" s="26">
        <v>2080.8621922699695</v>
      </c>
      <c r="AV568" s="26">
        <v>1751.6618312835301</v>
      </c>
      <c r="AW568" s="26">
        <v>1635.5662461520815</v>
      </c>
      <c r="AX568" s="26">
        <v>1276.2739855296579</v>
      </c>
      <c r="AY568" s="26">
        <v>1176.1581966483363</v>
      </c>
      <c r="AZ568" s="26">
        <v>1419.01395092451</v>
      </c>
      <c r="BA568" s="26">
        <v>1314.0782230387986</v>
      </c>
      <c r="BB568" s="26">
        <v>1153.1933126008307</v>
      </c>
      <c r="BC568" s="26">
        <v>1695.1228172352096</v>
      </c>
      <c r="BD568" s="26">
        <v>1825.9295023100708</v>
      </c>
      <c r="BE568" s="26">
        <v>1596.3222157625491</v>
      </c>
      <c r="BF568" s="26">
        <v>1517.9584087886917</v>
      </c>
      <c r="BG568" s="26">
        <v>1494.9164449331834</v>
      </c>
      <c r="BH568" s="26">
        <v>1608.370533704235</v>
      </c>
      <c r="BI568" s="26">
        <v>1496.4510940187881</v>
      </c>
      <c r="BJ568" s="26">
        <v>1343.5780372660499</v>
      </c>
      <c r="BK568" s="26">
        <v>747.6559358679151</v>
      </c>
      <c r="BL568" s="26">
        <v>670.02637193663418</v>
      </c>
      <c r="BM568" s="26">
        <v>584.40322088785592</v>
      </c>
      <c r="BN568" s="26">
        <v>671.63762150458774</v>
      </c>
      <c r="BO568" s="26">
        <v>662.86645763054821</v>
      </c>
      <c r="BP568" s="26">
        <v>514.88501750524279</v>
      </c>
      <c r="BQ568" s="26">
        <v>514.50907788182894</v>
      </c>
      <c r="BR568" s="26">
        <v>1025.9989761094962</v>
      </c>
      <c r="BS568" s="26">
        <v>1013.2112307332575</v>
      </c>
      <c r="BT568" s="26">
        <v>1008.3632865071431</v>
      </c>
      <c r="BU568" s="26">
        <v>1371.6578521679423</v>
      </c>
      <c r="BV568" s="26">
        <v>1322.5128489685205</v>
      </c>
      <c r="BW568" s="26">
        <v>1207.2162799377663</v>
      </c>
      <c r="BX568" s="26">
        <v>970.97313431785255</v>
      </c>
      <c r="BY568" s="26">
        <v>934.06964297418813</v>
      </c>
      <c r="BZ568" s="26">
        <v>986.41066515983778</v>
      </c>
      <c r="CA568" s="16"/>
      <c r="CB568" s="147"/>
      <c r="CC568" s="16"/>
      <c r="CD568" s="632">
        <v>559</v>
      </c>
      <c r="CE568" s="26">
        <v>365</v>
      </c>
      <c r="CF568" s="26">
        <v>348</v>
      </c>
      <c r="CG568" s="1048">
        <v>310.72849816025678</v>
      </c>
      <c r="CH568" s="1048">
        <v>291.78172110428352</v>
      </c>
      <c r="CI568" s="1048">
        <v>344.30886983292407</v>
      </c>
      <c r="CJ568" s="1048">
        <v>356.64826277934088</v>
      </c>
      <c r="CK568" s="1048">
        <v>365.85019171476307</v>
      </c>
      <c r="CL568" s="1048">
        <v>338.24210056884186</v>
      </c>
      <c r="CM568" s="1048">
        <v>373.0115074937035</v>
      </c>
      <c r="CN568" s="1048">
        <v>312.21687187348124</v>
      </c>
      <c r="CO568" s="1048">
        <v>286.04166426415355</v>
      </c>
      <c r="CP568" s="1048">
        <v>253.87336427578256</v>
      </c>
      <c r="CQ568" s="1048">
        <v>244.77951403308788</v>
      </c>
      <c r="CR568" s="1048">
        <v>215.78249622701799</v>
      </c>
      <c r="CS568" s="1048">
        <v>320.74040047905385</v>
      </c>
      <c r="CT568" s="1048">
        <v>361.56047347025844</v>
      </c>
      <c r="CU568" s="1048">
        <v>369.7477505325665</v>
      </c>
      <c r="CV568" s="1048">
        <v>387.85313307675398</v>
      </c>
      <c r="CW568" s="1048">
        <v>387.57350030420361</v>
      </c>
      <c r="CX568" s="1048">
        <v>413.77768030636059</v>
      </c>
      <c r="CY568" s="1048">
        <v>396.21269372954771</v>
      </c>
      <c r="CZ568" s="1048">
        <v>522.35350200687503</v>
      </c>
      <c r="DA568" s="1048">
        <v>461.91968357666127</v>
      </c>
      <c r="DB568" s="1048">
        <v>384.63995511820303</v>
      </c>
      <c r="DC568" s="1048">
        <v>416.5730705256517</v>
      </c>
      <c r="DD568" s="1048">
        <v>526.06899937716321</v>
      </c>
      <c r="DE568" s="1048">
        <v>548.82451860406809</v>
      </c>
      <c r="DF568" s="1048">
        <v>446.84201460481268</v>
      </c>
      <c r="DG568" s="1048">
        <v>593.60375910652056</v>
      </c>
      <c r="DH568" s="1048">
        <v>654.19066525142637</v>
      </c>
      <c r="DI568" s="1048">
        <v>621.23579479230409</v>
      </c>
      <c r="DJ568" s="1048">
        <v>499.59141762936764</v>
      </c>
      <c r="DK568" s="1048">
        <v>508.27403845281134</v>
      </c>
      <c r="DL568" s="1048">
        <v>526.05093044616035</v>
      </c>
      <c r="DM568" s="1048">
        <v>471.60669633341126</v>
      </c>
      <c r="DN568" s="1048">
        <v>412.70978527768563</v>
      </c>
      <c r="DO568" s="1048">
        <v>433.30160403961776</v>
      </c>
      <c r="DP568" s="1048">
        <v>398.54844794537871</v>
      </c>
      <c r="DQ568" s="1048">
        <v>341.51383619179626</v>
      </c>
      <c r="DR568" s="1048">
        <v>316.99516904296712</v>
      </c>
      <c r="DS568" s="1048">
        <v>266.83345813751248</v>
      </c>
      <c r="DT568" s="1048">
        <v>353.74520844910472</v>
      </c>
      <c r="DU568" s="1048">
        <v>412.35778739068508</v>
      </c>
      <c r="DV568" s="1048">
        <v>324.79668882591346</v>
      </c>
      <c r="DW568" s="1048">
        <v>240.89639182598989</v>
      </c>
      <c r="DX568" s="1048">
        <v>304.13701823368319</v>
      </c>
      <c r="DY568" s="1048">
        <v>376.45574014534009</v>
      </c>
      <c r="DZ568" s="1048">
        <v>298.99606502295387</v>
      </c>
      <c r="EA568" s="1048">
        <v>309.63408719361166</v>
      </c>
      <c r="EB568" s="1048">
        <v>347.50250470469297</v>
      </c>
      <c r="EC568" s="1048">
        <v>249.56826314329894</v>
      </c>
      <c r="ED568" s="16"/>
      <c r="EE568" s="16"/>
      <c r="EF568" s="147"/>
      <c r="EG568" s="16"/>
      <c r="EH568" s="632">
        <v>559</v>
      </c>
      <c r="EI568" s="488">
        <v>11831</v>
      </c>
      <c r="EJ568" s="488">
        <v>9594</v>
      </c>
      <c r="EK568" s="488">
        <v>10144</v>
      </c>
      <c r="EL568" s="488">
        <v>12615.084033210365</v>
      </c>
      <c r="EM568" s="488">
        <v>12608.402786247585</v>
      </c>
      <c r="EN568" s="488">
        <v>13441.255785523659</v>
      </c>
      <c r="EO568" s="488">
        <v>16686.964114442941</v>
      </c>
      <c r="EP568" s="488">
        <v>18017.571835510957</v>
      </c>
      <c r="EQ568" s="488">
        <v>16829.132392762902</v>
      </c>
      <c r="ER568" s="488">
        <v>18631.395388357709</v>
      </c>
      <c r="ES568" s="488">
        <v>18661.12955493827</v>
      </c>
      <c r="ET568" s="488">
        <v>19238.167559920577</v>
      </c>
      <c r="EU568" s="488">
        <v>17365.717641139832</v>
      </c>
      <c r="EV568" s="488">
        <v>13570.014732873839</v>
      </c>
      <c r="EW568" s="488">
        <v>16899.524939536444</v>
      </c>
      <c r="EX568" s="488">
        <v>17751.751170950251</v>
      </c>
      <c r="EY568" s="488">
        <v>18923.450917392896</v>
      </c>
      <c r="EZ568" s="488">
        <v>16650.959392949626</v>
      </c>
      <c r="FA568" s="488">
        <v>12630.598745687781</v>
      </c>
      <c r="FB568" s="488">
        <v>7971.4139343902416</v>
      </c>
      <c r="FC568" s="488">
        <v>12127.171190897578</v>
      </c>
      <c r="FD568" s="488">
        <v>13353.049250138061</v>
      </c>
      <c r="FE568" s="488">
        <v>14068.748848464071</v>
      </c>
      <c r="FF568" s="488">
        <v>15789.72930889555</v>
      </c>
      <c r="FG568" s="488">
        <v>19549.882727447064</v>
      </c>
      <c r="FH568" s="488">
        <v>22505.162588946034</v>
      </c>
      <c r="FI568" s="488">
        <v>21777.079293940278</v>
      </c>
      <c r="FJ568" s="488">
        <v>21029.772082917087</v>
      </c>
      <c r="FK568" s="488">
        <v>19348.385408640257</v>
      </c>
      <c r="FL568" s="488">
        <v>15736.815012230662</v>
      </c>
      <c r="FM568" s="488">
        <v>17340.980683839407</v>
      </c>
      <c r="FN568" s="488">
        <v>15537.494688631135</v>
      </c>
      <c r="FO568" s="488">
        <v>14472.773432404385</v>
      </c>
      <c r="FP568" s="488">
        <v>13155.824611893058</v>
      </c>
      <c r="FQ568" s="488">
        <v>11492.733678163577</v>
      </c>
      <c r="FR568" s="488">
        <v>14174.964724487654</v>
      </c>
      <c r="FS568" s="488">
        <v>16686.902697181929</v>
      </c>
      <c r="FT568" s="488">
        <v>15158.90254887656</v>
      </c>
      <c r="FU568" s="488">
        <v>15821.124009141558</v>
      </c>
      <c r="FV568" s="488">
        <v>14220.293988184732</v>
      </c>
      <c r="FW568" s="488">
        <v>14578.242069841794</v>
      </c>
      <c r="FX568" s="488">
        <v>14711.812121115041</v>
      </c>
      <c r="FY568" s="488">
        <v>12741.983372387676</v>
      </c>
      <c r="FZ568" s="488">
        <v>15172.452648790579</v>
      </c>
      <c r="GA568" s="488">
        <v>13055.707181563921</v>
      </c>
      <c r="GB568" s="488">
        <v>10908.405999528415</v>
      </c>
      <c r="GC568" s="488">
        <v>15142.286183140062</v>
      </c>
      <c r="GD568" s="488">
        <v>15996.913105916008</v>
      </c>
      <c r="GE568" s="488">
        <v>17665.837841073055</v>
      </c>
      <c r="GF568" s="488">
        <v>18692.872583658784</v>
      </c>
      <c r="GG568" s="488">
        <v>20016.978854504538</v>
      </c>
      <c r="GH568" s="16"/>
      <c r="GI568" s="147"/>
      <c r="GJ568" s="16"/>
      <c r="GK568" s="632">
        <v>559</v>
      </c>
      <c r="GL568" s="16">
        <v>29568</v>
      </c>
      <c r="GM568" s="16">
        <v>26180.000000000004</v>
      </c>
      <c r="GN568" s="16">
        <v>58520.000000000007</v>
      </c>
      <c r="GO568" s="311">
        <v>66038.159280259148</v>
      </c>
      <c r="GP568" s="311">
        <v>68920.888536868544</v>
      </c>
      <c r="GQ568" s="311">
        <v>75601.933598968404</v>
      </c>
      <c r="GR568" s="311">
        <v>74508.892594615609</v>
      </c>
      <c r="GS568" s="311">
        <v>75074.768503808562</v>
      </c>
      <c r="GT568" s="311">
        <v>77458.339845870854</v>
      </c>
      <c r="GU568" s="311">
        <v>83783.797839537438</v>
      </c>
      <c r="GV568" s="311">
        <v>80337.203071771437</v>
      </c>
      <c r="GW568" s="311">
        <v>67705.833935340226</v>
      </c>
      <c r="GX568" s="311">
        <v>67998.537526316184</v>
      </c>
      <c r="GY568" s="311">
        <v>58928.819278209885</v>
      </c>
      <c r="GZ568" s="311">
        <v>67064.046282514246</v>
      </c>
      <c r="HA568" s="311">
        <v>67395.015405736733</v>
      </c>
      <c r="HB568" s="311">
        <v>60878.956530016374</v>
      </c>
      <c r="HC568" s="311">
        <v>59539.707034203093</v>
      </c>
      <c r="HD568" s="311">
        <v>64062.227815272177</v>
      </c>
      <c r="HE568" s="311">
        <v>56516.441200872301</v>
      </c>
      <c r="HF568" s="311">
        <v>53259.166983118484</v>
      </c>
      <c r="HG568" s="311">
        <v>52313.970903590256</v>
      </c>
      <c r="HH568" s="311">
        <v>60717.608582195731</v>
      </c>
      <c r="HI568" s="311">
        <v>63530.554459041872</v>
      </c>
      <c r="HJ568" s="311">
        <v>58102.357335649234</v>
      </c>
      <c r="HK568" s="311">
        <v>62757.559531768064</v>
      </c>
      <c r="HL568" s="311">
        <v>53260.062158591587</v>
      </c>
      <c r="HM568" s="311">
        <v>48056.924622791077</v>
      </c>
      <c r="HN568" s="311">
        <v>57382.922457580578</v>
      </c>
      <c r="HO568" s="311">
        <v>50065.530721417432</v>
      </c>
      <c r="HP568" s="311">
        <v>51503.175030798804</v>
      </c>
      <c r="HQ568" s="311">
        <v>62147.042335309881</v>
      </c>
      <c r="HR568" s="311">
        <v>55388.238147767137</v>
      </c>
      <c r="HS568" s="311">
        <v>53775.96871477177</v>
      </c>
      <c r="HT568" s="311">
        <v>55387.285021387739</v>
      </c>
      <c r="HU568" s="311">
        <v>72097.607279121643</v>
      </c>
      <c r="HV568" s="311">
        <v>75609.345950538744</v>
      </c>
      <c r="HW568" s="311">
        <v>75068.097341905304</v>
      </c>
      <c r="HX568" s="311">
        <v>69442.237173821239</v>
      </c>
      <c r="HY568" s="311">
        <v>63058.448023968609</v>
      </c>
      <c r="HZ568" s="311">
        <v>57255.010083031309</v>
      </c>
      <c r="IA568" s="311">
        <v>51476.341535702246</v>
      </c>
      <c r="IB568" s="311">
        <v>59650.860016012957</v>
      </c>
      <c r="IC568" s="311">
        <v>57934.760954951584</v>
      </c>
      <c r="ID568" s="311">
        <v>66980.062375259906</v>
      </c>
      <c r="IE568" s="311">
        <v>68531.148146256659</v>
      </c>
      <c r="IF568" s="311">
        <v>73053.730363486742</v>
      </c>
      <c r="IG568" s="311">
        <v>62957.649825226334</v>
      </c>
      <c r="IH568" s="311">
        <v>67080.972825034318</v>
      </c>
      <c r="II568" s="311">
        <v>67588.712095872688</v>
      </c>
      <c r="IJ568" s="311">
        <v>66699.165070711679</v>
      </c>
      <c r="IL568" s="147"/>
      <c r="IN568" s="632">
        <v>559</v>
      </c>
      <c r="IO568" s="488">
        <v>5636</v>
      </c>
      <c r="IP568" s="488">
        <v>4947.8</v>
      </c>
      <c r="IQ568" s="488">
        <v>6270</v>
      </c>
      <c r="IR568" s="488">
        <v>6839.4183789240269</v>
      </c>
      <c r="IS568" s="488">
        <v>7537.8470733357317</v>
      </c>
      <c r="IT568" s="488">
        <v>8305.2723462887298</v>
      </c>
      <c r="IU568" s="488">
        <v>6977.6380589479422</v>
      </c>
      <c r="IV568" s="488">
        <v>6709.4094587033678</v>
      </c>
      <c r="IW568" s="488">
        <v>7125.0658713083685</v>
      </c>
      <c r="IX568" s="488">
        <v>8826.053352441837</v>
      </c>
      <c r="IY568" s="488">
        <v>7934.2760756237612</v>
      </c>
      <c r="IZ568" s="488">
        <v>7876.6181944660002</v>
      </c>
      <c r="JA568" s="488">
        <v>8234.3334632773312</v>
      </c>
      <c r="JB568" s="488">
        <v>8288.8522236250956</v>
      </c>
      <c r="JC568" s="488">
        <v>9364.3462936189517</v>
      </c>
      <c r="JD568" s="488">
        <v>8130.4078211985898</v>
      </c>
      <c r="JE568" s="488">
        <v>8180.0077410427439</v>
      </c>
      <c r="JF568" s="488">
        <v>7458.8506203869374</v>
      </c>
      <c r="JG568" s="488">
        <v>7714.9846521949303</v>
      </c>
      <c r="JH568" s="488">
        <v>9224.6003074694563</v>
      </c>
      <c r="JI568" s="488">
        <v>8860.7445204109426</v>
      </c>
      <c r="JJ568" s="488">
        <v>8142.5810680537315</v>
      </c>
      <c r="JK568" s="488">
        <v>9187.5202903771788</v>
      </c>
      <c r="JL568" s="488">
        <v>8756.1987847230575</v>
      </c>
      <c r="JM568" s="488">
        <v>8042.3613301286587</v>
      </c>
      <c r="JN568" s="488">
        <v>8260.3137063544782</v>
      </c>
      <c r="JO568" s="488">
        <v>6691.2381220819589</v>
      </c>
      <c r="JP568" s="488">
        <v>4271.699966799355</v>
      </c>
      <c r="JQ568" s="488">
        <v>4796.2471232464577</v>
      </c>
      <c r="JR568" s="488">
        <v>4417.5688024026294</v>
      </c>
      <c r="JS568" s="488">
        <v>4665.9151016013338</v>
      </c>
      <c r="JT568" s="488">
        <v>4859.7298156194993</v>
      </c>
      <c r="JU568" s="488">
        <v>7176.3470286481797</v>
      </c>
      <c r="JV568" s="488">
        <v>7584.9238009214487</v>
      </c>
      <c r="JW568" s="488">
        <v>7926.3457574626082</v>
      </c>
      <c r="JX568" s="488">
        <v>5726.9423738301339</v>
      </c>
      <c r="JY568" s="488">
        <v>5316.5200496880152</v>
      </c>
      <c r="JZ568" s="488">
        <v>5717.1584669662252</v>
      </c>
      <c r="KA568" s="488">
        <v>6160.4006402812729</v>
      </c>
      <c r="KB568" s="488">
        <v>5833.2559385888035</v>
      </c>
      <c r="KC568" s="488">
        <v>5121.197683811587</v>
      </c>
      <c r="KD568" s="488">
        <v>4986.8203642971157</v>
      </c>
      <c r="KE568" s="488">
        <v>4361.2168653780682</v>
      </c>
      <c r="KF568" s="488">
        <v>4701.9534792941786</v>
      </c>
      <c r="KG568" s="488">
        <v>4609.2469727123062</v>
      </c>
      <c r="KH568" s="488">
        <v>3702.8730008722118</v>
      </c>
      <c r="KI568" s="488">
        <v>5206.4409363601353</v>
      </c>
      <c r="KJ568" s="488">
        <v>5268.1379121888922</v>
      </c>
      <c r="KK568" s="488">
        <v>5000.8539942136968</v>
      </c>
      <c r="KL568" s="488">
        <v>5929.9538237146289</v>
      </c>
      <c r="KM568" s="488">
        <v>6708.3511035624006</v>
      </c>
      <c r="KO568" s="147"/>
      <c r="KQ568" s="632">
        <v>523</v>
      </c>
      <c r="KR568" s="26">
        <v>1636</v>
      </c>
      <c r="KS568" s="26">
        <v>1636</v>
      </c>
      <c r="KT568" s="26">
        <v>1932.0260315093542</v>
      </c>
      <c r="KU568" s="26">
        <v>2016.4962401961577</v>
      </c>
      <c r="KV568" s="26">
        <v>1533.1152587610909</v>
      </c>
      <c r="KW568" s="26">
        <v>1759.7564647406691</v>
      </c>
      <c r="KX568" s="26">
        <v>2017.5995927209472</v>
      </c>
      <c r="KY568" s="26">
        <v>1853.025668497776</v>
      </c>
      <c r="KZ568" s="26">
        <v>1744.5172706578246</v>
      </c>
      <c r="LA568" s="26">
        <v>1485.6779993883815</v>
      </c>
      <c r="LB568" s="26">
        <v>1614.0940159296629</v>
      </c>
      <c r="LC568" s="26">
        <v>1708.3604598942679</v>
      </c>
      <c r="LD568" s="26">
        <v>1286.9663155290793</v>
      </c>
      <c r="LE568" s="26">
        <v>1488.4684678844044</v>
      </c>
      <c r="LF568" s="26">
        <v>1332.626740954353</v>
      </c>
      <c r="LG568" s="26">
        <v>1458.3061208622366</v>
      </c>
      <c r="LH568" s="26">
        <v>1286.2380645830658</v>
      </c>
      <c r="LI568" s="26">
        <v>1178.1775929686878</v>
      </c>
      <c r="LJ568" s="26">
        <v>1155.7609691326068</v>
      </c>
      <c r="LK568" s="26">
        <v>1124.7268023187066</v>
      </c>
      <c r="LL568" s="26">
        <v>1388.1113541772972</v>
      </c>
      <c r="LM568" s="26">
        <v>1467.1178356129863</v>
      </c>
      <c r="LN568" s="26">
        <v>1135.4299105169985</v>
      </c>
      <c r="LO568" s="26">
        <v>1099.9267962111817</v>
      </c>
      <c r="LP568" s="26">
        <v>1394.5108229878329</v>
      </c>
      <c r="LQ568" s="26">
        <v>1288.7434405019271</v>
      </c>
      <c r="LR568" s="26">
        <v>1088.3004283563412</v>
      </c>
      <c r="LS568" s="26">
        <v>1012.4165155664068</v>
      </c>
      <c r="LT568" s="26">
        <v>1371.3216543353756</v>
      </c>
      <c r="LU568" s="26">
        <v>1664.50026101249</v>
      </c>
      <c r="LV568" s="26">
        <v>1804.9738966685952</v>
      </c>
      <c r="LW568" s="26">
        <v>1850.5004914672031</v>
      </c>
      <c r="LX568" s="26">
        <v>2188.0200981254593</v>
      </c>
      <c r="LY568" s="26">
        <v>2276.4773542380563</v>
      </c>
      <c r="LZ568" s="26">
        <v>2550.6497569018288</v>
      </c>
      <c r="MA568" s="26">
        <v>2359.0771184350601</v>
      </c>
      <c r="MB568" s="26">
        <v>2324.5656555029336</v>
      </c>
      <c r="MC568" s="26">
        <v>2231.3644531124937</v>
      </c>
      <c r="MD568" s="26">
        <v>2022.6969396613417</v>
      </c>
      <c r="ME568" s="26">
        <v>1592.4260903947006</v>
      </c>
      <c r="MF568" s="26">
        <v>1614.9385526451877</v>
      </c>
      <c r="MG568" s="26">
        <v>1268.1828224590322</v>
      </c>
      <c r="MH568" s="26">
        <v>1314.8132376395151</v>
      </c>
      <c r="MI568" s="26">
        <v>1200.4188745557408</v>
      </c>
      <c r="MJ568" s="26">
        <v>1206.354236800024</v>
      </c>
      <c r="MK568" s="26">
        <v>1307.9353299132188</v>
      </c>
      <c r="ML568" s="26">
        <v>1170.217093410593</v>
      </c>
      <c r="MM568" s="26">
        <v>1196.0631567076603</v>
      </c>
      <c r="MN568" s="26">
        <v>1155.9928870641534</v>
      </c>
      <c r="MO568" s="26">
        <v>1357.0383193235139</v>
      </c>
      <c r="MP568" s="26">
        <v>1900.8955555874995</v>
      </c>
      <c r="MQ568"/>
      <c r="MR568"/>
      <c r="MS568" s="490"/>
      <c r="MT568" s="311"/>
      <c r="MU568" s="632">
        <v>559</v>
      </c>
      <c r="MV568" s="26">
        <v>365</v>
      </c>
      <c r="MW568" s="26">
        <v>348</v>
      </c>
      <c r="MX568" s="1048">
        <v>340.33682410047652</v>
      </c>
      <c r="MY568" s="1048">
        <v>423.70012896458081</v>
      </c>
      <c r="MZ568" s="1048">
        <v>529.05831716271177</v>
      </c>
      <c r="NA568" s="1048">
        <v>570.42944260637307</v>
      </c>
      <c r="NB568" s="1048">
        <v>430.82474447742726</v>
      </c>
      <c r="NC568" s="1048">
        <v>430.75615460524881</v>
      </c>
      <c r="ND568" s="1048">
        <v>364.9067959270738</v>
      </c>
      <c r="NE568" s="1048">
        <v>429.75403145061563</v>
      </c>
      <c r="NF568" s="1048">
        <v>329.01770798197703</v>
      </c>
      <c r="NG568" s="1048">
        <v>329.74808573362628</v>
      </c>
      <c r="NH568" s="1048">
        <v>342.88833269368712</v>
      </c>
      <c r="NI568" s="1048">
        <v>298.12424666689105</v>
      </c>
      <c r="NJ568" s="1048">
        <v>216.74615081071059</v>
      </c>
      <c r="NK568" s="1048">
        <v>191.80608950199752</v>
      </c>
      <c r="NL568" s="1048">
        <v>198.92687621133621</v>
      </c>
      <c r="NM568" s="1048">
        <v>272.86077399673661</v>
      </c>
      <c r="NN568" s="1048">
        <v>267.98410087648517</v>
      </c>
      <c r="NO568" s="1048">
        <v>363.4340715390058</v>
      </c>
      <c r="NP568" s="1048">
        <v>314.66247510683928</v>
      </c>
      <c r="NQ568" s="1048">
        <v>445.88867472904684</v>
      </c>
      <c r="NR568" s="1048">
        <v>415.33757657516611</v>
      </c>
      <c r="NS568" s="1048">
        <v>470.35481941618724</v>
      </c>
      <c r="NT568" s="1048">
        <v>414.85022892077006</v>
      </c>
      <c r="NU568" s="1048">
        <v>310.25433939760808</v>
      </c>
      <c r="NV568" s="1048">
        <v>362.9524245421776</v>
      </c>
      <c r="NW568" s="1048">
        <v>269.98832243242703</v>
      </c>
      <c r="NX568" s="1048">
        <v>196.46187418548101</v>
      </c>
      <c r="NY568" s="1048">
        <v>260.14717229026257</v>
      </c>
      <c r="NZ568" s="1048">
        <v>288.90613134870188</v>
      </c>
      <c r="OA568" s="1048">
        <v>373.56480192346538</v>
      </c>
      <c r="OB568" s="1048">
        <v>399.74717282930789</v>
      </c>
      <c r="OC568" s="1048">
        <v>513.56470693890196</v>
      </c>
      <c r="OD568" s="1048">
        <v>683.04037773448408</v>
      </c>
      <c r="OE568" s="1048">
        <v>694.08303911386258</v>
      </c>
      <c r="OF568" s="1048">
        <v>567.57132043049887</v>
      </c>
      <c r="OG568" s="1048">
        <v>475.78986541590842</v>
      </c>
      <c r="OH568" s="1048">
        <v>510.26564529399798</v>
      </c>
      <c r="OI568" s="1048">
        <v>467.76481323082584</v>
      </c>
      <c r="OJ568" s="1048">
        <v>513.00773994191684</v>
      </c>
      <c r="OK568" s="1048">
        <v>444.99915760364098</v>
      </c>
      <c r="OL568" s="1048">
        <v>416.43491140982582</v>
      </c>
      <c r="OM568" s="1048">
        <v>416.80301469583958</v>
      </c>
      <c r="ON568" s="1048">
        <v>484.35675590661856</v>
      </c>
      <c r="OO568" s="1048">
        <v>315.28565603486243</v>
      </c>
      <c r="OP568" s="1048">
        <v>202.79289829254816</v>
      </c>
      <c r="OQ568" s="1048">
        <v>220.09989722538367</v>
      </c>
      <c r="OR568" s="1048">
        <v>263.98097664279004</v>
      </c>
      <c r="OS568" s="1048">
        <v>272.76580242045037</v>
      </c>
      <c r="OT568" s="1048">
        <v>219.99846307260566</v>
      </c>
      <c r="OU568" s="311"/>
      <c r="OV568" s="490"/>
      <c r="OW568" s="311"/>
      <c r="OX568" s="632">
        <v>523</v>
      </c>
      <c r="OY568">
        <v>11831</v>
      </c>
      <c r="OZ568">
        <v>9594</v>
      </c>
      <c r="PA568">
        <v>10144</v>
      </c>
      <c r="PB568">
        <v>8617.9706113649663</v>
      </c>
      <c r="PC568">
        <v>11210.411521822691</v>
      </c>
      <c r="PD568">
        <v>12031.02312005465</v>
      </c>
      <c r="PE568">
        <v>11518.901077206496</v>
      </c>
      <c r="PF568">
        <v>13543.771161884388</v>
      </c>
      <c r="PG568">
        <v>15418.93697150777</v>
      </c>
      <c r="PH568">
        <v>16508.159292587276</v>
      </c>
      <c r="PI568">
        <v>17969.89098143033</v>
      </c>
      <c r="PJ568">
        <v>17982.924591275972</v>
      </c>
      <c r="PK568">
        <v>17436.29032183762</v>
      </c>
      <c r="PL568">
        <v>20603.541980570881</v>
      </c>
      <c r="PM568">
        <v>20917.183614795802</v>
      </c>
      <c r="PN568">
        <v>21658.455115082223</v>
      </c>
      <c r="PO568">
        <v>23581.499847763564</v>
      </c>
      <c r="PP568">
        <v>18326.570480397699</v>
      </c>
      <c r="PQ568">
        <v>18372.525072963374</v>
      </c>
      <c r="PR568">
        <v>17784.192960659446</v>
      </c>
      <c r="PS568">
        <v>17271.303239899822</v>
      </c>
      <c r="PT568">
        <v>16446.628478033843</v>
      </c>
      <c r="PU568">
        <v>19918.193419249619</v>
      </c>
      <c r="PV568">
        <v>20206.828202458244</v>
      </c>
      <c r="PW568">
        <v>21747.568069131012</v>
      </c>
      <c r="PX568">
        <v>27647.414020027478</v>
      </c>
      <c r="PY568">
        <v>27523.354842709694</v>
      </c>
      <c r="PZ568">
        <v>23601.627512379531</v>
      </c>
      <c r="QA568">
        <v>23423.202440870387</v>
      </c>
      <c r="QB568">
        <v>22366.283122472276</v>
      </c>
      <c r="QC568">
        <v>24312.157031753824</v>
      </c>
      <c r="QD568">
        <v>25138.253903111854</v>
      </c>
      <c r="QE568">
        <v>24875.030951086432</v>
      </c>
      <c r="QF568">
        <v>25984.672377458191</v>
      </c>
      <c r="QG568">
        <v>27000.415245275515</v>
      </c>
      <c r="QH568">
        <v>27546.800279135776</v>
      </c>
      <c r="QI568">
        <v>26562.983947187164</v>
      </c>
      <c r="QJ568">
        <v>24565.223022474005</v>
      </c>
      <c r="QK568">
        <v>24752.106938291039</v>
      </c>
      <c r="QL568">
        <v>24130.021834222203</v>
      </c>
      <c r="QM568">
        <v>23205.922499579745</v>
      </c>
      <c r="QN568">
        <v>23754.988187716841</v>
      </c>
      <c r="QO568">
        <v>22590.364365937487</v>
      </c>
      <c r="QP568">
        <v>23511.028358611558</v>
      </c>
      <c r="QQ568">
        <v>25502.614793983314</v>
      </c>
      <c r="QR568">
        <v>22987.007278533158</v>
      </c>
      <c r="QS568">
        <v>20920.845555505912</v>
      </c>
      <c r="QT568">
        <v>20613.273041405308</v>
      </c>
      <c r="QU568">
        <v>21121.754617833089</v>
      </c>
      <c r="QV568">
        <v>22384.782923515762</v>
      </c>
      <c r="QW568">
        <v>19579.256716352073</v>
      </c>
      <c r="QY568" s="147"/>
      <c r="RA568" s="632">
        <v>523</v>
      </c>
      <c r="RB568">
        <v>29568</v>
      </c>
      <c r="RC568">
        <v>26180.000000000004</v>
      </c>
      <c r="RD568">
        <v>58520.000000000007</v>
      </c>
      <c r="RE568">
        <v>54309.193610566675</v>
      </c>
      <c r="RF568">
        <v>61066.214023385823</v>
      </c>
      <c r="RG568">
        <v>67839.928092291128</v>
      </c>
      <c r="RH568">
        <v>73251.227406230362</v>
      </c>
      <c r="RI568">
        <v>66287.84400111284</v>
      </c>
      <c r="RJ568">
        <v>68469.467461346285</v>
      </c>
      <c r="RK568">
        <v>60468.146575107312</v>
      </c>
      <c r="RL568">
        <v>61215.701123824991</v>
      </c>
      <c r="RM568">
        <v>62402.816518824075</v>
      </c>
      <c r="RN568">
        <v>64475.592675533</v>
      </c>
      <c r="RO568">
        <v>64418.861500485313</v>
      </c>
      <c r="RP568">
        <v>64191.871414959867</v>
      </c>
      <c r="RQ568">
        <v>51217.330553393331</v>
      </c>
      <c r="RR568">
        <v>47540.82109046595</v>
      </c>
      <c r="RS568">
        <v>42680.489996551383</v>
      </c>
      <c r="RT568">
        <v>36425.318844999536</v>
      </c>
      <c r="RU568">
        <v>52242.195007141578</v>
      </c>
      <c r="RV568">
        <v>45299.796059032262</v>
      </c>
      <c r="RW568">
        <v>45108.661155176596</v>
      </c>
      <c r="RX568">
        <v>54203.360821624497</v>
      </c>
      <c r="RY568">
        <v>50840.97579672734</v>
      </c>
      <c r="RZ568">
        <v>60928.314038873308</v>
      </c>
      <c r="SA568">
        <v>58035.118864457509</v>
      </c>
      <c r="SB568">
        <v>63575.635526284845</v>
      </c>
      <c r="SC568">
        <v>73834.854187393896</v>
      </c>
      <c r="SD568">
        <v>66755.848276097866</v>
      </c>
      <c r="SE568">
        <v>71577.462064115462</v>
      </c>
      <c r="SF568">
        <v>65032.160746886759</v>
      </c>
      <c r="SG568">
        <v>72304.723401262832</v>
      </c>
      <c r="SH568">
        <v>68285.506785573525</v>
      </c>
      <c r="SI568">
        <v>53541.135998728467</v>
      </c>
      <c r="SJ568">
        <v>49211.103299539667</v>
      </c>
      <c r="SK568">
        <v>49378.763647991262</v>
      </c>
      <c r="SL568">
        <v>51099.167943446788</v>
      </c>
      <c r="SM568">
        <v>62922.746586841895</v>
      </c>
      <c r="SN568">
        <v>62605.213692377903</v>
      </c>
      <c r="SO568">
        <v>61430.675466775137</v>
      </c>
      <c r="SP568">
        <v>61133.114949124451</v>
      </c>
      <c r="SQ568">
        <v>52723.706465213523</v>
      </c>
      <c r="SR568">
        <v>47437.262765638327</v>
      </c>
      <c r="SS568">
        <v>44748.474202351499</v>
      </c>
      <c r="ST568">
        <v>40514.917526007826</v>
      </c>
      <c r="SU568">
        <v>35522.433104312222</v>
      </c>
      <c r="SV568">
        <v>37841.806162277884</v>
      </c>
      <c r="SW568">
        <v>41798.527674104022</v>
      </c>
      <c r="SX568">
        <v>43693.671326505122</v>
      </c>
      <c r="SY568">
        <v>42760.796279526723</v>
      </c>
      <c r="SZ568">
        <v>48040.239370025884</v>
      </c>
      <c r="TB568" s="147"/>
      <c r="TD568" s="632">
        <v>523</v>
      </c>
      <c r="TE568">
        <v>5636</v>
      </c>
      <c r="TF568">
        <v>4947.8</v>
      </c>
      <c r="TG568">
        <v>6270</v>
      </c>
      <c r="TH568">
        <v>6082.3557312236771</v>
      </c>
      <c r="TI568">
        <v>7393.3534027515007</v>
      </c>
      <c r="TJ568">
        <v>8597.223016619213</v>
      </c>
      <c r="TK568">
        <v>7705.0592288295265</v>
      </c>
      <c r="TL568">
        <v>5702.8984219785361</v>
      </c>
      <c r="TM568">
        <v>6340.8744539449635</v>
      </c>
      <c r="TN568">
        <v>5944.5350198275137</v>
      </c>
      <c r="TO568">
        <v>6111.5663590672821</v>
      </c>
      <c r="TP568">
        <v>5383.0850440344402</v>
      </c>
      <c r="TQ568">
        <v>5829.0845939501196</v>
      </c>
      <c r="TR568">
        <v>5793.183083099032</v>
      </c>
      <c r="TS568">
        <v>7534.1748934401039</v>
      </c>
      <c r="TT568">
        <v>6459.5673977304568</v>
      </c>
      <c r="TU568">
        <v>7177.6035995883494</v>
      </c>
      <c r="TV568">
        <v>6448.5680578359752</v>
      </c>
      <c r="TW568">
        <v>5680.7307421466576</v>
      </c>
      <c r="TX568">
        <v>5398.2421712591549</v>
      </c>
      <c r="TY568">
        <v>5364.2446578621275</v>
      </c>
      <c r="TZ568">
        <v>6456.1860978304494</v>
      </c>
      <c r="UA568">
        <v>5438.2961308988533</v>
      </c>
      <c r="UB568">
        <v>6734.6586583908411</v>
      </c>
      <c r="UC568">
        <v>6399.9210450817964</v>
      </c>
      <c r="UD568">
        <v>7600.0350114805487</v>
      </c>
      <c r="UE568">
        <v>7430.8103007305317</v>
      </c>
      <c r="UF568">
        <v>6734.9739051040215</v>
      </c>
      <c r="UG568">
        <v>7726.9912883696625</v>
      </c>
      <c r="UH568">
        <v>7634.5888761349888</v>
      </c>
      <c r="UI568">
        <v>7766.608361755124</v>
      </c>
      <c r="UJ568">
        <v>8194.4129610162963</v>
      </c>
      <c r="UK568">
        <v>8074.5999450738354</v>
      </c>
      <c r="UL568">
        <v>6446.6449624605129</v>
      </c>
      <c r="UM568">
        <v>8494.549965058708</v>
      </c>
      <c r="UN568">
        <v>6702.7170987507525</v>
      </c>
      <c r="UO568">
        <v>7936.9699630011146</v>
      </c>
      <c r="UP568">
        <v>8221.8703552007173</v>
      </c>
      <c r="UQ568">
        <v>7877.0456270014192</v>
      </c>
      <c r="UR568">
        <v>7492.8807792348243</v>
      </c>
      <c r="US568">
        <v>7106.8344092974221</v>
      </c>
      <c r="UT568">
        <v>9418.682204686058</v>
      </c>
      <c r="UU568">
        <v>8267.7845881321846</v>
      </c>
      <c r="UV568">
        <v>6330.7513266092028</v>
      </c>
      <c r="UW568">
        <v>6948.7847160636702</v>
      </c>
      <c r="UX568">
        <v>6399.626621220631</v>
      </c>
      <c r="UY568">
        <v>8252.3211424691344</v>
      </c>
      <c r="UZ568">
        <v>8210.1039688354685</v>
      </c>
      <c r="VA568">
        <v>8527.4356199287085</v>
      </c>
      <c r="VB568">
        <v>8127.3197438025172</v>
      </c>
      <c r="VC568">
        <v>8509.3773329899705</v>
      </c>
      <c r="VE568" s="147"/>
      <c r="VJ568" s="632">
        <v>523</v>
      </c>
      <c r="VK568" s="486">
        <f t="shared" si="599"/>
        <v>739.55899999999986</v>
      </c>
      <c r="VL568" s="486">
        <f t="shared" si="600"/>
        <v>696.1318</v>
      </c>
      <c r="VM568" s="486">
        <f t="shared" si="601"/>
        <v>883.88522190880326</v>
      </c>
      <c r="VN568" s="486">
        <f t="shared" si="602"/>
        <v>937.64144010201107</v>
      </c>
      <c r="VO568" s="486">
        <f t="shared" si="603"/>
        <v>768.79827228894692</v>
      </c>
      <c r="VP568" s="486">
        <f t="shared" si="604"/>
        <v>729.64539603357741</v>
      </c>
      <c r="VQ568" s="486">
        <f t="shared" si="605"/>
        <v>768.84067233605981</v>
      </c>
      <c r="VR568" s="486">
        <f t="shared" si="606"/>
        <v>807.11039250158728</v>
      </c>
      <c r="VS568" s="486">
        <f t="shared" si="607"/>
        <v>832.5292709639233</v>
      </c>
      <c r="VT568" s="486">
        <f t="shared" si="608"/>
        <v>1000.4934882368937</v>
      </c>
      <c r="VU568" s="486">
        <f t="shared" si="609"/>
        <v>1049.8665373174158</v>
      </c>
      <c r="VV568" s="486">
        <f t="shared" si="610"/>
        <v>1055.7725969104361</v>
      </c>
      <c r="VW568" s="486">
        <f t="shared" si="611"/>
        <v>923.71312257771842</v>
      </c>
      <c r="VX568" s="486">
        <f t="shared" si="612"/>
        <v>760.00090512192287</v>
      </c>
      <c r="VY568" s="486">
        <f t="shared" si="613"/>
        <v>807.75676665520587</v>
      </c>
      <c r="VZ568" s="486">
        <f t="shared" si="614"/>
        <v>849.42127961056917</v>
      </c>
      <c r="WA568" s="486">
        <f t="shared" si="615"/>
        <v>890.7596405702227</v>
      </c>
      <c r="WB568" s="486">
        <f t="shared" si="616"/>
        <v>846.09855204449741</v>
      </c>
      <c r="WC568" s="486">
        <f t="shared" si="617"/>
        <v>827.09710291646115</v>
      </c>
      <c r="WD568" s="486">
        <f t="shared" si="618"/>
        <v>909.09672953565291</v>
      </c>
      <c r="WE568" s="486">
        <f t="shared" si="619"/>
        <v>859.1117092569483</v>
      </c>
      <c r="WF568" s="486">
        <f t="shared" si="620"/>
        <v>832.28678771475745</v>
      </c>
      <c r="WG568" s="486">
        <f t="shared" si="621"/>
        <v>767.85348727899611</v>
      </c>
      <c r="WH568" s="486">
        <f t="shared" si="622"/>
        <v>762.67470441380692</v>
      </c>
      <c r="WI568" s="486">
        <f t="shared" si="623"/>
        <v>861.81912682208645</v>
      </c>
      <c r="WJ568" s="486">
        <f t="shared" si="624"/>
        <v>882.1438988327526</v>
      </c>
      <c r="WK568" s="486">
        <f t="shared" si="625"/>
        <v>790.73267525994424</v>
      </c>
      <c r="WL568" s="486">
        <f t="shared" si="626"/>
        <v>897.9044660530966</v>
      </c>
      <c r="WM568" s="486">
        <f t="shared" si="627"/>
        <v>937.61755223925559</v>
      </c>
      <c r="WN568" s="486">
        <f t="shared" si="628"/>
        <v>806.65842270482631</v>
      </c>
      <c r="WO568" s="486">
        <f t="shared" si="629"/>
        <v>810.86435316511302</v>
      </c>
      <c r="WP568" s="486">
        <f t="shared" si="630"/>
        <v>804.29481395566302</v>
      </c>
      <c r="WQ568" s="486">
        <f t="shared" si="631"/>
        <v>834.63957980392388</v>
      </c>
      <c r="WR568" s="486">
        <f t="shared" si="632"/>
        <v>787.00392989562499</v>
      </c>
      <c r="WS568" s="486">
        <f t="shared" si="633"/>
        <v>728.94607377454884</v>
      </c>
      <c r="WT568" s="486">
        <f t="shared" si="634"/>
        <v>603.80040787520215</v>
      </c>
      <c r="WU568" s="486">
        <f t="shared" si="635"/>
        <v>616.91763714101478</v>
      </c>
      <c r="WV568" s="486">
        <f t="shared" si="636"/>
        <v>576.06118568798536</v>
      </c>
      <c r="WW568" s="486">
        <f t="shared" si="637"/>
        <v>603.06857801687966</v>
      </c>
      <c r="WX568" s="486">
        <f t="shared" si="638"/>
        <v>563.4006071858912</v>
      </c>
      <c r="WY568" s="486">
        <f t="shared" si="639"/>
        <v>506.58768656742228</v>
      </c>
      <c r="WZ568" s="486">
        <f t="shared" si="640"/>
        <v>495.18184277160776</v>
      </c>
      <c r="XA568" s="486">
        <f t="shared" si="641"/>
        <v>624.30459860732128</v>
      </c>
      <c r="XB568" s="486">
        <f t="shared" si="642"/>
        <v>652.58488414466171</v>
      </c>
      <c r="XC568" s="486">
        <f t="shared" si="643"/>
        <v>640.76120817871481</v>
      </c>
      <c r="XD568" s="486">
        <f t="shared" si="644"/>
        <v>709.15400731167267</v>
      </c>
      <c r="XE568" s="486">
        <f t="shared" si="645"/>
        <v>775.82168051481551</v>
      </c>
      <c r="XF568" s="486">
        <f t="shared" si="646"/>
        <v>734.6741105637642</v>
      </c>
      <c r="XG568" s="486">
        <f t="shared" si="647"/>
        <v>694.58360166663908</v>
      </c>
      <c r="XH568" s="486">
        <f t="shared" si="648"/>
        <v>708.69003844483984</v>
      </c>
      <c r="XI568" s="486">
        <f t="shared" si="649"/>
        <v>747.55154629456263</v>
      </c>
      <c r="XJ568" s="118">
        <f t="shared" si="650"/>
        <v>778.46888999561247</v>
      </c>
      <c r="XK568" s="1008">
        <f t="shared" si="651"/>
        <v>131</v>
      </c>
    </row>
    <row r="569" spans="25:635" x14ac:dyDescent="0.45">
      <c r="Y569" s="147"/>
      <c r="AA569" s="632">
        <v>560</v>
      </c>
      <c r="AB569" s="26">
        <v>1636</v>
      </c>
      <c r="AC569" s="26">
        <v>1636</v>
      </c>
      <c r="AD569" s="26">
        <v>1684.9994035924472</v>
      </c>
      <c r="AE569" s="26">
        <v>1784.4220254251575</v>
      </c>
      <c r="AF569" s="26">
        <v>2040.3863775345985</v>
      </c>
      <c r="AG569" s="26">
        <v>2090.876868763658</v>
      </c>
      <c r="AH569" s="26">
        <v>1718.6400967634677</v>
      </c>
      <c r="AI569" s="26">
        <v>1382.1623695245714</v>
      </c>
      <c r="AJ569" s="26">
        <v>1446.3195142734842</v>
      </c>
      <c r="AK569" s="26">
        <v>1766.0982322962382</v>
      </c>
      <c r="AL569" s="26">
        <v>1349.6997307623819</v>
      </c>
      <c r="AM569" s="26">
        <v>1121.3800461327264</v>
      </c>
      <c r="AN569" s="26">
        <v>1442.4787070014686</v>
      </c>
      <c r="AO569" s="26">
        <v>1417.5910544659362</v>
      </c>
      <c r="AP569" s="26">
        <v>2070.3587217116469</v>
      </c>
      <c r="AQ569" s="26">
        <v>1974.8060464428597</v>
      </c>
      <c r="AR569" s="26">
        <v>1815.7650992797294</v>
      </c>
      <c r="AS569" s="26">
        <v>1645.8710872363295</v>
      </c>
      <c r="AT569" s="26">
        <v>1743.3491728586519</v>
      </c>
      <c r="AU569" s="26">
        <v>1929.3942708713141</v>
      </c>
      <c r="AV569" s="26">
        <v>1626.9700234101201</v>
      </c>
      <c r="AW569" s="26">
        <v>2287.1878942941362</v>
      </c>
      <c r="AX569" s="26">
        <v>2260.5201552229987</v>
      </c>
      <c r="AY569" s="26">
        <v>2226.8441741030251</v>
      </c>
      <c r="AZ569" s="26">
        <v>2126.8986173898365</v>
      </c>
      <c r="BA569" s="26">
        <v>2300.9971382223657</v>
      </c>
      <c r="BB569" s="26">
        <v>2264.5602620633194</v>
      </c>
      <c r="BC569" s="26">
        <v>1675.2184230946391</v>
      </c>
      <c r="BD569" s="26">
        <v>1918.7983446757466</v>
      </c>
      <c r="BE569" s="26">
        <v>1437.5262753016953</v>
      </c>
      <c r="BF569" s="26">
        <v>1704.921471079218</v>
      </c>
      <c r="BG569" s="26">
        <v>1437.6105691822411</v>
      </c>
      <c r="BH569" s="26">
        <v>1162.4360409727926</v>
      </c>
      <c r="BI569" s="26">
        <v>1009.8126157340369</v>
      </c>
      <c r="BJ569" s="26">
        <v>860.37910212868621</v>
      </c>
      <c r="BK569" s="26">
        <v>1110.6206479753982</v>
      </c>
      <c r="BL569" s="26">
        <v>1412.4671628545491</v>
      </c>
      <c r="BM569" s="26">
        <v>1093.2966245040568</v>
      </c>
      <c r="BN569" s="26">
        <v>1306.20430004236</v>
      </c>
      <c r="BO569" s="26">
        <v>1290.5461766484457</v>
      </c>
      <c r="BP569" s="26">
        <v>1412.8363704771411</v>
      </c>
      <c r="BQ569" s="26">
        <v>1844.1650919552653</v>
      </c>
      <c r="BR569" s="26">
        <v>1875.7596167767342</v>
      </c>
      <c r="BS569" s="26">
        <v>1825.4076205831846</v>
      </c>
      <c r="BT569" s="26">
        <v>2268.4823988877997</v>
      </c>
      <c r="BU569" s="26">
        <v>2567.0728252648059</v>
      </c>
      <c r="BV569" s="26">
        <v>2400.0255909861194</v>
      </c>
      <c r="BW569" s="26">
        <v>2211.6235806407999</v>
      </c>
      <c r="BX569" s="26">
        <v>2734.6748307068983</v>
      </c>
      <c r="BY569" s="26">
        <v>2631.5680136437682</v>
      </c>
      <c r="BZ569" s="26">
        <v>2539.6228034195392</v>
      </c>
      <c r="CA569" s="16"/>
      <c r="CB569" s="147"/>
      <c r="CC569" s="16"/>
      <c r="CD569" s="632">
        <v>560</v>
      </c>
      <c r="CE569" s="26">
        <v>365</v>
      </c>
      <c r="CF569" s="26">
        <v>348</v>
      </c>
      <c r="CG569" s="1048">
        <v>312.15937093784771</v>
      </c>
      <c r="CH569" s="1048">
        <v>296.28176232343827</v>
      </c>
      <c r="CI569" s="1048">
        <v>242.75551256495277</v>
      </c>
      <c r="CJ569" s="1048">
        <v>291.43803584918237</v>
      </c>
      <c r="CK569" s="1048">
        <v>261.73155276555849</v>
      </c>
      <c r="CL569" s="1048">
        <v>180.74724777587278</v>
      </c>
      <c r="CM569" s="1048">
        <v>270.54631389050257</v>
      </c>
      <c r="CN569" s="1048">
        <v>411.39485578931715</v>
      </c>
      <c r="CO569" s="1048">
        <v>314.81061540498717</v>
      </c>
      <c r="CP569" s="1048">
        <v>347.96427236693069</v>
      </c>
      <c r="CQ569" s="1048">
        <v>385.6364228373622</v>
      </c>
      <c r="CR569" s="1048">
        <v>319.41831445756361</v>
      </c>
      <c r="CS569" s="1048">
        <v>415.19723126610273</v>
      </c>
      <c r="CT569" s="1048">
        <v>465.64147084344512</v>
      </c>
      <c r="CU569" s="1048">
        <v>382.10492641090332</v>
      </c>
      <c r="CV569" s="1048">
        <v>367.54522099975145</v>
      </c>
      <c r="CW569" s="1048">
        <v>428.26271701123886</v>
      </c>
      <c r="CX569" s="1048">
        <v>459.70369043609475</v>
      </c>
      <c r="CY569" s="1048">
        <v>528.4921399428116</v>
      </c>
      <c r="CZ569" s="1048">
        <v>526.14409730395232</v>
      </c>
      <c r="DA569" s="1048">
        <v>319.84428190143086</v>
      </c>
      <c r="DB569" s="1048">
        <v>340.77924865163993</v>
      </c>
      <c r="DC569" s="1048">
        <v>483.73102561004225</v>
      </c>
      <c r="DD569" s="1048">
        <v>643.09231714119323</v>
      </c>
      <c r="DE569" s="1048">
        <v>590.46452700270538</v>
      </c>
      <c r="DF569" s="1048">
        <v>539.30367555419377</v>
      </c>
      <c r="DG569" s="1048">
        <v>598.94083196021404</v>
      </c>
      <c r="DH569" s="1048">
        <v>484.98551480669715</v>
      </c>
      <c r="DI569" s="1048">
        <v>505.03453630806223</v>
      </c>
      <c r="DJ569" s="1048">
        <v>545.88653175762488</v>
      </c>
      <c r="DK569" s="1048">
        <v>579.28449124447707</v>
      </c>
      <c r="DL569" s="1048">
        <v>468.37488252264529</v>
      </c>
      <c r="DM569" s="1048">
        <v>547.4509058020368</v>
      </c>
      <c r="DN569" s="1048">
        <v>401.33655365281163</v>
      </c>
      <c r="DO569" s="1048">
        <v>234.03056802558916</v>
      </c>
      <c r="DP569" s="1048">
        <v>236.83343896390659</v>
      </c>
      <c r="DQ569" s="1048">
        <v>274.11606148545332</v>
      </c>
      <c r="DR569" s="1048">
        <v>258.86494500472924</v>
      </c>
      <c r="DS569" s="1048">
        <v>313.29148925486163</v>
      </c>
      <c r="DT569" s="1048">
        <v>284.89043439835137</v>
      </c>
      <c r="DU569" s="1048">
        <v>285.80625956899831</v>
      </c>
      <c r="DV569" s="1048">
        <v>288.31616694276715</v>
      </c>
      <c r="DW569" s="1048">
        <v>326.76417095318811</v>
      </c>
      <c r="DX569" s="1048">
        <v>246.21936353060474</v>
      </c>
      <c r="DY569" s="1048">
        <v>196.48741533194055</v>
      </c>
      <c r="DZ569" s="1048">
        <v>201.53075244625828</v>
      </c>
      <c r="EA569" s="1048">
        <v>171.36373699550097</v>
      </c>
      <c r="EB569" s="1048">
        <v>253.70326063532923</v>
      </c>
      <c r="EC569" s="1048">
        <v>270.74523960035674</v>
      </c>
      <c r="ED569" s="16"/>
      <c r="EE569" s="16"/>
      <c r="EF569" s="147"/>
      <c r="EG569" s="16"/>
      <c r="EH569" s="632">
        <v>560</v>
      </c>
      <c r="EI569" s="488">
        <v>11831</v>
      </c>
      <c r="EJ569" s="488">
        <v>9594</v>
      </c>
      <c r="EK569" s="488">
        <v>10144</v>
      </c>
      <c r="EL569" s="488">
        <v>9883.3299917483637</v>
      </c>
      <c r="EM569" s="488">
        <v>8380.6715298104918</v>
      </c>
      <c r="EN569" s="488">
        <v>7590.5862809801774</v>
      </c>
      <c r="EO569" s="488">
        <v>8558.1503131990885</v>
      </c>
      <c r="EP569" s="488">
        <v>5970.7989417442295</v>
      </c>
      <c r="EQ569" s="488">
        <v>5418.0688884300407</v>
      </c>
      <c r="ER569" s="488">
        <v>6681.1089230308007</v>
      </c>
      <c r="ES569" s="488">
        <v>8456.8658937781402</v>
      </c>
      <c r="ET569" s="488">
        <v>13454.342198021966</v>
      </c>
      <c r="EU569" s="488">
        <v>14768.712860135507</v>
      </c>
      <c r="EV569" s="488">
        <v>17006.783950207307</v>
      </c>
      <c r="EW569" s="488">
        <v>22084.34871165438</v>
      </c>
      <c r="EX569" s="488">
        <v>22365.212288779734</v>
      </c>
      <c r="EY569" s="488">
        <v>27805.02149800595</v>
      </c>
      <c r="EZ569" s="488">
        <v>22798.560856041502</v>
      </c>
      <c r="FA569" s="488">
        <v>22669.524281045007</v>
      </c>
      <c r="FB569" s="488">
        <v>21683.091612107211</v>
      </c>
      <c r="FC569" s="488">
        <v>20888.103041047038</v>
      </c>
      <c r="FD569" s="488">
        <v>23025.12688871341</v>
      </c>
      <c r="FE569" s="488">
        <v>23549.353472792896</v>
      </c>
      <c r="FF569" s="488">
        <v>22690.772822617681</v>
      </c>
      <c r="FG569" s="488">
        <v>23563.951728641841</v>
      </c>
      <c r="FH569" s="488">
        <v>20189.981874445264</v>
      </c>
      <c r="FI569" s="488">
        <v>21306.348692360254</v>
      </c>
      <c r="FJ569" s="488">
        <v>19332.559886428215</v>
      </c>
      <c r="FK569" s="488">
        <v>14133.892104638488</v>
      </c>
      <c r="FL569" s="488">
        <v>13843.733136036451</v>
      </c>
      <c r="FM569" s="488">
        <v>13660.390124832105</v>
      </c>
      <c r="FN569" s="488">
        <v>15089.168282347713</v>
      </c>
      <c r="FO569" s="488">
        <v>14363.607375743741</v>
      </c>
      <c r="FP569" s="488">
        <v>14873.220811658857</v>
      </c>
      <c r="FQ569" s="488">
        <v>14677.749636234168</v>
      </c>
      <c r="FR569" s="488">
        <v>15181.910403724303</v>
      </c>
      <c r="FS569" s="488">
        <v>19397.367971308933</v>
      </c>
      <c r="FT569" s="488">
        <v>18181.153533494427</v>
      </c>
      <c r="FU569" s="488">
        <v>17978.729716704584</v>
      </c>
      <c r="FV569" s="488">
        <v>16009.179152538727</v>
      </c>
      <c r="FW569" s="488">
        <v>14325.942091741461</v>
      </c>
      <c r="FX569" s="488">
        <v>13292.776619148324</v>
      </c>
      <c r="FY569" s="488">
        <v>18702.721047589555</v>
      </c>
      <c r="FZ569" s="488">
        <v>17410.532096460232</v>
      </c>
      <c r="GA569" s="488">
        <v>14380.139541377839</v>
      </c>
      <c r="GB569" s="488">
        <v>17127.36000543366</v>
      </c>
      <c r="GC569" s="488">
        <v>18393.214212798444</v>
      </c>
      <c r="GD569" s="488">
        <v>15699.176680689965</v>
      </c>
      <c r="GE569" s="488">
        <v>17459.931456911199</v>
      </c>
      <c r="GF569" s="488">
        <v>17938.446203736927</v>
      </c>
      <c r="GG569" s="488">
        <v>16725.951163175941</v>
      </c>
      <c r="GH569" s="16"/>
      <c r="GI569" s="147"/>
      <c r="GJ569" s="16"/>
      <c r="GK569" s="632">
        <v>560</v>
      </c>
      <c r="GL569" s="16">
        <v>29568</v>
      </c>
      <c r="GM569" s="16">
        <v>26180.000000000004</v>
      </c>
      <c r="GN569" s="16">
        <v>58520.000000000007</v>
      </c>
      <c r="GO569" s="311">
        <v>46269.495673370002</v>
      </c>
      <c r="GP569" s="311">
        <v>44795.984832173286</v>
      </c>
      <c r="GQ569" s="311">
        <v>49897.432309921722</v>
      </c>
      <c r="GR569" s="311">
        <v>56255.961907478748</v>
      </c>
      <c r="GS569" s="311">
        <v>55396.099442391111</v>
      </c>
      <c r="GT569" s="311">
        <v>49221.710555301492</v>
      </c>
      <c r="GU569" s="311">
        <v>41785.900729225665</v>
      </c>
      <c r="GV569" s="311">
        <v>41553.836299408613</v>
      </c>
      <c r="GW569" s="311">
        <v>45312.593063483269</v>
      </c>
      <c r="GX569" s="311">
        <v>35251.850876423719</v>
      </c>
      <c r="GY569" s="311">
        <v>29582.440823702833</v>
      </c>
      <c r="GZ569" s="311">
        <v>23138.881081891472</v>
      </c>
      <c r="HA569" s="311">
        <v>17498.729808836637</v>
      </c>
      <c r="HB569" s="311">
        <v>27681.771672065363</v>
      </c>
      <c r="HC569" s="311">
        <v>27544.613844833682</v>
      </c>
      <c r="HD569" s="311">
        <v>37096.933455576647</v>
      </c>
      <c r="HE569" s="311">
        <v>40260.894142391378</v>
      </c>
      <c r="HF569" s="311">
        <v>42897.735078683487</v>
      </c>
      <c r="HG569" s="311">
        <v>43843.006360630963</v>
      </c>
      <c r="HH569" s="311">
        <v>49829.917996275675</v>
      </c>
      <c r="HI569" s="311">
        <v>50490.977559236868</v>
      </c>
      <c r="HJ569" s="311">
        <v>44193.376916892696</v>
      </c>
      <c r="HK569" s="311">
        <v>45824.307685678497</v>
      </c>
      <c r="HL569" s="311">
        <v>39504.025251097832</v>
      </c>
      <c r="HM569" s="311">
        <v>34876.333988158469</v>
      </c>
      <c r="HN569" s="311">
        <v>41102.029364800088</v>
      </c>
      <c r="HO569" s="311">
        <v>36732.508061324945</v>
      </c>
      <c r="HP569" s="311">
        <v>36537.563211622124</v>
      </c>
      <c r="HQ569" s="311">
        <v>39028.742433507643</v>
      </c>
      <c r="HR569" s="311">
        <v>43969.808368756145</v>
      </c>
      <c r="HS569" s="311">
        <v>44206.094965107572</v>
      </c>
      <c r="HT569" s="311">
        <v>53961.633894086146</v>
      </c>
      <c r="HU569" s="311">
        <v>46523.88102182791</v>
      </c>
      <c r="HV569" s="311">
        <v>41677.651799633</v>
      </c>
      <c r="HW569" s="311">
        <v>50586.341579549684</v>
      </c>
      <c r="HX569" s="311">
        <v>50001.066925352337</v>
      </c>
      <c r="HY569" s="311">
        <v>57719.384113097971</v>
      </c>
      <c r="HZ569" s="311">
        <v>52147.051153466586</v>
      </c>
      <c r="IA569" s="311">
        <v>56477.237488057137</v>
      </c>
      <c r="IB569" s="311">
        <v>60582.243873677144</v>
      </c>
      <c r="IC569" s="311">
        <v>53054.786905918547</v>
      </c>
      <c r="ID569" s="311">
        <v>60243.278627044776</v>
      </c>
      <c r="IE569" s="311">
        <v>62277.104244933245</v>
      </c>
      <c r="IF569" s="311">
        <v>64981.894909832961</v>
      </c>
      <c r="IG569" s="311">
        <v>60887.534553485049</v>
      </c>
      <c r="IH569" s="311">
        <v>65090.118896228938</v>
      </c>
      <c r="II569" s="311">
        <v>68466.090478757513</v>
      </c>
      <c r="IJ569" s="311">
        <v>70861.678341291146</v>
      </c>
      <c r="IL569" s="147"/>
      <c r="IN569" s="632">
        <v>560</v>
      </c>
      <c r="IO569" s="488">
        <v>5636</v>
      </c>
      <c r="IP569" s="488">
        <v>4947.8</v>
      </c>
      <c r="IQ569" s="488">
        <v>6270</v>
      </c>
      <c r="IR569" s="488">
        <v>8346.4778050401401</v>
      </c>
      <c r="IS569" s="488">
        <v>9021.6022569165343</v>
      </c>
      <c r="IT569" s="488">
        <v>8984.9908365504853</v>
      </c>
      <c r="IU569" s="488">
        <v>7478.5147388639562</v>
      </c>
      <c r="IV569" s="488">
        <v>7431.2310819953027</v>
      </c>
      <c r="IW569" s="488">
        <v>8142.5546405478653</v>
      </c>
      <c r="IX569" s="488">
        <v>7960.1782127791439</v>
      </c>
      <c r="IY569" s="488">
        <v>8525.621176124203</v>
      </c>
      <c r="IZ569" s="488">
        <v>7899.8068266213941</v>
      </c>
      <c r="JA569" s="488">
        <v>7057.6719324204141</v>
      </c>
      <c r="JB569" s="488">
        <v>6238.4452165436087</v>
      </c>
      <c r="JC569" s="488">
        <v>7417.6488057645092</v>
      </c>
      <c r="JD569" s="488">
        <v>5014.5855521459898</v>
      </c>
      <c r="JE569" s="488">
        <v>4331.4141150631813</v>
      </c>
      <c r="JF569" s="488">
        <v>3014.4927434552765</v>
      </c>
      <c r="JG569" s="488">
        <v>5300.8195543714373</v>
      </c>
      <c r="JH569" s="488">
        <v>5784.6383521986236</v>
      </c>
      <c r="JI569" s="488">
        <v>5974.1632760043394</v>
      </c>
      <c r="JJ569" s="488">
        <v>6445.9054812633731</v>
      </c>
      <c r="JK569" s="488">
        <v>5467.2621588940001</v>
      </c>
      <c r="JL569" s="488">
        <v>6917.2641727574764</v>
      </c>
      <c r="JM569" s="488">
        <v>6365.7068795715986</v>
      </c>
      <c r="JN569" s="488">
        <v>6391.3755788017597</v>
      </c>
      <c r="JO569" s="488">
        <v>6260.0692937764752</v>
      </c>
      <c r="JP569" s="488">
        <v>7204.4146989738556</v>
      </c>
      <c r="JQ569" s="488">
        <v>7664.8571389769195</v>
      </c>
      <c r="JR569" s="488">
        <v>7802.6242699001241</v>
      </c>
      <c r="JS569" s="488">
        <v>8981.7180923469623</v>
      </c>
      <c r="JT569" s="488">
        <v>8424.9695566516639</v>
      </c>
      <c r="JU569" s="488">
        <v>8670.4818714350349</v>
      </c>
      <c r="JV569" s="488">
        <v>8259.0130894275644</v>
      </c>
      <c r="JW569" s="488">
        <v>7591.7176313449236</v>
      </c>
      <c r="JX569" s="488">
        <v>7224.7911015083919</v>
      </c>
      <c r="JY569" s="488">
        <v>6928.1148905516875</v>
      </c>
      <c r="JZ569" s="488">
        <v>6600.7418556225957</v>
      </c>
      <c r="KA569" s="488">
        <v>6940.5041897400661</v>
      </c>
      <c r="KB569" s="488">
        <v>5687.0470033409847</v>
      </c>
      <c r="KC569" s="488">
        <v>5876.3872390479055</v>
      </c>
      <c r="KD569" s="488">
        <v>6922.3387620676895</v>
      </c>
      <c r="KE569" s="488">
        <v>6655.5803969955823</v>
      </c>
      <c r="KF569" s="488">
        <v>4989.5117496967832</v>
      </c>
      <c r="KG569" s="488">
        <v>6172.9236254909629</v>
      </c>
      <c r="KH569" s="488">
        <v>6352.1847944113742</v>
      </c>
      <c r="KI569" s="488">
        <v>7287.6734812624582</v>
      </c>
      <c r="KJ569" s="488">
        <v>8218.3995106603543</v>
      </c>
      <c r="KK569" s="488">
        <v>8616.6076958142075</v>
      </c>
      <c r="KL569" s="488">
        <v>6917.4436557309555</v>
      </c>
      <c r="KM569" s="488">
        <v>8208.05937207651</v>
      </c>
      <c r="KO569" s="147"/>
      <c r="KQ569" s="632">
        <v>391</v>
      </c>
      <c r="KR569" s="26">
        <v>1636</v>
      </c>
      <c r="KS569" s="26">
        <v>1636</v>
      </c>
      <c r="KT569" s="26">
        <v>1553.8396727379111</v>
      </c>
      <c r="KU569" s="26">
        <v>1537.3258876985315</v>
      </c>
      <c r="KV569" s="26">
        <v>1864.8515902458853</v>
      </c>
      <c r="KW569" s="26">
        <v>1917.2261478295645</v>
      </c>
      <c r="KX569" s="26">
        <v>1957.3264326411438</v>
      </c>
      <c r="KY569" s="26">
        <v>2034.826852037198</v>
      </c>
      <c r="KZ569" s="26">
        <v>2161.6864304203168</v>
      </c>
      <c r="LA569" s="26">
        <v>1457.3784950590457</v>
      </c>
      <c r="LB569" s="26">
        <v>1703.4673332723439</v>
      </c>
      <c r="LC569" s="26">
        <v>1749.4645875976751</v>
      </c>
      <c r="LD569" s="26">
        <v>1843.4320586213264</v>
      </c>
      <c r="LE569" s="26">
        <v>2160.2067997289</v>
      </c>
      <c r="LF569" s="26">
        <v>2163.0298255924727</v>
      </c>
      <c r="LG569" s="26">
        <v>1858.0576645890594</v>
      </c>
      <c r="LH569" s="26">
        <v>1769.4804425996745</v>
      </c>
      <c r="LI569" s="26">
        <v>1421.9614402573409</v>
      </c>
      <c r="LJ569" s="26">
        <v>1654.4723773614746</v>
      </c>
      <c r="LK569" s="26">
        <v>1474.2084455407212</v>
      </c>
      <c r="LL569" s="26">
        <v>1567.4905104082893</v>
      </c>
      <c r="LM569" s="26">
        <v>1734.6627520697939</v>
      </c>
      <c r="LN569" s="26">
        <v>1797.9656015743274</v>
      </c>
      <c r="LO569" s="26">
        <v>1575.877024294226</v>
      </c>
      <c r="LP569" s="26">
        <v>1375.9306197650774</v>
      </c>
      <c r="LQ569" s="26">
        <v>918.90469646009387</v>
      </c>
      <c r="LR569" s="26">
        <v>1414.9188728112931</v>
      </c>
      <c r="LS569" s="26">
        <v>1729.6348415119178</v>
      </c>
      <c r="LT569" s="26">
        <v>1418.7729584265601</v>
      </c>
      <c r="LU569" s="26">
        <v>1708.1152737041011</v>
      </c>
      <c r="LV569" s="26">
        <v>1697.4516470881983</v>
      </c>
      <c r="LW569" s="26">
        <v>2056.4548304994014</v>
      </c>
      <c r="LX569" s="26">
        <v>2461.953261431293</v>
      </c>
      <c r="LY569" s="26">
        <v>2666.0014966057797</v>
      </c>
      <c r="LZ569" s="26">
        <v>2612.2442881501402</v>
      </c>
      <c r="MA569" s="26">
        <v>2413.2071621155496</v>
      </c>
      <c r="MB569" s="26">
        <v>2182.5338138918582</v>
      </c>
      <c r="MC569" s="26">
        <v>1965.5898017797952</v>
      </c>
      <c r="MD569" s="26">
        <v>2110.0052674179897</v>
      </c>
      <c r="ME569" s="26">
        <v>2287.8874281986823</v>
      </c>
      <c r="MF569" s="26">
        <v>1681.3359311678646</v>
      </c>
      <c r="MG569" s="26">
        <v>1734.7096299546431</v>
      </c>
      <c r="MH569" s="26">
        <v>1597.2832801015747</v>
      </c>
      <c r="MI569" s="26">
        <v>1424.4302833950255</v>
      </c>
      <c r="MJ569" s="26">
        <v>1692.5955984883226</v>
      </c>
      <c r="MK569" s="26">
        <v>1612.6294734453547</v>
      </c>
      <c r="ML569" s="26">
        <v>2058.151568235387</v>
      </c>
      <c r="MM569" s="26">
        <v>1852.9980472675725</v>
      </c>
      <c r="MN569" s="26">
        <v>1551.8020482364409</v>
      </c>
      <c r="MO569" s="26">
        <v>1588.6042674499206</v>
      </c>
      <c r="MP569" s="26">
        <v>1451.7318494009257</v>
      </c>
      <c r="MQ569"/>
      <c r="MR569"/>
      <c r="MS569" s="490"/>
      <c r="MT569" s="311"/>
      <c r="MU569" s="632">
        <v>560</v>
      </c>
      <c r="MV569" s="26">
        <v>365</v>
      </c>
      <c r="MW569" s="26">
        <v>348</v>
      </c>
      <c r="MX569" s="1048">
        <v>267.80384398713483</v>
      </c>
      <c r="MY569" s="1048">
        <v>116.17824659208176</v>
      </c>
      <c r="MZ569" s="1048">
        <v>228.68009170727822</v>
      </c>
      <c r="NA569" s="1048">
        <v>263.78114227426602</v>
      </c>
      <c r="NB569" s="1048">
        <v>290.71508909257619</v>
      </c>
      <c r="NC569" s="1048">
        <v>290.85264463019666</v>
      </c>
      <c r="ND569" s="1048">
        <v>274.76697546103344</v>
      </c>
      <c r="NE569" s="1048">
        <v>344.73431976080008</v>
      </c>
      <c r="NF569" s="1048">
        <v>325.24779743567797</v>
      </c>
      <c r="NG569" s="1048">
        <v>344.42401796915686</v>
      </c>
      <c r="NH569" s="1048">
        <v>429.98455026374722</v>
      </c>
      <c r="NI569" s="1048">
        <v>479.53686626421575</v>
      </c>
      <c r="NJ569" s="1048">
        <v>496.80718631330819</v>
      </c>
      <c r="NK569" s="1048">
        <v>432.14859657642171</v>
      </c>
      <c r="NL569" s="1048">
        <v>538.72582442500448</v>
      </c>
      <c r="NM569" s="1048">
        <v>557.62050227150428</v>
      </c>
      <c r="NN569" s="1048">
        <v>531.658191088016</v>
      </c>
      <c r="NO569" s="1048">
        <v>382.26624566852155</v>
      </c>
      <c r="NP569" s="1048">
        <v>340.84996831185481</v>
      </c>
      <c r="NQ569" s="1048">
        <v>298.6899176246684</v>
      </c>
      <c r="NR569" s="1048">
        <v>259.62949109458145</v>
      </c>
      <c r="NS569" s="1048">
        <v>251.34896510511516</v>
      </c>
      <c r="NT569" s="1048">
        <v>235.28978715942182</v>
      </c>
      <c r="NU569" s="1048">
        <v>209.12009312570265</v>
      </c>
      <c r="NV569" s="1048">
        <v>258.21530359223846</v>
      </c>
      <c r="NW569" s="1048">
        <v>334.40615923428436</v>
      </c>
      <c r="NX569" s="1048">
        <v>265.40310716930014</v>
      </c>
      <c r="NY569" s="1048">
        <v>284.48329684989562</v>
      </c>
      <c r="NZ569" s="1048">
        <v>288.17500492467991</v>
      </c>
      <c r="OA569" s="1048">
        <v>356.8316794275251</v>
      </c>
      <c r="OB569" s="1048">
        <v>283.37368881365558</v>
      </c>
      <c r="OC569" s="1048">
        <v>264.44143174335528</v>
      </c>
      <c r="OD569" s="1048">
        <v>457.46106462770479</v>
      </c>
      <c r="OE569" s="1048">
        <v>531.69606112431472</v>
      </c>
      <c r="OF569" s="1048">
        <v>603.57350763459749</v>
      </c>
      <c r="OG569" s="1048">
        <v>505.26506156400802</v>
      </c>
      <c r="OH569" s="1048">
        <v>569.06976729469909</v>
      </c>
      <c r="OI569" s="1048">
        <v>574.17392672103915</v>
      </c>
      <c r="OJ569" s="1048">
        <v>420.65734894130486</v>
      </c>
      <c r="OK569" s="1048">
        <v>474.353624387575</v>
      </c>
      <c r="OL569" s="1048">
        <v>297.11787008672854</v>
      </c>
      <c r="OM569" s="1048">
        <v>232.14369696429588</v>
      </c>
      <c r="ON569" s="1048">
        <v>251.20031252225147</v>
      </c>
      <c r="OO569" s="1048">
        <v>378.80779404733403</v>
      </c>
      <c r="OP569" s="1048">
        <v>373.03045657180581</v>
      </c>
      <c r="OQ569" s="1048">
        <v>406.26779839486414</v>
      </c>
      <c r="OR569" s="1048">
        <v>479.39961071842396</v>
      </c>
      <c r="OS569" s="1048">
        <v>395.90232251076623</v>
      </c>
      <c r="OT569" s="1048">
        <v>423.2723374702548</v>
      </c>
      <c r="OU569" s="311"/>
      <c r="OV569" s="490"/>
      <c r="OW569" s="311"/>
      <c r="OX569" s="632">
        <v>391</v>
      </c>
      <c r="OY569">
        <v>11831</v>
      </c>
      <c r="OZ569">
        <v>9594</v>
      </c>
      <c r="PA569">
        <v>10144</v>
      </c>
      <c r="PB569">
        <v>10576.649654218094</v>
      </c>
      <c r="PC569">
        <v>10187.43677053087</v>
      </c>
      <c r="PD569">
        <v>6841.5651790430466</v>
      </c>
      <c r="PE569">
        <v>4521.8045183337817</v>
      </c>
      <c r="PF569">
        <v>2270.3744986731654</v>
      </c>
      <c r="PG569">
        <v>7769.5076219928287</v>
      </c>
      <c r="PH569">
        <v>6028.8573669307516</v>
      </c>
      <c r="PI569">
        <v>2301.1488493161078</v>
      </c>
      <c r="PJ569">
        <v>3655.1327397074037</v>
      </c>
      <c r="PK569">
        <v>8784.6970960798608</v>
      </c>
      <c r="PL569">
        <v>11118.803515835989</v>
      </c>
      <c r="PM569">
        <v>15260.793542293601</v>
      </c>
      <c r="PN569">
        <v>15002.998619208414</v>
      </c>
      <c r="PO569">
        <v>17053.881620728702</v>
      </c>
      <c r="PP569">
        <v>17942.259706965295</v>
      </c>
      <c r="PQ569">
        <v>19256.756086938894</v>
      </c>
      <c r="PR569">
        <v>18159.270138418782</v>
      </c>
      <c r="PS569">
        <v>13905.396996629399</v>
      </c>
      <c r="PT569">
        <v>15032.386699843435</v>
      </c>
      <c r="PU569">
        <v>16763.585774304636</v>
      </c>
      <c r="PV569">
        <v>15894.693261937229</v>
      </c>
      <c r="PW569">
        <v>9741.192475855154</v>
      </c>
      <c r="PX569">
        <v>12475.35924127527</v>
      </c>
      <c r="PY569">
        <v>12405.423783595099</v>
      </c>
      <c r="PZ569">
        <v>13058.770282663127</v>
      </c>
      <c r="QA569">
        <v>13682.149818166818</v>
      </c>
      <c r="QB569">
        <v>13013.140066228158</v>
      </c>
      <c r="QC569">
        <v>14057.076233084452</v>
      </c>
      <c r="QD569">
        <v>8678.971222272965</v>
      </c>
      <c r="QE569">
        <v>9422.3693133791348</v>
      </c>
      <c r="QF569">
        <v>11282.807904513478</v>
      </c>
      <c r="QG569">
        <v>13450.583452450948</v>
      </c>
      <c r="QH569">
        <v>13439.074700340912</v>
      </c>
      <c r="QI569">
        <v>12492.174298523314</v>
      </c>
      <c r="QJ569">
        <v>14821.613189149661</v>
      </c>
      <c r="QK569">
        <v>16798.618306840843</v>
      </c>
      <c r="QL569">
        <v>17175.354798833418</v>
      </c>
      <c r="QM569">
        <v>16659.79142468642</v>
      </c>
      <c r="QN569">
        <v>17869.562227744384</v>
      </c>
      <c r="QO569">
        <v>17737.444292977514</v>
      </c>
      <c r="QP569">
        <v>13977.460421209991</v>
      </c>
      <c r="QQ569">
        <v>9434.6145449822725</v>
      </c>
      <c r="QR569">
        <v>8116.7504416779047</v>
      </c>
      <c r="QS569">
        <v>5563.7587141197091</v>
      </c>
      <c r="QT569">
        <v>3384.845083872076</v>
      </c>
      <c r="QU569">
        <v>5458.2196004698244</v>
      </c>
      <c r="QV569">
        <v>7788.1472744787898</v>
      </c>
      <c r="QW569">
        <v>10198.206242990784</v>
      </c>
      <c r="QY569" s="147"/>
      <c r="RA569" s="632">
        <v>391</v>
      </c>
      <c r="RB569">
        <v>29568</v>
      </c>
      <c r="RC569">
        <v>26180.000000000004</v>
      </c>
      <c r="RD569">
        <v>58520.000000000007</v>
      </c>
      <c r="RE569">
        <v>59322.438847438323</v>
      </c>
      <c r="RF569">
        <v>59143.484085432232</v>
      </c>
      <c r="RG569">
        <v>64501.302073660278</v>
      </c>
      <c r="RH569">
        <v>64180.208921923659</v>
      </c>
      <c r="RI569">
        <v>63908.877473057786</v>
      </c>
      <c r="RJ569">
        <v>69174.33381487678</v>
      </c>
      <c r="RK569">
        <v>60708.248509425393</v>
      </c>
      <c r="RL569">
        <v>62704.506831583618</v>
      </c>
      <c r="RM569">
        <v>62591.873127454921</v>
      </c>
      <c r="RN569">
        <v>58463.081952245797</v>
      </c>
      <c r="RO569">
        <v>58550.449756934133</v>
      </c>
      <c r="RP569">
        <v>65068.35023804778</v>
      </c>
      <c r="RQ569">
        <v>57055.861132992446</v>
      </c>
      <c r="RR569">
        <v>51718.294512788852</v>
      </c>
      <c r="RS569">
        <v>46681.514551554661</v>
      </c>
      <c r="RT569">
        <v>54545.587692532543</v>
      </c>
      <c r="RU569">
        <v>51556.321121668552</v>
      </c>
      <c r="RV569">
        <v>48543.922847225338</v>
      </c>
      <c r="RW569">
        <v>50421.998787895878</v>
      </c>
      <c r="RX569">
        <v>53726.400380426239</v>
      </c>
      <c r="RY569">
        <v>44877.657399633623</v>
      </c>
      <c r="RZ569">
        <v>37373.446208442474</v>
      </c>
      <c r="SA569">
        <v>26494.715744124842</v>
      </c>
      <c r="SB569">
        <v>36836.819216906966</v>
      </c>
      <c r="SC569">
        <v>46704.748865592017</v>
      </c>
      <c r="SD569">
        <v>54187.338824864011</v>
      </c>
      <c r="SE569">
        <v>59741.29676520767</v>
      </c>
      <c r="SF569">
        <v>60077.641084435389</v>
      </c>
      <c r="SG569">
        <v>58570.604099942095</v>
      </c>
      <c r="SH569">
        <v>51071.172290826093</v>
      </c>
      <c r="SI569">
        <v>50346.283614110493</v>
      </c>
      <c r="SJ569">
        <v>50070.50645410383</v>
      </c>
      <c r="SK569">
        <v>51608.327694730571</v>
      </c>
      <c r="SL569">
        <v>51099.685641459822</v>
      </c>
      <c r="SM569">
        <v>53521.794898917586</v>
      </c>
      <c r="SN569">
        <v>51437.604729751962</v>
      </c>
      <c r="SO569">
        <v>46328.167204261685</v>
      </c>
      <c r="SP569">
        <v>42603.814322559592</v>
      </c>
      <c r="SQ569">
        <v>43783.948621329138</v>
      </c>
      <c r="SR569">
        <v>44605.759057273972</v>
      </c>
      <c r="SS569">
        <v>39551.652432334486</v>
      </c>
      <c r="ST569">
        <v>43641.805659417303</v>
      </c>
      <c r="SU569">
        <v>55587.903005909262</v>
      </c>
      <c r="SV569">
        <v>55683.547912909424</v>
      </c>
      <c r="SW569">
        <v>56458.556276736315</v>
      </c>
      <c r="SX569">
        <v>51122.79225233796</v>
      </c>
      <c r="SY569">
        <v>52442.650757804804</v>
      </c>
      <c r="SZ569">
        <v>51521.437738600041</v>
      </c>
      <c r="TB569" s="147"/>
      <c r="TD569" s="632">
        <v>391</v>
      </c>
      <c r="TE569">
        <v>5636</v>
      </c>
      <c r="TF569">
        <v>4947.8</v>
      </c>
      <c r="TG569">
        <v>6270</v>
      </c>
      <c r="TH569">
        <v>6648.4929956481728</v>
      </c>
      <c r="TI569">
        <v>6656.4523850591759</v>
      </c>
      <c r="TJ569">
        <v>6303.2208927909023</v>
      </c>
      <c r="TK569">
        <v>8852.6731785726679</v>
      </c>
      <c r="TL569">
        <v>7343.9654054972034</v>
      </c>
      <c r="TM569">
        <v>7058.7135822702485</v>
      </c>
      <c r="TN569">
        <v>7621.6819347783694</v>
      </c>
      <c r="TO569">
        <v>8245.8379120652389</v>
      </c>
      <c r="TP569">
        <v>8412.7881154342012</v>
      </c>
      <c r="TQ569">
        <v>7904.9445409072932</v>
      </c>
      <c r="TR569">
        <v>7148.6053098498669</v>
      </c>
      <c r="TS569">
        <v>6712.246313082609</v>
      </c>
      <c r="TT569">
        <v>6405.973992827885</v>
      </c>
      <c r="TU569">
        <v>5530.2636502906907</v>
      </c>
      <c r="TV569">
        <v>6706.0779384382504</v>
      </c>
      <c r="TW569">
        <v>5402.5813911205596</v>
      </c>
      <c r="TX569">
        <v>4611.1911033955284</v>
      </c>
      <c r="TY569">
        <v>3054.1203598875513</v>
      </c>
      <c r="TZ569">
        <v>5018.6608488371276</v>
      </c>
      <c r="UA569">
        <v>6158.6812683067446</v>
      </c>
      <c r="UB569">
        <v>5099.3650790187021</v>
      </c>
      <c r="UC569">
        <v>6330.8149216997381</v>
      </c>
      <c r="UD569">
        <v>5813.2745018730411</v>
      </c>
      <c r="UE569">
        <v>5073.9787874600761</v>
      </c>
      <c r="UF569">
        <v>6176.058891552304</v>
      </c>
      <c r="UG569">
        <v>7981.8704871800091</v>
      </c>
      <c r="UH569">
        <v>8726.5680531463004</v>
      </c>
      <c r="UI569">
        <v>9215.2456823900739</v>
      </c>
      <c r="UJ569">
        <v>8996.6418781052198</v>
      </c>
      <c r="UK569">
        <v>9358.9818026172798</v>
      </c>
      <c r="UL569">
        <v>9167.9313671671516</v>
      </c>
      <c r="UM569">
        <v>8600.9258610604174</v>
      </c>
      <c r="UN569">
        <v>8407.3251594722715</v>
      </c>
      <c r="UO569">
        <v>8574.5971556401691</v>
      </c>
      <c r="UP569">
        <v>10166.6334729388</v>
      </c>
      <c r="UQ569">
        <v>7438.9877249499441</v>
      </c>
      <c r="UR569">
        <v>9926.668996833263</v>
      </c>
      <c r="US569">
        <v>9953.6150939873769</v>
      </c>
      <c r="UT569">
        <v>9419.2822950565387</v>
      </c>
      <c r="UU569">
        <v>9415.9346140445123</v>
      </c>
      <c r="UV569">
        <v>9194.4460287843758</v>
      </c>
      <c r="UW569">
        <v>6844.504446362118</v>
      </c>
      <c r="UX569">
        <v>6719.5592137483509</v>
      </c>
      <c r="UY569">
        <v>7749.0180590684058</v>
      </c>
      <c r="UZ569">
        <v>8771.7635164543281</v>
      </c>
      <c r="VA569">
        <v>9113.7275520890416</v>
      </c>
      <c r="VB569">
        <v>8200.5790057410795</v>
      </c>
      <c r="VC569">
        <v>8480.7358339499424</v>
      </c>
      <c r="VE569" s="147"/>
      <c r="VJ569" s="632">
        <v>391</v>
      </c>
      <c r="VK569" s="486">
        <f t="shared" si="599"/>
        <v>739.55899999999986</v>
      </c>
      <c r="VL569" s="486">
        <f t="shared" si="600"/>
        <v>696.1318</v>
      </c>
      <c r="VM569" s="486">
        <f t="shared" si="601"/>
        <v>796.42183062025492</v>
      </c>
      <c r="VN569" s="486">
        <f t="shared" si="602"/>
        <v>819.60939231565499</v>
      </c>
      <c r="VO569" s="486">
        <f t="shared" si="603"/>
        <v>877.24805559779077</v>
      </c>
      <c r="VP569" s="486">
        <f t="shared" si="604"/>
        <v>891.11641620351998</v>
      </c>
      <c r="VQ569" s="486">
        <f t="shared" si="605"/>
        <v>794.125327494874</v>
      </c>
      <c r="VR569" s="486">
        <f t="shared" si="606"/>
        <v>662.69023997438376</v>
      </c>
      <c r="VS569" s="486">
        <f t="shared" si="607"/>
        <v>669.20115975988949</v>
      </c>
      <c r="VT569" s="486">
        <f t="shared" si="608"/>
        <v>759.56007577055379</v>
      </c>
      <c r="VU569" s="486">
        <f t="shared" si="609"/>
        <v>670.14348569181584</v>
      </c>
      <c r="VV569" s="486">
        <f t="shared" si="610"/>
        <v>670.90144289578166</v>
      </c>
      <c r="VW569" s="486">
        <f t="shared" si="611"/>
        <v>749.79531297965059</v>
      </c>
      <c r="VX569" s="486">
        <f t="shared" si="612"/>
        <v>751.47182985040615</v>
      </c>
      <c r="VY569" s="486">
        <f t="shared" si="613"/>
        <v>1002.9503092448072</v>
      </c>
      <c r="VZ569" s="486">
        <f t="shared" si="614"/>
        <v>941.75057763518771</v>
      </c>
      <c r="WA569" s="486">
        <f t="shared" si="615"/>
        <v>980.15166627934605</v>
      </c>
      <c r="WB569" s="486">
        <f t="shared" si="616"/>
        <v>852.05732777133255</v>
      </c>
      <c r="WC569" s="486">
        <f t="shared" si="617"/>
        <v>922.3178627546813</v>
      </c>
      <c r="WD569" s="486">
        <f t="shared" si="618"/>
        <v>973.98097404381451</v>
      </c>
      <c r="WE569" s="486">
        <f t="shared" si="619"/>
        <v>885.11609237550033</v>
      </c>
      <c r="WF569" s="486">
        <f t="shared" si="620"/>
        <v>1107.4789845479679</v>
      </c>
      <c r="WG569" s="486">
        <f t="shared" si="621"/>
        <v>1107.9290389700245</v>
      </c>
      <c r="WH569" s="486">
        <f t="shared" si="622"/>
        <v>1104.4756531580949</v>
      </c>
      <c r="WI569" s="486">
        <f t="shared" si="623"/>
        <v>1068.7801093201304</v>
      </c>
      <c r="WJ569" s="486">
        <f t="shared" si="624"/>
        <v>1077.9066983611165</v>
      </c>
      <c r="WK569" s="486">
        <f t="shared" si="625"/>
        <v>1067.9864601604029</v>
      </c>
      <c r="WL569" s="486">
        <f t="shared" si="626"/>
        <v>876.0865403474736</v>
      </c>
      <c r="WM569" s="486">
        <f t="shared" si="627"/>
        <v>895.19681450655867</v>
      </c>
      <c r="WN569" s="486">
        <f t="shared" si="628"/>
        <v>747.5198760457065</v>
      </c>
      <c r="WO569" s="486">
        <f t="shared" si="629"/>
        <v>833.65679484837608</v>
      </c>
      <c r="WP569" s="486">
        <f t="shared" si="630"/>
        <v>775.17273930846034</v>
      </c>
      <c r="WQ569" s="486">
        <f t="shared" si="631"/>
        <v>700.17364884423932</v>
      </c>
      <c r="WR569" s="486">
        <f t="shared" si="632"/>
        <v>659.39998733394998</v>
      </c>
      <c r="WS569" s="486">
        <f t="shared" si="633"/>
        <v>626.5905720085575</v>
      </c>
      <c r="WT569" s="486">
        <f t="shared" si="634"/>
        <v>685.30156343367707</v>
      </c>
      <c r="WU569" s="486">
        <f t="shared" si="635"/>
        <v>812.87102527304251</v>
      </c>
      <c r="WV569" s="486">
        <f t="shared" si="636"/>
        <v>720.63208086552766</v>
      </c>
      <c r="WW569" s="486">
        <f t="shared" si="637"/>
        <v>781.03318746703519</v>
      </c>
      <c r="WX569" s="486">
        <f t="shared" si="638"/>
        <v>752.63072841410883</v>
      </c>
      <c r="WY569" s="486">
        <f t="shared" si="639"/>
        <v>756.41713834460711</v>
      </c>
      <c r="WZ569" s="486">
        <f t="shared" si="640"/>
        <v>885.64918352308234</v>
      </c>
      <c r="XA569" s="486">
        <f t="shared" si="641"/>
        <v>970.22697689756239</v>
      </c>
      <c r="XB569" s="486">
        <f t="shared" si="642"/>
        <v>905.74688455810917</v>
      </c>
      <c r="XC569" s="486">
        <f t="shared" si="643"/>
        <v>1019.5795324565372</v>
      </c>
      <c r="XD569" s="486">
        <f t="shared" si="644"/>
        <v>1146.1326036742341</v>
      </c>
      <c r="XE569" s="486">
        <f t="shared" si="645"/>
        <v>1130.8472507199904</v>
      </c>
      <c r="XF569" s="486">
        <f t="shared" si="646"/>
        <v>1044.3678574751907</v>
      </c>
      <c r="XG569" s="486">
        <f t="shared" si="647"/>
        <v>1228.5896833070187</v>
      </c>
      <c r="XH569" s="486">
        <f t="shared" si="648"/>
        <v>1193.5891776939657</v>
      </c>
      <c r="XI569" s="486">
        <f t="shared" si="649"/>
        <v>1170.7022510678601</v>
      </c>
      <c r="XJ569" s="118">
        <f t="shared" si="650"/>
        <v>881.54845533709533</v>
      </c>
      <c r="XK569" s="1008">
        <f t="shared" si="651"/>
        <v>729</v>
      </c>
    </row>
    <row r="570" spans="25:635" x14ac:dyDescent="0.45">
      <c r="Y570" s="147"/>
      <c r="AA570" s="632">
        <v>561</v>
      </c>
      <c r="AB570" s="26">
        <v>1636</v>
      </c>
      <c r="AC570" s="26">
        <v>1636</v>
      </c>
      <c r="AD570" s="26">
        <v>1461.5350609120835</v>
      </c>
      <c r="AE570" s="26">
        <v>1614.221633087855</v>
      </c>
      <c r="AF570" s="26">
        <v>1487.0609480686376</v>
      </c>
      <c r="AG570" s="26">
        <v>1606.4710666224589</v>
      </c>
      <c r="AH570" s="26">
        <v>1515.4805954579401</v>
      </c>
      <c r="AI570" s="26">
        <v>1671.4431728599725</v>
      </c>
      <c r="AJ570" s="26">
        <v>1315.8173920665556</v>
      </c>
      <c r="AK570" s="26">
        <v>1674.7292547078291</v>
      </c>
      <c r="AL570" s="26">
        <v>1587.6164866485892</v>
      </c>
      <c r="AM570" s="26">
        <v>1614.5755374012303</v>
      </c>
      <c r="AN570" s="26">
        <v>1868.2011057565167</v>
      </c>
      <c r="AO570" s="26">
        <v>1877.9120374063948</v>
      </c>
      <c r="AP570" s="26">
        <v>1651.0378715014699</v>
      </c>
      <c r="AQ570" s="26">
        <v>1799.3633846398213</v>
      </c>
      <c r="AR570" s="26">
        <v>1741.0832429768502</v>
      </c>
      <c r="AS570" s="26">
        <v>1927.0681054465017</v>
      </c>
      <c r="AT570" s="26">
        <v>1859.5900684975957</v>
      </c>
      <c r="AU570" s="26">
        <v>1938.8904925954603</v>
      </c>
      <c r="AV570" s="26">
        <v>1827.1691324632147</v>
      </c>
      <c r="AW570" s="26">
        <v>1852.7173810264128</v>
      </c>
      <c r="AX570" s="26">
        <v>1568.554374866166</v>
      </c>
      <c r="AY570" s="26">
        <v>1874.768909349194</v>
      </c>
      <c r="AZ570" s="26">
        <v>1789.3818904201262</v>
      </c>
      <c r="BA570" s="26">
        <v>1754.8523957916987</v>
      </c>
      <c r="BB570" s="26">
        <v>1561.2985904356217</v>
      </c>
      <c r="BC570" s="26">
        <v>1234.0093038224459</v>
      </c>
      <c r="BD570" s="26">
        <v>1688.3654115851714</v>
      </c>
      <c r="BE570" s="26">
        <v>1299.8633785443481</v>
      </c>
      <c r="BF570" s="26">
        <v>1806.0518965861875</v>
      </c>
      <c r="BG570" s="26">
        <v>1574.9502229288589</v>
      </c>
      <c r="BH570" s="26">
        <v>1835.2598016972772</v>
      </c>
      <c r="BI570" s="26">
        <v>1973.4340079603101</v>
      </c>
      <c r="BJ570" s="26">
        <v>2219.1198277441481</v>
      </c>
      <c r="BK570" s="26">
        <v>2270.5696055550925</v>
      </c>
      <c r="BL570" s="26">
        <v>1933.6642940012725</v>
      </c>
      <c r="BM570" s="26">
        <v>2226.0918045269054</v>
      </c>
      <c r="BN570" s="26">
        <v>2404.0530218409804</v>
      </c>
      <c r="BO570" s="26">
        <v>2819.6039402422007</v>
      </c>
      <c r="BP570" s="26">
        <v>2384.8392338436188</v>
      </c>
      <c r="BQ570" s="26">
        <v>1901.1974776551965</v>
      </c>
      <c r="BR570" s="26">
        <v>1871.4639626469514</v>
      </c>
      <c r="BS570" s="26">
        <v>2113.8744566599221</v>
      </c>
      <c r="BT570" s="26">
        <v>1957.84942787206</v>
      </c>
      <c r="BU570" s="26">
        <v>2214.7550732578079</v>
      </c>
      <c r="BV570" s="26">
        <v>2237.0510591043471</v>
      </c>
      <c r="BW570" s="26">
        <v>2193.2743858741355</v>
      </c>
      <c r="BX570" s="26">
        <v>1821.496854679574</v>
      </c>
      <c r="BY570" s="26">
        <v>1918.5873541462365</v>
      </c>
      <c r="BZ570" s="26">
        <v>2246.7059173116895</v>
      </c>
      <c r="CA570" s="16"/>
      <c r="CB570" s="147"/>
      <c r="CC570" s="16"/>
      <c r="CD570" s="632">
        <v>561</v>
      </c>
      <c r="CE570" s="26">
        <v>365</v>
      </c>
      <c r="CF570" s="26">
        <v>348</v>
      </c>
      <c r="CG570" s="1048">
        <v>336.76067119093631</v>
      </c>
      <c r="CH570" s="1048">
        <v>407.93791706515503</v>
      </c>
      <c r="CI570" s="1048">
        <v>348.27938479186798</v>
      </c>
      <c r="CJ570" s="1048">
        <v>391.72965408694535</v>
      </c>
      <c r="CK570" s="1048">
        <v>333.6429006228168</v>
      </c>
      <c r="CL570" s="1048">
        <v>308.1984328409817</v>
      </c>
      <c r="CM570" s="1048">
        <v>362.56768513179287</v>
      </c>
      <c r="CN570" s="1048">
        <v>341.61091801910106</v>
      </c>
      <c r="CO570" s="1048">
        <v>419.76898024294115</v>
      </c>
      <c r="CP570" s="1048">
        <v>474.44396428162742</v>
      </c>
      <c r="CQ570" s="1048">
        <v>504.45927150811843</v>
      </c>
      <c r="CR570" s="1048">
        <v>461.91540621728399</v>
      </c>
      <c r="CS570" s="1048">
        <v>532.14424565256172</v>
      </c>
      <c r="CT570" s="1048">
        <v>645.88935469908142</v>
      </c>
      <c r="CU570" s="1048">
        <v>600.84332507037595</v>
      </c>
      <c r="CV570" s="1048">
        <v>596.47569732194324</v>
      </c>
      <c r="CW570" s="1048">
        <v>581.27306235716003</v>
      </c>
      <c r="CX570" s="1048">
        <v>350.209781859347</v>
      </c>
      <c r="CY570" s="1048">
        <v>445.70601000278236</v>
      </c>
      <c r="CZ570" s="1048">
        <v>404.66643007425154</v>
      </c>
      <c r="DA570" s="1048">
        <v>436.6710227748905</v>
      </c>
      <c r="DB570" s="1048">
        <v>326.85710265501342</v>
      </c>
      <c r="DC570" s="1048">
        <v>255.54227674139537</v>
      </c>
      <c r="DD570" s="1048">
        <v>376.47562683812987</v>
      </c>
      <c r="DE570" s="1048">
        <v>443.77064411289155</v>
      </c>
      <c r="DF570" s="1048">
        <v>460.46688222438058</v>
      </c>
      <c r="DG570" s="1048">
        <v>578.61434841806329</v>
      </c>
      <c r="DH570" s="1048">
        <v>572.8981113790187</v>
      </c>
      <c r="DI570" s="1048">
        <v>483.36881695429247</v>
      </c>
      <c r="DJ570" s="1048">
        <v>383.27353346273674</v>
      </c>
      <c r="DK570" s="1048">
        <v>361.05047100590394</v>
      </c>
      <c r="DL570" s="1048">
        <v>339.67344802232185</v>
      </c>
      <c r="DM570" s="1048">
        <v>328.39965367069004</v>
      </c>
      <c r="DN570" s="1048">
        <v>396.17174032858225</v>
      </c>
      <c r="DO570" s="1048">
        <v>410.83097320789471</v>
      </c>
      <c r="DP570" s="1048">
        <v>526.36759237209139</v>
      </c>
      <c r="DQ570" s="1048">
        <v>473.29346259818283</v>
      </c>
      <c r="DR570" s="1048">
        <v>417.40349899291516</v>
      </c>
      <c r="DS570" s="1048">
        <v>370.02784931619954</v>
      </c>
      <c r="DT570" s="1048">
        <v>371.84923948090557</v>
      </c>
      <c r="DU570" s="1048">
        <v>360.51500571325499</v>
      </c>
      <c r="DV570" s="1048">
        <v>405.95140238528472</v>
      </c>
      <c r="DW570" s="1048">
        <v>384.8366782705275</v>
      </c>
      <c r="DX570" s="1048">
        <v>350.75438122377938</v>
      </c>
      <c r="DY570" s="1048">
        <v>373.76948786303325</v>
      </c>
      <c r="DZ570" s="1048">
        <v>350.8371066197443</v>
      </c>
      <c r="EA570" s="1048">
        <v>323.57515813601231</v>
      </c>
      <c r="EB570" s="1048">
        <v>285.31806582521244</v>
      </c>
      <c r="EC570" s="1048">
        <v>195.20384257204933</v>
      </c>
      <c r="ED570" s="16"/>
      <c r="EE570" s="16"/>
      <c r="EF570" s="147"/>
      <c r="EG570" s="16"/>
      <c r="EH570" s="632">
        <v>561</v>
      </c>
      <c r="EI570" s="488">
        <v>11831</v>
      </c>
      <c r="EJ570" s="488">
        <v>9594</v>
      </c>
      <c r="EK570" s="488">
        <v>10144</v>
      </c>
      <c r="EL570" s="488">
        <v>11005.769207767602</v>
      </c>
      <c r="EM570" s="488">
        <v>11934.157416528469</v>
      </c>
      <c r="EN570" s="488">
        <v>11137.274104667813</v>
      </c>
      <c r="EO570" s="488">
        <v>10717.551449105393</v>
      </c>
      <c r="EP570" s="488">
        <v>11253.323757867165</v>
      </c>
      <c r="EQ570" s="488">
        <v>10902.125105681003</v>
      </c>
      <c r="ER570" s="488">
        <v>8976.5062559507824</v>
      </c>
      <c r="ES570" s="488">
        <v>10475.73536429753</v>
      </c>
      <c r="ET570" s="488">
        <v>12506.712275393631</v>
      </c>
      <c r="EU570" s="488">
        <v>10063.717805595688</v>
      </c>
      <c r="EV570" s="488">
        <v>13561.512674507525</v>
      </c>
      <c r="EW570" s="488">
        <v>17596.266791939794</v>
      </c>
      <c r="EX570" s="488">
        <v>15963.23470032363</v>
      </c>
      <c r="EY570" s="488">
        <v>15620.777783019063</v>
      </c>
      <c r="EZ570" s="488">
        <v>17766.45669866051</v>
      </c>
      <c r="FA570" s="488">
        <v>18697.251641160052</v>
      </c>
      <c r="FB570" s="488">
        <v>18090.5559097732</v>
      </c>
      <c r="FC570" s="488">
        <v>16953.346363568962</v>
      </c>
      <c r="FD570" s="488">
        <v>18614.185986361739</v>
      </c>
      <c r="FE570" s="488">
        <v>18246.083085296261</v>
      </c>
      <c r="FF570" s="488">
        <v>20067.608759714767</v>
      </c>
      <c r="FG570" s="488">
        <v>19878.349177514054</v>
      </c>
      <c r="FH570" s="488">
        <v>19873.324754618556</v>
      </c>
      <c r="FI570" s="488">
        <v>19140.773116974651</v>
      </c>
      <c r="FJ570" s="488">
        <v>21985.276758261607</v>
      </c>
      <c r="FK570" s="488">
        <v>23064.122211997237</v>
      </c>
      <c r="FL570" s="488">
        <v>22306.138560040901</v>
      </c>
      <c r="FM570" s="488">
        <v>21844.18511491434</v>
      </c>
      <c r="FN570" s="488">
        <v>20647.815201663048</v>
      </c>
      <c r="FO570" s="488">
        <v>18258.71581531515</v>
      </c>
      <c r="FP570" s="488">
        <v>18822.429807489425</v>
      </c>
      <c r="FQ570" s="488">
        <v>15663.572858151205</v>
      </c>
      <c r="FR570" s="488">
        <v>13025.258871342921</v>
      </c>
      <c r="FS570" s="488">
        <v>9284.711045263135</v>
      </c>
      <c r="FT570" s="488">
        <v>11047.200459166705</v>
      </c>
      <c r="FU570" s="488">
        <v>14469.428785959575</v>
      </c>
      <c r="FV570" s="488">
        <v>15277.53889988911</v>
      </c>
      <c r="FW570" s="488">
        <v>14730.698334650788</v>
      </c>
      <c r="FX570" s="488">
        <v>13637.795521311091</v>
      </c>
      <c r="FY570" s="488">
        <v>13398.182185924763</v>
      </c>
      <c r="FZ570" s="488">
        <v>13167.098658094346</v>
      </c>
      <c r="GA570" s="488">
        <v>13590.850609863768</v>
      </c>
      <c r="GB570" s="488">
        <v>13064.139863298276</v>
      </c>
      <c r="GC570" s="488">
        <v>17586.500535627605</v>
      </c>
      <c r="GD570" s="488">
        <v>15328.581670360785</v>
      </c>
      <c r="GE570" s="488">
        <v>16891.368381613494</v>
      </c>
      <c r="GF570" s="488">
        <v>17396.307619961772</v>
      </c>
      <c r="GG570" s="488">
        <v>17160.962788986406</v>
      </c>
      <c r="GH570" s="16"/>
      <c r="GI570" s="147"/>
      <c r="GJ570" s="16"/>
      <c r="GK570" s="632">
        <v>561</v>
      </c>
      <c r="GL570" s="16">
        <v>29568</v>
      </c>
      <c r="GM570" s="16">
        <v>26180.000000000004</v>
      </c>
      <c r="GN570" s="16">
        <v>58520.000000000007</v>
      </c>
      <c r="GO570" s="311">
        <v>68265.991903409347</v>
      </c>
      <c r="GP570" s="311">
        <v>66729.537848198874</v>
      </c>
      <c r="GQ570" s="311">
        <v>57683.213526362226</v>
      </c>
      <c r="GR570" s="311">
        <v>50133.135122679581</v>
      </c>
      <c r="GS570" s="311">
        <v>50594.903416705711</v>
      </c>
      <c r="GT570" s="311">
        <v>49224.878311359265</v>
      </c>
      <c r="GU570" s="311">
        <v>52596.180928283262</v>
      </c>
      <c r="GV570" s="311">
        <v>60050.851987107133</v>
      </c>
      <c r="GW570" s="311">
        <v>59119.06457318821</v>
      </c>
      <c r="GX570" s="311">
        <v>55894.863988648955</v>
      </c>
      <c r="GY570" s="311">
        <v>53627.599280351715</v>
      </c>
      <c r="GZ570" s="311">
        <v>47935.982657061155</v>
      </c>
      <c r="HA570" s="311">
        <v>51654.439485927789</v>
      </c>
      <c r="HB570" s="311">
        <v>51963.920260350627</v>
      </c>
      <c r="HC570" s="311">
        <v>51358.067976179118</v>
      </c>
      <c r="HD570" s="311">
        <v>45121.838003167053</v>
      </c>
      <c r="HE570" s="311">
        <v>38477.703785666701</v>
      </c>
      <c r="HF570" s="311">
        <v>39171.60692849003</v>
      </c>
      <c r="HG570" s="311">
        <v>41205.057049836643</v>
      </c>
      <c r="HH570" s="311">
        <v>46809.80552561918</v>
      </c>
      <c r="HI570" s="311">
        <v>39663.536205156604</v>
      </c>
      <c r="HJ570" s="311">
        <v>29665.031553663648</v>
      </c>
      <c r="HK570" s="311">
        <v>40208.537347168312</v>
      </c>
      <c r="HL570" s="311">
        <v>44084.879951103634</v>
      </c>
      <c r="HM570" s="311">
        <v>41964.579658520481</v>
      </c>
      <c r="HN570" s="311">
        <v>42909.932442149911</v>
      </c>
      <c r="HO570" s="311">
        <v>51469.902362221575</v>
      </c>
      <c r="HP570" s="311">
        <v>64319.553378719545</v>
      </c>
      <c r="HQ570" s="311">
        <v>64086.404579233793</v>
      </c>
      <c r="HR570" s="311">
        <v>58077.997610357153</v>
      </c>
      <c r="HS570" s="311">
        <v>60410.03837087562</v>
      </c>
      <c r="HT570" s="311">
        <v>61874.578932300443</v>
      </c>
      <c r="HU570" s="311">
        <v>52101.198396860113</v>
      </c>
      <c r="HV570" s="311">
        <v>52870.080628741722</v>
      </c>
      <c r="HW570" s="311">
        <v>60923.675269534666</v>
      </c>
      <c r="HX570" s="311">
        <v>60597.603523644204</v>
      </c>
      <c r="HY570" s="311">
        <v>62847.654819155374</v>
      </c>
      <c r="HZ570" s="311">
        <v>68893.374257982563</v>
      </c>
      <c r="IA570" s="311">
        <v>78047.087118746989</v>
      </c>
      <c r="IB570" s="311">
        <v>76763.267719356809</v>
      </c>
      <c r="IC570" s="311">
        <v>74699.889236471892</v>
      </c>
      <c r="ID570" s="311">
        <v>66311.197675726988</v>
      </c>
      <c r="IE570" s="311">
        <v>53512.03346249897</v>
      </c>
      <c r="IF570" s="311">
        <v>46697.00372149649</v>
      </c>
      <c r="IG570" s="311">
        <v>44344.669686304733</v>
      </c>
      <c r="IH570" s="311">
        <v>42853.917346428061</v>
      </c>
      <c r="II570" s="311">
        <v>36636.865790752869</v>
      </c>
      <c r="IJ570" s="311">
        <v>41553.186554073567</v>
      </c>
      <c r="IL570" s="147"/>
      <c r="IN570" s="632">
        <v>561</v>
      </c>
      <c r="IO570" s="488">
        <v>5636</v>
      </c>
      <c r="IP570" s="488">
        <v>4947.8</v>
      </c>
      <c r="IQ570" s="488">
        <v>6270</v>
      </c>
      <c r="IR570" s="488">
        <v>8229.2047224052931</v>
      </c>
      <c r="IS570" s="488">
        <v>8884.5963123191923</v>
      </c>
      <c r="IT570" s="488">
        <v>8115.8533947092865</v>
      </c>
      <c r="IU570" s="488">
        <v>7950.0200640315561</v>
      </c>
      <c r="IV570" s="488">
        <v>6773.9688356725273</v>
      </c>
      <c r="IW570" s="488">
        <v>7753.0173910230196</v>
      </c>
      <c r="IX570" s="488">
        <v>8473.281624760175</v>
      </c>
      <c r="IY570" s="488">
        <v>9372.228065392821</v>
      </c>
      <c r="IZ570" s="488">
        <v>8907.9223980284041</v>
      </c>
      <c r="JA570" s="488">
        <v>8395.8763579347651</v>
      </c>
      <c r="JB570" s="488">
        <v>7506.9920303379358</v>
      </c>
      <c r="JC570" s="488">
        <v>8075.3627529526912</v>
      </c>
      <c r="JD570" s="488">
        <v>5923.9716381541075</v>
      </c>
      <c r="JE570" s="488">
        <v>5175.1987712124974</v>
      </c>
      <c r="JF570" s="488">
        <v>4294.3260530929128</v>
      </c>
      <c r="JG570" s="488">
        <v>5471.0739928647381</v>
      </c>
      <c r="JH570" s="488">
        <v>5812.9730437971848</v>
      </c>
      <c r="JI570" s="488">
        <v>5119.3253065484341</v>
      </c>
      <c r="JJ570" s="488">
        <v>6009.4170496328479</v>
      </c>
      <c r="JK570" s="488">
        <v>6655.9605682371375</v>
      </c>
      <c r="JL570" s="488">
        <v>7004.8070941030801</v>
      </c>
      <c r="JM570" s="488">
        <v>7988.9633052368172</v>
      </c>
      <c r="JN570" s="488">
        <v>6506.0285633289095</v>
      </c>
      <c r="JO570" s="488">
        <v>6972.7996187103781</v>
      </c>
      <c r="JP570" s="488">
        <v>7915.3154087651237</v>
      </c>
      <c r="JQ570" s="488">
        <v>7869.6832103099232</v>
      </c>
      <c r="JR570" s="488">
        <v>7398.2109878799247</v>
      </c>
      <c r="JS570" s="488">
        <v>7248.8479626575318</v>
      </c>
      <c r="JT570" s="488">
        <v>6701.3071450079115</v>
      </c>
      <c r="JU570" s="488">
        <v>6904.3364235041918</v>
      </c>
      <c r="JV570" s="488">
        <v>5606.4051399261871</v>
      </c>
      <c r="JW570" s="488">
        <v>5819.6645949925914</v>
      </c>
      <c r="JX570" s="488">
        <v>7244.430072318286</v>
      </c>
      <c r="JY570" s="488">
        <v>6155.7199054647244</v>
      </c>
      <c r="JZ570" s="488">
        <v>5869.2470042936075</v>
      </c>
      <c r="KA570" s="488">
        <v>6627.8324927428985</v>
      </c>
      <c r="KB570" s="488">
        <v>7589.0120204444429</v>
      </c>
      <c r="KC570" s="488">
        <v>6930.1364358651617</v>
      </c>
      <c r="KD570" s="488">
        <v>6376.61226472407</v>
      </c>
      <c r="KE570" s="488">
        <v>5264.9878495767243</v>
      </c>
      <c r="KF570" s="488">
        <v>4823.01437614717</v>
      </c>
      <c r="KG570" s="488">
        <v>5113.7771711619853</v>
      </c>
      <c r="KH570" s="488">
        <v>4503.1739070700132</v>
      </c>
      <c r="KI570" s="488">
        <v>5072.8540915495578</v>
      </c>
      <c r="KJ570" s="488">
        <v>5730.8788129391532</v>
      </c>
      <c r="KK570" s="488">
        <v>3766.3772179618873</v>
      </c>
      <c r="KL570" s="488">
        <v>4861.3234709330418</v>
      </c>
      <c r="KM570" s="488">
        <v>6094.4970280119187</v>
      </c>
      <c r="KO570" s="147"/>
      <c r="KQ570" s="632">
        <v>528</v>
      </c>
      <c r="KR570" s="26">
        <v>1636</v>
      </c>
      <c r="KS570" s="26">
        <v>1636</v>
      </c>
      <c r="KT570" s="26">
        <v>1227.222202168902</v>
      </c>
      <c r="KU570" s="26">
        <v>1394.2974870438886</v>
      </c>
      <c r="KV570" s="26">
        <v>1558.4993506279009</v>
      </c>
      <c r="KW570" s="26">
        <v>1532.3119863357813</v>
      </c>
      <c r="KX570" s="26">
        <v>1743.2408283184689</v>
      </c>
      <c r="KY570" s="26">
        <v>1908.1196828315406</v>
      </c>
      <c r="KZ570" s="26">
        <v>1729.3516320258323</v>
      </c>
      <c r="LA570" s="26">
        <v>1727.4220680332639</v>
      </c>
      <c r="LB570" s="26">
        <v>2375.6281235000565</v>
      </c>
      <c r="LC570" s="26">
        <v>1658.0830474013478</v>
      </c>
      <c r="LD570" s="26">
        <v>1281.5062248990237</v>
      </c>
      <c r="LE570" s="26">
        <v>1038.7304273241023</v>
      </c>
      <c r="LF570" s="26">
        <v>674.87535164794815</v>
      </c>
      <c r="LG570" s="26">
        <v>906.56021260966656</v>
      </c>
      <c r="LH570" s="26">
        <v>1323.0806259966382</v>
      </c>
      <c r="LI570" s="26">
        <v>1480.5549946503993</v>
      </c>
      <c r="LJ570" s="26">
        <v>1217.1721130036817</v>
      </c>
      <c r="LK570" s="26">
        <v>1262.1066242314255</v>
      </c>
      <c r="LL570" s="26">
        <v>1255.4796020059343</v>
      </c>
      <c r="LM570" s="26">
        <v>1813.0835023441944</v>
      </c>
      <c r="LN570" s="26">
        <v>2119.9068528100061</v>
      </c>
      <c r="LO570" s="26">
        <v>2273.8477796356374</v>
      </c>
      <c r="LP570" s="26">
        <v>2667.0357387037161</v>
      </c>
      <c r="LQ570" s="26">
        <v>2414.5460189626683</v>
      </c>
      <c r="LR570" s="26">
        <v>2078.5020860588884</v>
      </c>
      <c r="LS570" s="26">
        <v>1900.9457767616705</v>
      </c>
      <c r="LT570" s="26">
        <v>1706.7061217270625</v>
      </c>
      <c r="LU570" s="26">
        <v>1698.3361814891787</v>
      </c>
      <c r="LV570" s="26">
        <v>1516.9716318038941</v>
      </c>
      <c r="LW570" s="26">
        <v>1740.8171017151037</v>
      </c>
      <c r="LX570" s="26">
        <v>1982.369085415419</v>
      </c>
      <c r="LY570" s="26">
        <v>1866.0849869833885</v>
      </c>
      <c r="LZ570" s="26">
        <v>2056.5413055760278</v>
      </c>
      <c r="MA570" s="26">
        <v>2443.2319626763101</v>
      </c>
      <c r="MB570" s="26">
        <v>2449.8942795565663</v>
      </c>
      <c r="MC570" s="26">
        <v>2072.6508630781336</v>
      </c>
      <c r="MD570" s="26">
        <v>1548.8572939470398</v>
      </c>
      <c r="ME570" s="26">
        <v>1610.7879861124532</v>
      </c>
      <c r="MF570" s="26">
        <v>1472.0995763066917</v>
      </c>
      <c r="MG570" s="26">
        <v>1286.7593992109846</v>
      </c>
      <c r="MH570" s="26">
        <v>1380.4080024294663</v>
      </c>
      <c r="MI570" s="26">
        <v>1438.9929278339914</v>
      </c>
      <c r="MJ570" s="26">
        <v>1000.5607590120018</v>
      </c>
      <c r="MK570" s="26">
        <v>770.39551517762425</v>
      </c>
      <c r="ML570" s="26">
        <v>949.77327907699907</v>
      </c>
      <c r="MM570" s="26">
        <v>1074.4827213257997</v>
      </c>
      <c r="MN570" s="26">
        <v>1070.4296642702072</v>
      </c>
      <c r="MO570" s="26">
        <v>1204.3205437665442</v>
      </c>
      <c r="MP570" s="26">
        <v>1010.6482201779611</v>
      </c>
      <c r="MQ570"/>
      <c r="MR570"/>
      <c r="MS570" s="490"/>
      <c r="MT570" s="311"/>
      <c r="MU570" s="632">
        <v>561</v>
      </c>
      <c r="MV570" s="26">
        <v>365</v>
      </c>
      <c r="MW570" s="26">
        <v>348</v>
      </c>
      <c r="MX570" s="1048">
        <v>375.68401057151704</v>
      </c>
      <c r="MY570" s="1048">
        <v>369.88508811170112</v>
      </c>
      <c r="MZ570" s="1048">
        <v>399.69279789147726</v>
      </c>
      <c r="NA570" s="1048">
        <v>363.38494257335128</v>
      </c>
      <c r="NB570" s="1048">
        <v>398.46529707556891</v>
      </c>
      <c r="NC570" s="1048">
        <v>306.24939936529046</v>
      </c>
      <c r="ND570" s="1048">
        <v>322.60153877932657</v>
      </c>
      <c r="NE570" s="1048">
        <v>413.20378803001051</v>
      </c>
      <c r="NF570" s="1048">
        <v>535.91857463827625</v>
      </c>
      <c r="NG570" s="1048">
        <v>580.552670842824</v>
      </c>
      <c r="NH570" s="1048">
        <v>540.03134617710998</v>
      </c>
      <c r="NI570" s="1048">
        <v>522.05139880583704</v>
      </c>
      <c r="NJ570" s="1048">
        <v>519.28462014529612</v>
      </c>
      <c r="NK570" s="1048">
        <v>476.24418446046406</v>
      </c>
      <c r="NL570" s="1048">
        <v>413.21386336955038</v>
      </c>
      <c r="NM570" s="1048">
        <v>324.41112962709076</v>
      </c>
      <c r="NN570" s="1048">
        <v>447.83706422881039</v>
      </c>
      <c r="NO570" s="1048">
        <v>360.4379305871783</v>
      </c>
      <c r="NP570" s="1048">
        <v>394.23457578142705</v>
      </c>
      <c r="NQ570" s="1048">
        <v>447.89887632198878</v>
      </c>
      <c r="NR570" s="1048">
        <v>548.54117886372376</v>
      </c>
      <c r="NS570" s="1048">
        <v>555.77903309512692</v>
      </c>
      <c r="NT570" s="1048">
        <v>452.07045228722893</v>
      </c>
      <c r="NU570" s="1048">
        <v>379.7381744822909</v>
      </c>
      <c r="NV570" s="1048">
        <v>375.06384677992418</v>
      </c>
      <c r="NW570" s="1048">
        <v>376.18326192319137</v>
      </c>
      <c r="NX570" s="1048">
        <v>382.53676044192582</v>
      </c>
      <c r="NY570" s="1048">
        <v>375.74144229710714</v>
      </c>
      <c r="NZ570" s="1048">
        <v>380.13435621848089</v>
      </c>
      <c r="OA570" s="1048">
        <v>372.39094948028225</v>
      </c>
      <c r="OB570" s="1048">
        <v>406.54372107618485</v>
      </c>
      <c r="OC570" s="1048">
        <v>519.86624532228961</v>
      </c>
      <c r="OD570" s="1048">
        <v>503.0095450350052</v>
      </c>
      <c r="OE570" s="1048">
        <v>539.15900689077228</v>
      </c>
      <c r="OF570" s="1048">
        <v>489.64812814170176</v>
      </c>
      <c r="OG570" s="1048">
        <v>506.10694737087732</v>
      </c>
      <c r="OH570" s="1048">
        <v>484.46774087878981</v>
      </c>
      <c r="OI570" s="1048">
        <v>581.20985657548533</v>
      </c>
      <c r="OJ570" s="1048">
        <v>553.58931990229621</v>
      </c>
      <c r="OK570" s="1048">
        <v>574.90881412534156</v>
      </c>
      <c r="OL570" s="1048">
        <v>589.41411687645552</v>
      </c>
      <c r="OM570" s="1048">
        <v>446.79582073144485</v>
      </c>
      <c r="ON570" s="1048">
        <v>499.73896015930751</v>
      </c>
      <c r="OO570" s="1048">
        <v>433.95830317688387</v>
      </c>
      <c r="OP570" s="1048">
        <v>470.13487679256423</v>
      </c>
      <c r="OQ570" s="1048">
        <v>469.31064282237639</v>
      </c>
      <c r="OR570" s="1048">
        <v>409.28379220968111</v>
      </c>
      <c r="OS570" s="1048">
        <v>378.7782766651186</v>
      </c>
      <c r="OT570" s="1048">
        <v>383.21546042855186</v>
      </c>
      <c r="OU570" s="311"/>
      <c r="OV570" s="490"/>
      <c r="OW570" s="311"/>
      <c r="OX570" s="632">
        <v>528</v>
      </c>
      <c r="OY570">
        <v>11831</v>
      </c>
      <c r="OZ570">
        <v>9594</v>
      </c>
      <c r="PA570">
        <v>10144</v>
      </c>
      <c r="PB570">
        <v>13396.065283113625</v>
      </c>
      <c r="PC570">
        <v>13425.635019763327</v>
      </c>
      <c r="PD570">
        <v>16256.022615626423</v>
      </c>
      <c r="PE570">
        <v>15885.954594939481</v>
      </c>
      <c r="PF570">
        <v>15291.43450842476</v>
      </c>
      <c r="PG570">
        <v>19433.700212508553</v>
      </c>
      <c r="PH570">
        <v>18006.277929183474</v>
      </c>
      <c r="PI570">
        <v>17715.733204159322</v>
      </c>
      <c r="PJ570">
        <v>18373.165750392611</v>
      </c>
      <c r="PK570">
        <v>21084.308278819066</v>
      </c>
      <c r="PL570">
        <v>23753.017239728026</v>
      </c>
      <c r="PM570">
        <v>22418.627304872702</v>
      </c>
      <c r="PN570">
        <v>23509.848291543247</v>
      </c>
      <c r="PO570">
        <v>22577.546962460769</v>
      </c>
      <c r="PP570">
        <v>22177.767451736454</v>
      </c>
      <c r="PQ570">
        <v>19166.830753743914</v>
      </c>
      <c r="PR570">
        <v>18537.508625170827</v>
      </c>
      <c r="PS570">
        <v>18455.784261775956</v>
      </c>
      <c r="PT570">
        <v>17072.373624167703</v>
      </c>
      <c r="PU570">
        <v>14480.308860815154</v>
      </c>
      <c r="PV570">
        <v>16646.025387596088</v>
      </c>
      <c r="PW570">
        <v>18469.77215483872</v>
      </c>
      <c r="PX570">
        <v>19662.408310093346</v>
      </c>
      <c r="PY570">
        <v>17159.360265720072</v>
      </c>
      <c r="PZ570">
        <v>14937.56113935814</v>
      </c>
      <c r="QA570">
        <v>18659.376431879184</v>
      </c>
      <c r="QB570">
        <v>23446.358029226642</v>
      </c>
      <c r="QC570">
        <v>19193.468599154665</v>
      </c>
      <c r="QD570">
        <v>19575.095480100448</v>
      </c>
      <c r="QE570">
        <v>16906.827810103678</v>
      </c>
      <c r="QF570">
        <v>18204.487050514668</v>
      </c>
      <c r="QG570">
        <v>15562.061000321401</v>
      </c>
      <c r="QH570">
        <v>12742.828812780337</v>
      </c>
      <c r="QI570">
        <v>11927.071479359409</v>
      </c>
      <c r="QJ570">
        <v>13997.761573332462</v>
      </c>
      <c r="QK570">
        <v>14207.588935182481</v>
      </c>
      <c r="QL570">
        <v>14332.469022542362</v>
      </c>
      <c r="QM570">
        <v>13043.805082771394</v>
      </c>
      <c r="QN570">
        <v>14703.319649278501</v>
      </c>
      <c r="QO570">
        <v>20239.716865094917</v>
      </c>
      <c r="QP570">
        <v>18407.352283163655</v>
      </c>
      <c r="QQ570">
        <v>20844.415160055458</v>
      </c>
      <c r="QR570">
        <v>20382.152039372468</v>
      </c>
      <c r="QS570">
        <v>19584.57705437006</v>
      </c>
      <c r="QT570">
        <v>17603.433703876239</v>
      </c>
      <c r="QU570">
        <v>18477.195365537515</v>
      </c>
      <c r="QV570">
        <v>15857.915812043335</v>
      </c>
      <c r="QW570">
        <v>17021.549331550155</v>
      </c>
      <c r="QY570" s="147"/>
      <c r="RA570" s="632">
        <v>528</v>
      </c>
      <c r="RB570">
        <v>29568</v>
      </c>
      <c r="RC570">
        <v>26180.000000000004</v>
      </c>
      <c r="RD570">
        <v>58520.000000000007</v>
      </c>
      <c r="RE570">
        <v>61130.131155902709</v>
      </c>
      <c r="RF570">
        <v>62861.973692529442</v>
      </c>
      <c r="RG570">
        <v>63730.712682652636</v>
      </c>
      <c r="RH570">
        <v>51381.999374923536</v>
      </c>
      <c r="RI570">
        <v>32847.323561228579</v>
      </c>
      <c r="RJ570">
        <v>30588.775068441999</v>
      </c>
      <c r="RK570">
        <v>29533.997072052101</v>
      </c>
      <c r="RL570">
        <v>22629.280630544563</v>
      </c>
      <c r="RM570">
        <v>15066.480822664094</v>
      </c>
      <c r="RN570">
        <v>9519.3217785303277</v>
      </c>
      <c r="RO570">
        <v>10450.695219080899</v>
      </c>
      <c r="RP570">
        <v>17926.826929135506</v>
      </c>
      <c r="RQ570">
        <v>20267.246993477591</v>
      </c>
      <c r="RR570">
        <v>23661.922275021276</v>
      </c>
      <c r="RS570">
        <v>24478.211988387618</v>
      </c>
      <c r="RT570">
        <v>18752.243873557789</v>
      </c>
      <c r="RU570">
        <v>26968.111172712175</v>
      </c>
      <c r="RV570">
        <v>22900.249719187148</v>
      </c>
      <c r="RW570">
        <v>28092.991561195951</v>
      </c>
      <c r="RX570">
        <v>25433.193168741211</v>
      </c>
      <c r="RY570">
        <v>25346.514447537345</v>
      </c>
      <c r="RZ570">
        <v>24214.868876022294</v>
      </c>
      <c r="SA570">
        <v>33858.841883281202</v>
      </c>
      <c r="SB570">
        <v>27698.145049836119</v>
      </c>
      <c r="SC570">
        <v>40389.403700262621</v>
      </c>
      <c r="SD570">
        <v>45913.401422904775</v>
      </c>
      <c r="SE570">
        <v>43567.915850714468</v>
      </c>
      <c r="SF570">
        <v>37979.81435727686</v>
      </c>
      <c r="SG570">
        <v>38134.313317310989</v>
      </c>
      <c r="SH570">
        <v>38465.699108872032</v>
      </c>
      <c r="SI570">
        <v>43970.700952432802</v>
      </c>
      <c r="SJ570">
        <v>47679.190409760136</v>
      </c>
      <c r="SK570">
        <v>46891.875227017299</v>
      </c>
      <c r="SL570">
        <v>44187.337772389212</v>
      </c>
      <c r="SM570">
        <v>51601.221462836227</v>
      </c>
      <c r="SN570">
        <v>53694.602102714423</v>
      </c>
      <c r="SO570">
        <v>68968.185632186534</v>
      </c>
      <c r="SP570">
        <v>59027.452478372164</v>
      </c>
      <c r="SQ570">
        <v>56184.016074604646</v>
      </c>
      <c r="SR570">
        <v>57139.681744534064</v>
      </c>
      <c r="SS570">
        <v>61184.587319935395</v>
      </c>
      <c r="ST570">
        <v>65013.369079799864</v>
      </c>
      <c r="SU570">
        <v>66748.52098308281</v>
      </c>
      <c r="SV570">
        <v>77932.218194842164</v>
      </c>
      <c r="SW570">
        <v>87097.037554968236</v>
      </c>
      <c r="SX570">
        <v>75854.094220454674</v>
      </c>
      <c r="SY570">
        <v>73397.665361082501</v>
      </c>
      <c r="SZ570">
        <v>72352.453881946814</v>
      </c>
      <c r="TB570" s="147"/>
      <c r="TD570" s="632">
        <v>528</v>
      </c>
      <c r="TE570">
        <v>5636</v>
      </c>
      <c r="TF570">
        <v>4947.8</v>
      </c>
      <c r="TG570">
        <v>6270</v>
      </c>
      <c r="TH570">
        <v>6899.8371113800386</v>
      </c>
      <c r="TI570">
        <v>8363.5105204625452</v>
      </c>
      <c r="TJ570">
        <v>8666.6604448497746</v>
      </c>
      <c r="TK570">
        <v>9071.5727574178218</v>
      </c>
      <c r="TL570">
        <v>7577.8444271139961</v>
      </c>
      <c r="TM570">
        <v>7882.9639464536958</v>
      </c>
      <c r="TN570">
        <v>8735.3080306025004</v>
      </c>
      <c r="TO570">
        <v>9456.6052552839137</v>
      </c>
      <c r="TP570">
        <v>7432.124121892879</v>
      </c>
      <c r="TQ570">
        <v>6910.617658487371</v>
      </c>
      <c r="TR570">
        <v>8345.6348003129915</v>
      </c>
      <c r="TS570">
        <v>7780.5035840279124</v>
      </c>
      <c r="TT570">
        <v>7465.7999653599281</v>
      </c>
      <c r="TU570">
        <v>7807.6746018261911</v>
      </c>
      <c r="TV570">
        <v>7296.8642377943224</v>
      </c>
      <c r="TW570">
        <v>6611.5525060356613</v>
      </c>
      <c r="TX570">
        <v>5773.5010392392951</v>
      </c>
      <c r="TY570">
        <v>6255.7296624485589</v>
      </c>
      <c r="TZ570">
        <v>6437.2876258278284</v>
      </c>
      <c r="UA570">
        <v>5967.9811881249816</v>
      </c>
      <c r="UB570">
        <v>6700.4563916872985</v>
      </c>
      <c r="UC570">
        <v>7007.7079504179374</v>
      </c>
      <c r="UD570">
        <v>6011.4562622170943</v>
      </c>
      <c r="UE570">
        <v>5982.7172929480294</v>
      </c>
      <c r="UF570">
        <v>5703.1565163906571</v>
      </c>
      <c r="UG570">
        <v>7200.4026186420379</v>
      </c>
      <c r="UH570">
        <v>9289.7948898672657</v>
      </c>
      <c r="UI570">
        <v>10355.896473588309</v>
      </c>
      <c r="UJ570">
        <v>9689.6432650233746</v>
      </c>
      <c r="UK570">
        <v>8923.4519764280394</v>
      </c>
      <c r="UL570">
        <v>9520.3648271427937</v>
      </c>
      <c r="UM570">
        <v>8052.8378690654918</v>
      </c>
      <c r="UN570">
        <v>6744.9526039275279</v>
      </c>
      <c r="UO570">
        <v>6386.3949620165513</v>
      </c>
      <c r="UP570">
        <v>6963.2974082268038</v>
      </c>
      <c r="UQ570">
        <v>6194.2077523808794</v>
      </c>
      <c r="UR570">
        <v>6072.129261364842</v>
      </c>
      <c r="US570">
        <v>5665.5572244259884</v>
      </c>
      <c r="UT570">
        <v>6452.7606327358153</v>
      </c>
      <c r="UU570">
        <v>7443.8637705983538</v>
      </c>
      <c r="UV570">
        <v>6036.2395500400471</v>
      </c>
      <c r="UW570">
        <v>5358.0162591318458</v>
      </c>
      <c r="UX570">
        <v>6768.3731723610526</v>
      </c>
      <c r="UY570">
        <v>7126.8296616101061</v>
      </c>
      <c r="UZ570">
        <v>5722.707577823202</v>
      </c>
      <c r="VA570">
        <v>6528.8340514552538</v>
      </c>
      <c r="VB570">
        <v>7083.136865535389</v>
      </c>
      <c r="VC570">
        <v>6446.7887969530075</v>
      </c>
      <c r="VE570" s="147"/>
      <c r="VJ570" s="632">
        <v>528</v>
      </c>
      <c r="VK570" s="486">
        <f t="shared" si="599"/>
        <v>739.55899999999986</v>
      </c>
      <c r="VL570" s="486">
        <f t="shared" si="600"/>
        <v>696.1318</v>
      </c>
      <c r="VM570" s="486">
        <f t="shared" si="601"/>
        <v>732.9579572990317</v>
      </c>
      <c r="VN570" s="486">
        <f t="shared" si="602"/>
        <v>828.56717925120665</v>
      </c>
      <c r="VO570" s="486">
        <f t="shared" si="603"/>
        <v>808.65899079827204</v>
      </c>
      <c r="VP570" s="486">
        <f t="shared" si="604"/>
        <v>805.66316067598643</v>
      </c>
      <c r="VQ570" s="486">
        <f t="shared" si="605"/>
        <v>757.44114889813125</v>
      </c>
      <c r="VR570" s="486">
        <f t="shared" si="606"/>
        <v>796.6865339703146</v>
      </c>
      <c r="VS570" s="486">
        <f t="shared" si="607"/>
        <v>699.15271364472642</v>
      </c>
      <c r="VT570" s="486">
        <f t="shared" si="608"/>
        <v>790.71614939331209</v>
      </c>
      <c r="VU570" s="486">
        <f t="shared" si="609"/>
        <v>810.26385463760244</v>
      </c>
      <c r="VV570" s="486">
        <f t="shared" si="610"/>
        <v>837.3519877267554</v>
      </c>
      <c r="VW570" s="486">
        <f t="shared" si="611"/>
        <v>865.54181342217498</v>
      </c>
      <c r="VX570" s="486">
        <f t="shared" si="612"/>
        <v>899.45879428643457</v>
      </c>
      <c r="VY570" s="486">
        <f t="shared" si="613"/>
        <v>882.34717939823668</v>
      </c>
      <c r="VZ570" s="486">
        <f t="shared" si="614"/>
        <v>887.01381933346727</v>
      </c>
      <c r="WA570" s="486">
        <f t="shared" si="615"/>
        <v>858.39277918871198</v>
      </c>
      <c r="WB570" s="486">
        <f t="shared" si="616"/>
        <v>928.2050015657735</v>
      </c>
      <c r="WC570" s="486">
        <f t="shared" si="617"/>
        <v>921.61334071624401</v>
      </c>
      <c r="WD570" s="486">
        <f t="shared" si="618"/>
        <v>926.72023777726463</v>
      </c>
      <c r="WE570" s="486">
        <f t="shared" si="619"/>
        <v>873.96532857496231</v>
      </c>
      <c r="WF570" s="486">
        <f t="shared" si="620"/>
        <v>916.66985567983841</v>
      </c>
      <c r="WG570" s="486">
        <f t="shared" si="621"/>
        <v>849.50369987268937</v>
      </c>
      <c r="WH570" s="486">
        <f t="shared" si="622"/>
        <v>949.69323457691007</v>
      </c>
      <c r="WI570" s="486">
        <f t="shared" si="623"/>
        <v>913.81165565193089</v>
      </c>
      <c r="WJ570" s="486">
        <f t="shared" si="624"/>
        <v>908.71469110583814</v>
      </c>
      <c r="WK570" s="486">
        <f t="shared" si="625"/>
        <v>857.10940591240842</v>
      </c>
      <c r="WL570" s="486">
        <f t="shared" si="626"/>
        <v>807.26486895643279</v>
      </c>
      <c r="WM570" s="486">
        <f t="shared" si="627"/>
        <v>951.71574584386155</v>
      </c>
      <c r="WN570" s="486">
        <f t="shared" si="628"/>
        <v>843.46112637824888</v>
      </c>
      <c r="WO570" s="486">
        <f t="shared" si="629"/>
        <v>1005.2695794710355</v>
      </c>
      <c r="WP570" s="486">
        <f t="shared" si="630"/>
        <v>917.59464868697023</v>
      </c>
      <c r="WQ570" s="486">
        <f t="shared" si="631"/>
        <v>950.68078516038406</v>
      </c>
      <c r="WR570" s="486">
        <f t="shared" si="632"/>
        <v>987.63737903902984</v>
      </c>
      <c r="WS570" s="486">
        <f t="shared" si="633"/>
        <v>1021.6219466448231</v>
      </c>
      <c r="WT570" s="486">
        <f t="shared" si="634"/>
        <v>998.06126089432553</v>
      </c>
      <c r="WU570" s="486">
        <f t="shared" si="635"/>
        <v>843.31498330237764</v>
      </c>
      <c r="WV570" s="486">
        <f t="shared" si="636"/>
        <v>962.23274604110713</v>
      </c>
      <c r="WW570" s="486">
        <f t="shared" si="637"/>
        <v>1064.9549968877729</v>
      </c>
      <c r="WX570" s="486">
        <f t="shared" si="638"/>
        <v>1208.5499665905431</v>
      </c>
      <c r="WY570" s="486">
        <f t="shared" si="639"/>
        <v>1082.8116700725298</v>
      </c>
      <c r="WZ570" s="486">
        <f t="shared" si="640"/>
        <v>943.4683345805787</v>
      </c>
      <c r="XA570" s="486">
        <f t="shared" si="641"/>
        <v>917.11353559281361</v>
      </c>
      <c r="XB570" s="486">
        <f t="shared" si="642"/>
        <v>973.96556485720703</v>
      </c>
      <c r="XC570" s="486">
        <f t="shared" si="643"/>
        <v>921.58423967812973</v>
      </c>
      <c r="XD570" s="486">
        <f t="shared" si="644"/>
        <v>955.38323893086294</v>
      </c>
      <c r="XE570" s="486">
        <f t="shared" si="645"/>
        <v>1013.1424101988315</v>
      </c>
      <c r="XF570" s="486">
        <f t="shared" si="646"/>
        <v>973.89049361788466</v>
      </c>
      <c r="XG570" s="486">
        <f t="shared" si="647"/>
        <v>864.03087978041128</v>
      </c>
      <c r="XH570" s="486">
        <f t="shared" si="648"/>
        <v>897.7790973988034</v>
      </c>
      <c r="XI570" s="486">
        <f t="shared" si="649"/>
        <v>1011.3028371896213</v>
      </c>
      <c r="XJ570" s="118">
        <f t="shared" si="650"/>
        <v>899.19105194417295</v>
      </c>
      <c r="XK570" s="1008">
        <f t="shared" si="651"/>
        <v>819</v>
      </c>
    </row>
    <row r="571" spans="25:635" x14ac:dyDescent="0.45">
      <c r="Y571" s="147"/>
      <c r="AA571" s="632">
        <v>562</v>
      </c>
      <c r="AB571" s="26">
        <v>1636</v>
      </c>
      <c r="AC571" s="26">
        <v>1636</v>
      </c>
      <c r="AD571" s="26">
        <v>1487.2608937151965</v>
      </c>
      <c r="AE571" s="26">
        <v>1467.2946786352197</v>
      </c>
      <c r="AF571" s="26">
        <v>1221.8041778301176</v>
      </c>
      <c r="AG571" s="26">
        <v>1487.4666308225533</v>
      </c>
      <c r="AH571" s="26">
        <v>1608.7097054307192</v>
      </c>
      <c r="AI571" s="26">
        <v>1333.5124078181507</v>
      </c>
      <c r="AJ571" s="26">
        <v>1491.0740975649578</v>
      </c>
      <c r="AK571" s="26">
        <v>1906.9407759184376</v>
      </c>
      <c r="AL571" s="26">
        <v>1994.5827937714748</v>
      </c>
      <c r="AM571" s="26">
        <v>2059.4525429177743</v>
      </c>
      <c r="AN571" s="26">
        <v>2494.6795526351866</v>
      </c>
      <c r="AO571" s="26">
        <v>2222.6279074048061</v>
      </c>
      <c r="AP571" s="26">
        <v>2142.919073517482</v>
      </c>
      <c r="AQ571" s="26">
        <v>1975.7543474344379</v>
      </c>
      <c r="AR571" s="26">
        <v>1901.6465479447218</v>
      </c>
      <c r="AS571" s="26">
        <v>1681.7677143386165</v>
      </c>
      <c r="AT571" s="26">
        <v>2011.7662484492032</v>
      </c>
      <c r="AU571" s="26">
        <v>2086.6085776153509</v>
      </c>
      <c r="AV571" s="26">
        <v>1813.9521678467004</v>
      </c>
      <c r="AW571" s="26">
        <v>1935.7782276459611</v>
      </c>
      <c r="AX571" s="26">
        <v>1400.7021885240242</v>
      </c>
      <c r="AY571" s="26">
        <v>1036.857441224844</v>
      </c>
      <c r="AZ571" s="26">
        <v>869.60695381708331</v>
      </c>
      <c r="BA571" s="26">
        <v>879.79765032614512</v>
      </c>
      <c r="BB571" s="26">
        <v>1108.6465372170162</v>
      </c>
      <c r="BC571" s="26">
        <v>1027.251578066923</v>
      </c>
      <c r="BD571" s="26">
        <v>999.34123482032078</v>
      </c>
      <c r="BE571" s="26">
        <v>580.58658965228392</v>
      </c>
      <c r="BF571" s="26">
        <v>660.73813865767033</v>
      </c>
      <c r="BG571" s="26">
        <v>530.65451717397991</v>
      </c>
      <c r="BH571" s="26">
        <v>882.54597721047958</v>
      </c>
      <c r="BI571" s="26">
        <v>958.9651027590503</v>
      </c>
      <c r="BJ571" s="26">
        <v>945.71999457465893</v>
      </c>
      <c r="BK571" s="26">
        <v>1230.5337859125266</v>
      </c>
      <c r="BL571" s="26">
        <v>1411.6817443275017</v>
      </c>
      <c r="BM571" s="26">
        <v>1588.9540181477589</v>
      </c>
      <c r="BN571" s="26">
        <v>2103.1556658722552</v>
      </c>
      <c r="BO571" s="26">
        <v>2075.7782869674111</v>
      </c>
      <c r="BP571" s="26">
        <v>2235.1387851576815</v>
      </c>
      <c r="BQ571" s="26">
        <v>2549.749866669275</v>
      </c>
      <c r="BR571" s="26">
        <v>2218.1020152234264</v>
      </c>
      <c r="BS571" s="26">
        <v>2075.244909565713</v>
      </c>
      <c r="BT571" s="26">
        <v>1792.8765944506058</v>
      </c>
      <c r="BU571" s="26">
        <v>2067.2435131713423</v>
      </c>
      <c r="BV571" s="26">
        <v>1803.9968337076446</v>
      </c>
      <c r="BW571" s="26">
        <v>1583.6314649315902</v>
      </c>
      <c r="BX571" s="26">
        <v>1786.4656577324527</v>
      </c>
      <c r="BY571" s="26">
        <v>2203.8627187543793</v>
      </c>
      <c r="BZ571" s="26">
        <v>2143.6027946832178</v>
      </c>
      <c r="CA571" s="16"/>
      <c r="CB571" s="147"/>
      <c r="CC571" s="16"/>
      <c r="CD571" s="632">
        <v>562</v>
      </c>
      <c r="CE571" s="26">
        <v>365</v>
      </c>
      <c r="CF571" s="26">
        <v>348</v>
      </c>
      <c r="CG571" s="1048">
        <v>374.55391635481527</v>
      </c>
      <c r="CH571" s="1048">
        <v>407.24923830509425</v>
      </c>
      <c r="CI571" s="1048">
        <v>357.37070038490856</v>
      </c>
      <c r="CJ571" s="1048">
        <v>329.09929201765578</v>
      </c>
      <c r="CK571" s="1048">
        <v>416.94289185395303</v>
      </c>
      <c r="CL571" s="1048">
        <v>346.20461266267762</v>
      </c>
      <c r="CM571" s="1048">
        <v>465.70237038038721</v>
      </c>
      <c r="CN571" s="1048">
        <v>439.90779089687129</v>
      </c>
      <c r="CO571" s="1048">
        <v>520.35652668806563</v>
      </c>
      <c r="CP571" s="1048">
        <v>595.64036621365403</v>
      </c>
      <c r="CQ571" s="1048">
        <v>529.15502057326842</v>
      </c>
      <c r="CR571" s="1048">
        <v>487.99859462994033</v>
      </c>
      <c r="CS571" s="1048">
        <v>499.4288468816182</v>
      </c>
      <c r="CT571" s="1048">
        <v>470.9319502943074</v>
      </c>
      <c r="CU571" s="1048">
        <v>577.25321777171609</v>
      </c>
      <c r="CV571" s="1048">
        <v>551.95784413592821</v>
      </c>
      <c r="CW571" s="1048">
        <v>603.54345276351455</v>
      </c>
      <c r="CX571" s="1048">
        <v>588.91935045017044</v>
      </c>
      <c r="CY571" s="1048">
        <v>707.77275514390431</v>
      </c>
      <c r="CZ571" s="1048">
        <v>663.32242051143726</v>
      </c>
      <c r="DA571" s="1048">
        <v>623.47201482726427</v>
      </c>
      <c r="DB571" s="1048">
        <v>708.24956927841686</v>
      </c>
      <c r="DC571" s="1048">
        <v>706.6367688679411</v>
      </c>
      <c r="DD571" s="1048">
        <v>644.70377283535879</v>
      </c>
      <c r="DE571" s="1048">
        <v>678.08501526134944</v>
      </c>
      <c r="DF571" s="1048">
        <v>628.15397607878845</v>
      </c>
      <c r="DG571" s="1048">
        <v>537.44590921149688</v>
      </c>
      <c r="DH571" s="1048">
        <v>485.10611096937362</v>
      </c>
      <c r="DI571" s="1048">
        <v>420.95497556222045</v>
      </c>
      <c r="DJ571" s="1048">
        <v>411.122256517761</v>
      </c>
      <c r="DK571" s="1048">
        <v>359.91908052104651</v>
      </c>
      <c r="DL571" s="1048">
        <v>337.61718057043066</v>
      </c>
      <c r="DM571" s="1048">
        <v>215.50206177021644</v>
      </c>
      <c r="DN571" s="1048">
        <v>304.81115975292983</v>
      </c>
      <c r="DO571" s="1048">
        <v>288.31950749223586</v>
      </c>
      <c r="DP571" s="1048">
        <v>273.84498618562395</v>
      </c>
      <c r="DQ571" s="1048">
        <v>236.12819637948598</v>
      </c>
      <c r="DR571" s="1048">
        <v>314.54555559811399</v>
      </c>
      <c r="DS571" s="1048">
        <v>366.46451183355066</v>
      </c>
      <c r="DT571" s="1048">
        <v>486.59108084092856</v>
      </c>
      <c r="DU571" s="1048">
        <v>578.92948052756174</v>
      </c>
      <c r="DV571" s="1048">
        <v>425.04705814746694</v>
      </c>
      <c r="DW571" s="1048">
        <v>525.05535885311815</v>
      </c>
      <c r="DX571" s="1048">
        <v>443.36701873950261</v>
      </c>
      <c r="DY571" s="1048">
        <v>414.9588208813521</v>
      </c>
      <c r="DZ571" s="1048">
        <v>355.54804016655015</v>
      </c>
      <c r="EA571" s="1048">
        <v>314.67977166719169</v>
      </c>
      <c r="EB571" s="1048">
        <v>390.96546606585684</v>
      </c>
      <c r="EC571" s="1048">
        <v>448.62164365830171</v>
      </c>
      <c r="ED571" s="16"/>
      <c r="EE571" s="16"/>
      <c r="EF571" s="147"/>
      <c r="EG571" s="16"/>
      <c r="EH571" s="632">
        <v>562</v>
      </c>
      <c r="EI571" s="488">
        <v>11831</v>
      </c>
      <c r="EJ571" s="488">
        <v>9594</v>
      </c>
      <c r="EK571" s="488">
        <v>10144</v>
      </c>
      <c r="EL571" s="488">
        <v>7867.7690574110275</v>
      </c>
      <c r="EM571" s="488">
        <v>8303.9313271204937</v>
      </c>
      <c r="EN571" s="488">
        <v>10932.791904929072</v>
      </c>
      <c r="EO571" s="488">
        <v>9205.5962849080042</v>
      </c>
      <c r="EP571" s="488">
        <v>10603.682308283072</v>
      </c>
      <c r="EQ571" s="488">
        <v>12409.717134738308</v>
      </c>
      <c r="ER571" s="488">
        <v>12012.957060740155</v>
      </c>
      <c r="ES571" s="488">
        <v>9927.7715741895317</v>
      </c>
      <c r="ET571" s="488">
        <v>12328.140337956145</v>
      </c>
      <c r="EU571" s="488">
        <v>15660.075508864684</v>
      </c>
      <c r="EV571" s="488">
        <v>17442.313632170342</v>
      </c>
      <c r="EW571" s="488">
        <v>19072.041460619559</v>
      </c>
      <c r="EX571" s="488">
        <v>21520.224135800509</v>
      </c>
      <c r="EY571" s="488">
        <v>23168.598491437264</v>
      </c>
      <c r="EZ571" s="488">
        <v>20579.643259048007</v>
      </c>
      <c r="FA571" s="488">
        <v>21541.618883066381</v>
      </c>
      <c r="FB571" s="488">
        <v>23601.861582517216</v>
      </c>
      <c r="FC571" s="488">
        <v>20920.015598813348</v>
      </c>
      <c r="FD571" s="488">
        <v>17321.077301230849</v>
      </c>
      <c r="FE571" s="488">
        <v>17153.714152130651</v>
      </c>
      <c r="FF571" s="488">
        <v>16720.222091210479</v>
      </c>
      <c r="FG571" s="488">
        <v>17426.379411882281</v>
      </c>
      <c r="FH571" s="488">
        <v>16685.338598814149</v>
      </c>
      <c r="FI571" s="488">
        <v>19679.067437033915</v>
      </c>
      <c r="FJ571" s="488">
        <v>20261.580513802674</v>
      </c>
      <c r="FK571" s="488">
        <v>17136.320033516702</v>
      </c>
      <c r="FL571" s="488">
        <v>15676.165146499794</v>
      </c>
      <c r="FM571" s="488">
        <v>13849.645958764615</v>
      </c>
      <c r="FN571" s="488">
        <v>9244.1173412386124</v>
      </c>
      <c r="FO571" s="488">
        <v>11202.668798306433</v>
      </c>
      <c r="FP571" s="488">
        <v>13150.897393666448</v>
      </c>
      <c r="FQ571" s="488">
        <v>11919.537664057578</v>
      </c>
      <c r="FR571" s="488">
        <v>15168.19318657523</v>
      </c>
      <c r="FS571" s="488">
        <v>15474.691462094754</v>
      </c>
      <c r="FT571" s="488">
        <v>15719.769581360921</v>
      </c>
      <c r="FU571" s="488">
        <v>19608.856233611459</v>
      </c>
      <c r="FV571" s="488">
        <v>17953.605199305621</v>
      </c>
      <c r="FW571" s="488">
        <v>18468.199289967983</v>
      </c>
      <c r="FX571" s="488">
        <v>18991.690988237679</v>
      </c>
      <c r="FY571" s="488">
        <v>16727.249404576953</v>
      </c>
      <c r="FZ571" s="488">
        <v>13782.66399858872</v>
      </c>
      <c r="GA571" s="488">
        <v>16293.132185746388</v>
      </c>
      <c r="GB571" s="488">
        <v>17355.743670856591</v>
      </c>
      <c r="GC571" s="488">
        <v>20433.765950165202</v>
      </c>
      <c r="GD571" s="488">
        <v>18290.850744312076</v>
      </c>
      <c r="GE571" s="488">
        <v>14651.008982962654</v>
      </c>
      <c r="GF571" s="488">
        <v>15381.254561383183</v>
      </c>
      <c r="GG571" s="488">
        <v>18218.445906246241</v>
      </c>
      <c r="GH571" s="16"/>
      <c r="GI571" s="147"/>
      <c r="GJ571" s="16"/>
      <c r="GK571" s="632">
        <v>562</v>
      </c>
      <c r="GL571" s="16">
        <v>29568</v>
      </c>
      <c r="GM571" s="16">
        <v>26180.000000000004</v>
      </c>
      <c r="GN571" s="16">
        <v>58520.000000000007</v>
      </c>
      <c r="GO571" s="311">
        <v>55226.37119272523</v>
      </c>
      <c r="GP571" s="311">
        <v>58799.82937155565</v>
      </c>
      <c r="GQ571" s="311">
        <v>58698.03935506058</v>
      </c>
      <c r="GR571" s="311">
        <v>46469.52993633601</v>
      </c>
      <c r="GS571" s="311">
        <v>46350.831048340631</v>
      </c>
      <c r="GT571" s="311">
        <v>40032.956131866827</v>
      </c>
      <c r="GU571" s="311">
        <v>36093.22094148086</v>
      </c>
      <c r="GV571" s="311">
        <v>42362.051689488158</v>
      </c>
      <c r="GW571" s="311">
        <v>43410.173072851634</v>
      </c>
      <c r="GX571" s="311">
        <v>33638.204052727873</v>
      </c>
      <c r="GY571" s="311">
        <v>26243.008741725436</v>
      </c>
      <c r="GZ571" s="311">
        <v>39505.448959103865</v>
      </c>
      <c r="HA571" s="311">
        <v>38568.699951664312</v>
      </c>
      <c r="HB571" s="311">
        <v>45693.866407055699</v>
      </c>
      <c r="HC571" s="311">
        <v>56346.891192668969</v>
      </c>
      <c r="HD571" s="311">
        <v>62861.478759505488</v>
      </c>
      <c r="HE571" s="311">
        <v>59589.39434959006</v>
      </c>
      <c r="HF571" s="311">
        <v>70069.411298944789</v>
      </c>
      <c r="HG571" s="311">
        <v>61845.141722674081</v>
      </c>
      <c r="HH571" s="311">
        <v>45726.777464265273</v>
      </c>
      <c r="HI571" s="311">
        <v>44590.271513634209</v>
      </c>
      <c r="HJ571" s="311">
        <v>51520.193366838394</v>
      </c>
      <c r="HK571" s="311">
        <v>48265.532679078024</v>
      </c>
      <c r="HL571" s="311">
        <v>46452.735328298346</v>
      </c>
      <c r="HM571" s="311">
        <v>51009.854507067823</v>
      </c>
      <c r="HN571" s="311">
        <v>61487.284064855783</v>
      </c>
      <c r="HO571" s="311">
        <v>57049.267029882234</v>
      </c>
      <c r="HP571" s="311">
        <v>54412.665572632432</v>
      </c>
      <c r="HQ571" s="311">
        <v>61980.721132684645</v>
      </c>
      <c r="HR571" s="311">
        <v>55117.383131573079</v>
      </c>
      <c r="HS571" s="311">
        <v>59039.890370920017</v>
      </c>
      <c r="HT571" s="311">
        <v>62992.690809858905</v>
      </c>
      <c r="HU571" s="311">
        <v>63247.193761890572</v>
      </c>
      <c r="HV571" s="311">
        <v>54135.407265756949</v>
      </c>
      <c r="HW571" s="311">
        <v>62459.69670239203</v>
      </c>
      <c r="HX571" s="311">
        <v>69754.492660693548</v>
      </c>
      <c r="HY571" s="311">
        <v>59334.920813699398</v>
      </c>
      <c r="HZ571" s="311">
        <v>66034.658552470806</v>
      </c>
      <c r="IA571" s="311">
        <v>70216.138773856655</v>
      </c>
      <c r="IB571" s="311">
        <v>68790.410596439106</v>
      </c>
      <c r="IC571" s="311">
        <v>63510.87522085823</v>
      </c>
      <c r="ID571" s="311">
        <v>62881.408491895585</v>
      </c>
      <c r="IE571" s="311">
        <v>70979.775414291449</v>
      </c>
      <c r="IF571" s="311">
        <v>61987.503061648735</v>
      </c>
      <c r="IG571" s="311">
        <v>73732.109926130855</v>
      </c>
      <c r="IH571" s="311">
        <v>71661.459080302855</v>
      </c>
      <c r="II571" s="311">
        <v>71945.673682797555</v>
      </c>
      <c r="IJ571" s="311">
        <v>72153.848114091117</v>
      </c>
      <c r="IL571" s="147"/>
      <c r="IN571" s="632">
        <v>562</v>
      </c>
      <c r="IO571" s="488">
        <v>5636</v>
      </c>
      <c r="IP571" s="488">
        <v>4947.8</v>
      </c>
      <c r="IQ571" s="488">
        <v>6270</v>
      </c>
      <c r="IR571" s="488">
        <v>6384.0968683214815</v>
      </c>
      <c r="IS571" s="488">
        <v>5414.7759819736202</v>
      </c>
      <c r="IT571" s="488">
        <v>7056.9036095789925</v>
      </c>
      <c r="IU571" s="488">
        <v>8003.9391629208367</v>
      </c>
      <c r="IV571" s="488">
        <v>6377.5013899990954</v>
      </c>
      <c r="IW571" s="488">
        <v>6034.7946327929585</v>
      </c>
      <c r="IX571" s="488">
        <v>8522.8250786125554</v>
      </c>
      <c r="IY571" s="488">
        <v>8671.9241374143767</v>
      </c>
      <c r="IZ571" s="488">
        <v>7564.2790554696676</v>
      </c>
      <c r="JA571" s="488">
        <v>8221.2232234513667</v>
      </c>
      <c r="JB571" s="488">
        <v>7669.3875708863434</v>
      </c>
      <c r="JC571" s="488">
        <v>6713.6952420109628</v>
      </c>
      <c r="JD571" s="488">
        <v>8041.7402755166167</v>
      </c>
      <c r="JE571" s="488">
        <v>9451.6125297930648</v>
      </c>
      <c r="JF571" s="488">
        <v>9061.0033727566351</v>
      </c>
      <c r="JG571" s="488">
        <v>8764.3475058695658</v>
      </c>
      <c r="JH571" s="488">
        <v>7761.9630839128622</v>
      </c>
      <c r="JI571" s="488">
        <v>8151.0541610401497</v>
      </c>
      <c r="JJ571" s="488">
        <v>6542.3000612928572</v>
      </c>
      <c r="JK571" s="488">
        <v>5559.1534504615938</v>
      </c>
      <c r="JL571" s="488">
        <v>4936.7807066335163</v>
      </c>
      <c r="JM571" s="488">
        <v>4850.4944211002066</v>
      </c>
      <c r="JN571" s="488">
        <v>5749.3631491584047</v>
      </c>
      <c r="JO571" s="488">
        <v>6462.3021150801687</v>
      </c>
      <c r="JP571" s="488">
        <v>6323.7169063281781</v>
      </c>
      <c r="JQ571" s="488">
        <v>5178.7666767340597</v>
      </c>
      <c r="JR571" s="488">
        <v>6090.2461682515595</v>
      </c>
      <c r="JS571" s="488">
        <v>6435.9456216420413</v>
      </c>
      <c r="JT571" s="488">
        <v>6656.7260585430795</v>
      </c>
      <c r="JU571" s="488">
        <v>6917.6322481169882</v>
      </c>
      <c r="JV571" s="488">
        <v>6287.8493422261927</v>
      </c>
      <c r="JW571" s="488">
        <v>6507.8239241148731</v>
      </c>
      <c r="JX571" s="488">
        <v>6342.6634013778366</v>
      </c>
      <c r="JY571" s="488">
        <v>5404.7149381305553</v>
      </c>
      <c r="JZ571" s="488">
        <v>5723.5229426731703</v>
      </c>
      <c r="KA571" s="488">
        <v>3817.9458727010647</v>
      </c>
      <c r="KB571" s="488">
        <v>3088.4990205033337</v>
      </c>
      <c r="KC571" s="488">
        <v>3809.6243371797432</v>
      </c>
      <c r="KD571" s="488">
        <v>5273.9660742640972</v>
      </c>
      <c r="KE571" s="488">
        <v>4997.5064460669128</v>
      </c>
      <c r="KF571" s="488">
        <v>4915.8497969221271</v>
      </c>
      <c r="KG571" s="488">
        <v>4404.6008914799904</v>
      </c>
      <c r="KH571" s="488">
        <v>3214.8406587616182</v>
      </c>
      <c r="KI571" s="488">
        <v>2641.0615642401995</v>
      </c>
      <c r="KJ571" s="488">
        <v>2997.0493712504431</v>
      </c>
      <c r="KK571" s="488">
        <v>3319.4784947576682</v>
      </c>
      <c r="KL571" s="488">
        <v>4697.1486518484171</v>
      </c>
      <c r="KM571" s="488">
        <v>4545.9326885075488</v>
      </c>
      <c r="KO571" s="147"/>
      <c r="KQ571" s="632">
        <v>92</v>
      </c>
      <c r="KR571" s="26">
        <v>1636</v>
      </c>
      <c r="KS571" s="26">
        <v>1636</v>
      </c>
      <c r="KT571" s="26">
        <v>1112.0616013778315</v>
      </c>
      <c r="KU571" s="26">
        <v>1202.5564787895755</v>
      </c>
      <c r="KV571" s="26">
        <v>1501.370116692764</v>
      </c>
      <c r="KW571" s="26">
        <v>1133.7312882111403</v>
      </c>
      <c r="KX571" s="26">
        <v>1556.6523605714697</v>
      </c>
      <c r="KY571" s="26">
        <v>1269.4247591140158</v>
      </c>
      <c r="KZ571" s="26">
        <v>1498.1803577789397</v>
      </c>
      <c r="LA571" s="26">
        <v>1835.5256437557105</v>
      </c>
      <c r="LB571" s="26">
        <v>1487.5034583048457</v>
      </c>
      <c r="LC571" s="26">
        <v>1639.825334746427</v>
      </c>
      <c r="LD571" s="26">
        <v>1741.596213081415</v>
      </c>
      <c r="LE571" s="26">
        <v>2038.0459265327813</v>
      </c>
      <c r="LF571" s="26">
        <v>2037.4497850870325</v>
      </c>
      <c r="LG571" s="26">
        <v>1862.2962945861143</v>
      </c>
      <c r="LH571" s="26">
        <v>1928.5468379252889</v>
      </c>
      <c r="LI571" s="26">
        <v>1498.6497631989414</v>
      </c>
      <c r="LJ571" s="26">
        <v>1507.0218429589966</v>
      </c>
      <c r="LK571" s="26">
        <v>1524.1046666310938</v>
      </c>
      <c r="LL571" s="26">
        <v>1100.7591295761108</v>
      </c>
      <c r="LM571" s="26">
        <v>1307.8501917453975</v>
      </c>
      <c r="LN571" s="26">
        <v>1134.813986531628</v>
      </c>
      <c r="LO571" s="26">
        <v>559.5671721414127</v>
      </c>
      <c r="LP571" s="26">
        <v>936.90453938737335</v>
      </c>
      <c r="LQ571" s="26">
        <v>1161.890759737664</v>
      </c>
      <c r="LR571" s="26">
        <v>1059.1421932243115</v>
      </c>
      <c r="LS571" s="26">
        <v>926.21936438673038</v>
      </c>
      <c r="LT571" s="26">
        <v>993.66262666919374</v>
      </c>
      <c r="LU571" s="26">
        <v>1005.5208153345721</v>
      </c>
      <c r="LV571" s="26">
        <v>1399.6398037357039</v>
      </c>
      <c r="LW571" s="26">
        <v>1801.6755099403058</v>
      </c>
      <c r="LX571" s="26">
        <v>2117.4778393609581</v>
      </c>
      <c r="LY571" s="26">
        <v>2095.3263381331112</v>
      </c>
      <c r="LZ571" s="26">
        <v>1978.6288123776417</v>
      </c>
      <c r="MA571" s="26">
        <v>1779.2305248337632</v>
      </c>
      <c r="MB571" s="26">
        <v>1887.5334230714993</v>
      </c>
      <c r="MC571" s="26">
        <v>1607.3315686702103</v>
      </c>
      <c r="MD571" s="26">
        <v>1540.6982414093759</v>
      </c>
      <c r="ME571" s="26">
        <v>1228.245483587159</v>
      </c>
      <c r="MF571" s="26">
        <v>1245.2338424374468</v>
      </c>
      <c r="MG571" s="26">
        <v>1354.8495114331292</v>
      </c>
      <c r="MH571" s="26">
        <v>1164.3371203150218</v>
      </c>
      <c r="MI571" s="26">
        <v>1022.4301602679814</v>
      </c>
      <c r="MJ571" s="26">
        <v>1002.7650214453535</v>
      </c>
      <c r="MK571" s="26">
        <v>622.62238261457856</v>
      </c>
      <c r="ML571" s="26">
        <v>843.89189370164979</v>
      </c>
      <c r="MM571" s="26">
        <v>971.46177454424435</v>
      </c>
      <c r="MN571" s="26">
        <v>922.22506951349919</v>
      </c>
      <c r="MO571" s="26">
        <v>1379.9906788429605</v>
      </c>
      <c r="MP571" s="26">
        <v>1584.1100224280001</v>
      </c>
      <c r="MQ571"/>
      <c r="MR571"/>
      <c r="MS571" s="490"/>
      <c r="MT571" s="311"/>
      <c r="MU571" s="632">
        <v>562</v>
      </c>
      <c r="MV571" s="26">
        <v>365</v>
      </c>
      <c r="MW571" s="26">
        <v>348</v>
      </c>
      <c r="MX571" s="1048">
        <v>270.72787670429074</v>
      </c>
      <c r="MY571" s="1048">
        <v>394.92825518433693</v>
      </c>
      <c r="MZ571" s="1048">
        <v>338.11419313222513</v>
      </c>
      <c r="NA571" s="1048">
        <v>379.03660376871647</v>
      </c>
      <c r="NB571" s="1048">
        <v>362.57622256199039</v>
      </c>
      <c r="NC571" s="1048">
        <v>449.77574877514405</v>
      </c>
      <c r="ND571" s="1048">
        <v>451.79059723209724</v>
      </c>
      <c r="NE571" s="1048">
        <v>511.46770020646881</v>
      </c>
      <c r="NF571" s="1048">
        <v>484.12531263701379</v>
      </c>
      <c r="NG571" s="1048">
        <v>566.19759435089895</v>
      </c>
      <c r="NH571" s="1048">
        <v>423.66546475117616</v>
      </c>
      <c r="NI571" s="1048">
        <v>596.04546657953733</v>
      </c>
      <c r="NJ571" s="1048">
        <v>562.68741435726668</v>
      </c>
      <c r="NK571" s="1048">
        <v>526.60672193158734</v>
      </c>
      <c r="NL571" s="1048">
        <v>448.4886808670646</v>
      </c>
      <c r="NM571" s="1048">
        <v>452.37785131883891</v>
      </c>
      <c r="NN571" s="1048">
        <v>321.29292830743123</v>
      </c>
      <c r="NO571" s="1048">
        <v>328.62186385618065</v>
      </c>
      <c r="NP571" s="1048">
        <v>427.33988240512309</v>
      </c>
      <c r="NQ571" s="1048">
        <v>386.68399667868482</v>
      </c>
      <c r="NR571" s="1048">
        <v>445.09162015338973</v>
      </c>
      <c r="NS571" s="1048">
        <v>515.20194974325796</v>
      </c>
      <c r="NT571" s="1048">
        <v>558.80077086587619</v>
      </c>
      <c r="NU571" s="1048">
        <v>559.96833143116032</v>
      </c>
      <c r="NV571" s="1048">
        <v>601.94962297218319</v>
      </c>
      <c r="NW571" s="1048">
        <v>547.89356504235775</v>
      </c>
      <c r="NX571" s="1048">
        <v>540.79030169277235</v>
      </c>
      <c r="NY571" s="1048">
        <v>430.4655354654393</v>
      </c>
      <c r="NZ571" s="1048">
        <v>343.61685967125595</v>
      </c>
      <c r="OA571" s="1048">
        <v>359.28352021082861</v>
      </c>
      <c r="OB571" s="1048">
        <v>489.67994621576986</v>
      </c>
      <c r="OC571" s="1048">
        <v>412.87278507367364</v>
      </c>
      <c r="OD571" s="1048">
        <v>284.45034804094269</v>
      </c>
      <c r="OE571" s="1048">
        <v>301.5275304310141</v>
      </c>
      <c r="OF571" s="1048">
        <v>322.86250016844059</v>
      </c>
      <c r="OG571" s="1048">
        <v>419.46847743987001</v>
      </c>
      <c r="OH571" s="1048">
        <v>405.89802080997208</v>
      </c>
      <c r="OI571" s="1048">
        <v>480.87685160872405</v>
      </c>
      <c r="OJ571" s="1048">
        <v>459.25029358251817</v>
      </c>
      <c r="OK571" s="1048">
        <v>492.91318171952753</v>
      </c>
      <c r="OL571" s="1048">
        <v>464.81525427970462</v>
      </c>
      <c r="OM571" s="1048">
        <v>417.1750296464644</v>
      </c>
      <c r="ON571" s="1048">
        <v>314.8738020139254</v>
      </c>
      <c r="OO571" s="1048">
        <v>280.00262435124762</v>
      </c>
      <c r="OP571" s="1048">
        <v>203.49605269959864</v>
      </c>
      <c r="OQ571" s="1048">
        <v>250.08946347572402</v>
      </c>
      <c r="OR571" s="1048">
        <v>241.1712356367234</v>
      </c>
      <c r="OS571" s="1048">
        <v>162.9409062310707</v>
      </c>
      <c r="OT571" s="1048">
        <v>116.43058701294126</v>
      </c>
      <c r="OU571" s="311"/>
      <c r="OV571" s="490"/>
      <c r="OW571" s="311"/>
      <c r="OX571" s="632">
        <v>92</v>
      </c>
      <c r="OY571">
        <v>11831</v>
      </c>
      <c r="OZ571">
        <v>9594</v>
      </c>
      <c r="PA571">
        <v>10144</v>
      </c>
      <c r="PB571">
        <v>10263.490149811747</v>
      </c>
      <c r="PC571">
        <v>13297.399266149248</v>
      </c>
      <c r="PD571">
        <v>16472.28604347966</v>
      </c>
      <c r="PE571">
        <v>13320.751369259942</v>
      </c>
      <c r="PF571">
        <v>15748.915734569197</v>
      </c>
      <c r="PG571">
        <v>20533.666373005784</v>
      </c>
      <c r="PH571">
        <v>20890.174764685089</v>
      </c>
      <c r="PI571">
        <v>18761.857928033623</v>
      </c>
      <c r="PJ571">
        <v>19480.896708808392</v>
      </c>
      <c r="PK571">
        <v>22932.211613491909</v>
      </c>
      <c r="PL571">
        <v>20304.743443422369</v>
      </c>
      <c r="PM571">
        <v>22641.148032002344</v>
      </c>
      <c r="PN571">
        <v>23965.550450422415</v>
      </c>
      <c r="PO571">
        <v>22685.800309286773</v>
      </c>
      <c r="PP571">
        <v>25494.242816901649</v>
      </c>
      <c r="PQ571">
        <v>23755.401991563871</v>
      </c>
      <c r="PR571">
        <v>26791.736563640388</v>
      </c>
      <c r="PS571">
        <v>25302.995421419291</v>
      </c>
      <c r="PT571">
        <v>19299.57357452959</v>
      </c>
      <c r="PU571">
        <v>19855.925310643404</v>
      </c>
      <c r="PV571">
        <v>18136.148723421993</v>
      </c>
      <c r="PW571">
        <v>19474.355501528233</v>
      </c>
      <c r="PX571">
        <v>21413.791151657169</v>
      </c>
      <c r="PY571">
        <v>19108.52116987402</v>
      </c>
      <c r="PZ571">
        <v>18465.149766271465</v>
      </c>
      <c r="QA571">
        <v>18661.25035308973</v>
      </c>
      <c r="QB571">
        <v>18876.709631489328</v>
      </c>
      <c r="QC571">
        <v>19544.121659180517</v>
      </c>
      <c r="QD571">
        <v>18960.682531413997</v>
      </c>
      <c r="QE571">
        <v>22060.451639446655</v>
      </c>
      <c r="QF571">
        <v>21104.745711670665</v>
      </c>
      <c r="QG571">
        <v>20907.957099182197</v>
      </c>
      <c r="QH571">
        <v>18465.753045392921</v>
      </c>
      <c r="QI571">
        <v>19020.686811607011</v>
      </c>
      <c r="QJ571">
        <v>22550.716596209499</v>
      </c>
      <c r="QK571">
        <v>20464.224618319487</v>
      </c>
      <c r="QL571">
        <v>20943.245306589179</v>
      </c>
      <c r="QM571">
        <v>22317.724458237113</v>
      </c>
      <c r="QN571">
        <v>26532.27651858356</v>
      </c>
      <c r="QO571">
        <v>26088.157892381358</v>
      </c>
      <c r="QP571">
        <v>26888.58684619475</v>
      </c>
      <c r="QQ571">
        <v>24849.853172426014</v>
      </c>
      <c r="QR571">
        <v>25191.049977647748</v>
      </c>
      <c r="QS571">
        <v>21459.467438445339</v>
      </c>
      <c r="QT571">
        <v>20837.056785923422</v>
      </c>
      <c r="QU571">
        <v>23519.726186745564</v>
      </c>
      <c r="QV571">
        <v>21585.018507102726</v>
      </c>
      <c r="QW571">
        <v>26158.814337560736</v>
      </c>
      <c r="QY571" s="147"/>
      <c r="RA571" s="632">
        <v>92</v>
      </c>
      <c r="RB571">
        <v>29568</v>
      </c>
      <c r="RC571">
        <v>26180.000000000004</v>
      </c>
      <c r="RD571">
        <v>58520.000000000007</v>
      </c>
      <c r="RE571">
        <v>50336.522701466616</v>
      </c>
      <c r="RF571">
        <v>41315.064987059639</v>
      </c>
      <c r="RG571">
        <v>37521.155080950899</v>
      </c>
      <c r="RH571">
        <v>41236.772236293298</v>
      </c>
      <c r="RI571">
        <v>51566.778934068992</v>
      </c>
      <c r="RJ571">
        <v>52039.439448599005</v>
      </c>
      <c r="RK571">
        <v>58747.616902063601</v>
      </c>
      <c r="RL571">
        <v>64504.06064292162</v>
      </c>
      <c r="RM571">
        <v>67292.119826814931</v>
      </c>
      <c r="RN571">
        <v>72225.692777883771</v>
      </c>
      <c r="RO571">
        <v>67375.576806326484</v>
      </c>
      <c r="RP571">
        <v>68887.734197508777</v>
      </c>
      <c r="RQ571">
        <v>75644.831591715672</v>
      </c>
      <c r="RR571">
        <v>68604.233811019454</v>
      </c>
      <c r="RS571">
        <v>62429.085601111779</v>
      </c>
      <c r="RT571">
        <v>65559.693003404929</v>
      </c>
      <c r="RU571">
        <v>66077.852068667416</v>
      </c>
      <c r="RV571">
        <v>62565.661844121161</v>
      </c>
      <c r="RW571">
        <v>59829.010365677641</v>
      </c>
      <c r="RX571">
        <v>65077.206943820362</v>
      </c>
      <c r="RY571">
        <v>66891.025717661701</v>
      </c>
      <c r="RZ571">
        <v>63337.172319369667</v>
      </c>
      <c r="SA571">
        <v>52494.529095951526</v>
      </c>
      <c r="SB571">
        <v>39944.689847824877</v>
      </c>
      <c r="SC571">
        <v>44297.577779312778</v>
      </c>
      <c r="SD571">
        <v>41387.362188000887</v>
      </c>
      <c r="SE571">
        <v>49272.497065279924</v>
      </c>
      <c r="SF571">
        <v>41956.386161624112</v>
      </c>
      <c r="SG571">
        <v>47730.433789017407</v>
      </c>
      <c r="SH571">
        <v>42550.527201755176</v>
      </c>
      <c r="SI571">
        <v>35803.006320513967</v>
      </c>
      <c r="SJ571">
        <v>39309.057361892657</v>
      </c>
      <c r="SK571">
        <v>43066.143226902597</v>
      </c>
      <c r="SL571">
        <v>49026.121875306082</v>
      </c>
      <c r="SM571">
        <v>55910.397083162192</v>
      </c>
      <c r="SN571">
        <v>66700.976649416567</v>
      </c>
      <c r="SO571">
        <v>66675.701687170236</v>
      </c>
      <c r="SP571">
        <v>69258.067234309303</v>
      </c>
      <c r="SQ571">
        <v>71126.557644320928</v>
      </c>
      <c r="SR571">
        <v>63769.960710530286</v>
      </c>
      <c r="SS571">
        <v>70679.163258831104</v>
      </c>
      <c r="ST571">
        <v>77922.68254920766</v>
      </c>
      <c r="SU571">
        <v>75217.637901261216</v>
      </c>
      <c r="SV571">
        <v>69436.520532918075</v>
      </c>
      <c r="SW571">
        <v>61213.587291423559</v>
      </c>
      <c r="SX571">
        <v>54221.063870936123</v>
      </c>
      <c r="SY571">
        <v>68723.1885509977</v>
      </c>
      <c r="SZ571">
        <v>67950.178044720073</v>
      </c>
      <c r="TB571" s="147"/>
      <c r="TD571" s="632">
        <v>92</v>
      </c>
      <c r="TE571">
        <v>5636</v>
      </c>
      <c r="TF571">
        <v>4947.8</v>
      </c>
      <c r="TG571">
        <v>6270</v>
      </c>
      <c r="TH571">
        <v>7067.6423487873599</v>
      </c>
      <c r="TI571">
        <v>7111.3646587523808</v>
      </c>
      <c r="TJ571">
        <v>6176.1103088853506</v>
      </c>
      <c r="TK571">
        <v>6879.4770126525927</v>
      </c>
      <c r="TL571">
        <v>3675.4063933751718</v>
      </c>
      <c r="TM571">
        <v>2403.1734626762777</v>
      </c>
      <c r="TN571">
        <v>2147.9400774510295</v>
      </c>
      <c r="TO571">
        <v>2416.5893427085907</v>
      </c>
      <c r="TP571">
        <v>2709.1383805103542</v>
      </c>
      <c r="TQ571">
        <v>3257.2712087003588</v>
      </c>
      <c r="TR571">
        <v>2512.7436631734763</v>
      </c>
      <c r="TS571">
        <v>3238.928735147018</v>
      </c>
      <c r="TT571">
        <v>3911.5071696520786</v>
      </c>
      <c r="TU571">
        <v>3194.5390391535593</v>
      </c>
      <c r="TV571">
        <v>2509.1759079837666</v>
      </c>
      <c r="TW571">
        <v>3932.2741291324387</v>
      </c>
      <c r="TX571">
        <v>5307.2789408629678</v>
      </c>
      <c r="TY571">
        <v>2513.6956611027872</v>
      </c>
      <c r="TZ571">
        <v>5043.3721218143655</v>
      </c>
      <c r="UA571">
        <v>4188.1340047542908</v>
      </c>
      <c r="UB571">
        <v>4627.440989455441</v>
      </c>
      <c r="UC571">
        <v>6165.7281884090717</v>
      </c>
      <c r="UD571">
        <v>6137.1792932563958</v>
      </c>
      <c r="UE571">
        <v>5896.3124979271588</v>
      </c>
      <c r="UF571">
        <v>6524.743058910597</v>
      </c>
      <c r="UG571">
        <v>6672.8708745862205</v>
      </c>
      <c r="UH571">
        <v>6378.0024901599036</v>
      </c>
      <c r="UI571">
        <v>7064.8166177226003</v>
      </c>
      <c r="UJ571">
        <v>5513.0143229957594</v>
      </c>
      <c r="UK571">
        <v>5257.5510558096194</v>
      </c>
      <c r="UL571">
        <v>5019.3293968867802</v>
      </c>
      <c r="UM571">
        <v>5273.068460569415</v>
      </c>
      <c r="UN571">
        <v>3795.3132299974718</v>
      </c>
      <c r="UO571">
        <v>4652.2609065692959</v>
      </c>
      <c r="UP571">
        <v>4575.7844325581282</v>
      </c>
      <c r="UQ571">
        <v>4935.6708680612019</v>
      </c>
      <c r="UR571">
        <v>4529.9796511391778</v>
      </c>
      <c r="US571">
        <v>5473.5469421212028</v>
      </c>
      <c r="UT571">
        <v>5214.9274439454794</v>
      </c>
      <c r="UU571">
        <v>5881.3626743558116</v>
      </c>
      <c r="UV571">
        <v>5878.99710871766</v>
      </c>
      <c r="UW571">
        <v>6222.7602518431731</v>
      </c>
      <c r="UX571">
        <v>2999.6462277655719</v>
      </c>
      <c r="UY571">
        <v>3265.286694945542</v>
      </c>
      <c r="UZ571">
        <v>4615.2499036622467</v>
      </c>
      <c r="VA571">
        <v>4961.252199657798</v>
      </c>
      <c r="VB571">
        <v>4331.4612027754711</v>
      </c>
      <c r="VC571">
        <v>2820.4607881351462</v>
      </c>
      <c r="VE571" s="147"/>
      <c r="VJ571" s="632">
        <v>92</v>
      </c>
      <c r="VK571" s="486">
        <f t="shared" si="599"/>
        <v>739.55899999999986</v>
      </c>
      <c r="VL571" s="486">
        <f t="shared" si="600"/>
        <v>696.1318</v>
      </c>
      <c r="VM571" s="486">
        <f t="shared" si="601"/>
        <v>740.26409381511576</v>
      </c>
      <c r="VN571" s="486">
        <f t="shared" si="602"/>
        <v>699.67049441573249</v>
      </c>
      <c r="VO571" s="486">
        <f t="shared" si="603"/>
        <v>632.10568830114096</v>
      </c>
      <c r="VP571" s="486">
        <f t="shared" si="604"/>
        <v>759.58883633317305</v>
      </c>
      <c r="VQ571" s="486">
        <f t="shared" si="605"/>
        <v>757.52869871092946</v>
      </c>
      <c r="VR571" s="486">
        <f t="shared" si="606"/>
        <v>679.41957121470614</v>
      </c>
      <c r="VS571" s="486">
        <f t="shared" si="607"/>
        <v>731.24001968450227</v>
      </c>
      <c r="VT571" s="486">
        <f t="shared" si="608"/>
        <v>863.67713989815809</v>
      </c>
      <c r="VU571" s="486">
        <f t="shared" si="609"/>
        <v>875.63781278609713</v>
      </c>
      <c r="VV571" s="486">
        <f t="shared" si="610"/>
        <v>915.17776233794734</v>
      </c>
      <c r="VW571" s="486">
        <f t="shared" si="611"/>
        <v>1069.7798381270547</v>
      </c>
      <c r="VX571" s="486">
        <f t="shared" si="612"/>
        <v>994.8256836843799</v>
      </c>
      <c r="VY571" s="486">
        <f t="shared" si="613"/>
        <v>1009.3871014473475</v>
      </c>
      <c r="VZ571" s="486">
        <f t="shared" si="614"/>
        <v>1006.4736913707983</v>
      </c>
      <c r="WA571" s="486">
        <f t="shared" si="615"/>
        <v>1036.6148706468205</v>
      </c>
      <c r="WB571" s="486">
        <f t="shared" si="616"/>
        <v>957.52221272545216</v>
      </c>
      <c r="WC571" s="486">
        <f t="shared" si="617"/>
        <v>1073.5134401230127</v>
      </c>
      <c r="WD571" s="486">
        <f t="shared" si="618"/>
        <v>1103.981419237705</v>
      </c>
      <c r="WE571" s="486">
        <f t="shared" si="619"/>
        <v>1016.9230368223675</v>
      </c>
      <c r="WF571" s="486">
        <f t="shared" si="620"/>
        <v>970.59060568702364</v>
      </c>
      <c r="WG571" s="486">
        <f t="shared" si="621"/>
        <v>773.40194840212939</v>
      </c>
      <c r="WH571" s="486">
        <f t="shared" si="622"/>
        <v>655.31553129382905</v>
      </c>
      <c r="WI571" s="486">
        <f t="shared" si="623"/>
        <v>629.90713260430027</v>
      </c>
      <c r="WJ571" s="486">
        <f t="shared" si="624"/>
        <v>626.54599447610769</v>
      </c>
      <c r="WK571" s="486">
        <f t="shared" si="625"/>
        <v>734.67428717355187</v>
      </c>
      <c r="WL571" s="486">
        <f t="shared" si="626"/>
        <v>726.72058983418651</v>
      </c>
      <c r="WM571" s="486">
        <f t="shared" si="627"/>
        <v>686.52607269847454</v>
      </c>
      <c r="WN571" s="486">
        <f t="shared" si="628"/>
        <v>549.76798027627751</v>
      </c>
      <c r="WO571" s="486">
        <f t="shared" si="629"/>
        <v>547.31576182604567</v>
      </c>
      <c r="WP571" s="486">
        <f t="shared" si="630"/>
        <v>468.06483722285543</v>
      </c>
      <c r="WQ571" s="486">
        <f t="shared" si="631"/>
        <v>582.60647289819292</v>
      </c>
      <c r="WR571" s="486">
        <f t="shared" si="632"/>
        <v>630.55387880756223</v>
      </c>
      <c r="WS571" s="486">
        <f t="shared" si="633"/>
        <v>621.10991287693298</v>
      </c>
      <c r="WT571" s="486">
        <f t="shared" si="634"/>
        <v>742.92179156357281</v>
      </c>
      <c r="WU571" s="486">
        <f t="shared" si="635"/>
        <v>769.81128324719225</v>
      </c>
      <c r="WV571" s="486">
        <f t="shared" si="636"/>
        <v>843.49809148584438</v>
      </c>
      <c r="WW571" s="486">
        <f t="shared" si="637"/>
        <v>1033.7177300657681</v>
      </c>
      <c r="WX571" s="486">
        <f t="shared" si="638"/>
        <v>975.56123194265331</v>
      </c>
      <c r="WY571" s="486">
        <f t="shared" si="639"/>
        <v>1048.841190568284</v>
      </c>
      <c r="WZ571" s="486">
        <f t="shared" si="640"/>
        <v>1169.4668493457823</v>
      </c>
      <c r="XA571" s="486">
        <f t="shared" si="641"/>
        <v>1039.9486066825677</v>
      </c>
      <c r="XB571" s="486">
        <f t="shared" si="642"/>
        <v>949.64028450617559</v>
      </c>
      <c r="XC571" s="486">
        <f t="shared" si="643"/>
        <v>895.20109802874606</v>
      </c>
      <c r="XD571" s="486">
        <f t="shared" si="644"/>
        <v>990.04462353675751</v>
      </c>
      <c r="XE571" s="486">
        <f t="shared" si="645"/>
        <v>931.00074145505835</v>
      </c>
      <c r="XF571" s="486">
        <f t="shared" si="646"/>
        <v>867.96415865264521</v>
      </c>
      <c r="XG571" s="486">
        <f t="shared" si="647"/>
        <v>877.65654517747112</v>
      </c>
      <c r="XH571" s="486">
        <f t="shared" si="648"/>
        <v>1021.4133039601527</v>
      </c>
      <c r="XI571" s="486">
        <f t="shared" si="649"/>
        <v>1039.9359462730004</v>
      </c>
      <c r="XJ571" s="118">
        <f t="shared" si="650"/>
        <v>838.40679792650155</v>
      </c>
      <c r="XK571" s="1008">
        <f t="shared" si="651"/>
        <v>425</v>
      </c>
    </row>
    <row r="572" spans="25:635" x14ac:dyDescent="0.45">
      <c r="Y572" s="147"/>
      <c r="AA572" s="632">
        <v>563</v>
      </c>
      <c r="AB572" s="26">
        <v>1636</v>
      </c>
      <c r="AC572" s="26">
        <v>1636</v>
      </c>
      <c r="AD572" s="26">
        <v>1466.9426994835978</v>
      </c>
      <c r="AE572" s="26">
        <v>1549.6257768447692</v>
      </c>
      <c r="AF572" s="26">
        <v>1772.9767022495307</v>
      </c>
      <c r="AG572" s="26">
        <v>1591.6175364477187</v>
      </c>
      <c r="AH572" s="26">
        <v>1512.4532357860908</v>
      </c>
      <c r="AI572" s="26">
        <v>1502.916503915259</v>
      </c>
      <c r="AJ572" s="26">
        <v>1522.379512659591</v>
      </c>
      <c r="AK572" s="26">
        <v>1674.2024511575555</v>
      </c>
      <c r="AL572" s="26">
        <v>1579.6507088254618</v>
      </c>
      <c r="AM572" s="26">
        <v>1074.8197185346114</v>
      </c>
      <c r="AN572" s="26">
        <v>1044.943972122175</v>
      </c>
      <c r="AO572" s="26">
        <v>992.7098600311956</v>
      </c>
      <c r="AP572" s="26">
        <v>1312.274918472657</v>
      </c>
      <c r="AQ572" s="26">
        <v>1407.03016205064</v>
      </c>
      <c r="AR572" s="26">
        <v>1817.2895382243148</v>
      </c>
      <c r="AS572" s="26">
        <v>1561.2751466271334</v>
      </c>
      <c r="AT572" s="26">
        <v>1797.558430430664</v>
      </c>
      <c r="AU572" s="26">
        <v>2096.9555665694452</v>
      </c>
      <c r="AV572" s="26">
        <v>1667.6182177110959</v>
      </c>
      <c r="AW572" s="26">
        <v>1499.166050525592</v>
      </c>
      <c r="AX572" s="26">
        <v>1477.6909576491039</v>
      </c>
      <c r="AY572" s="26">
        <v>1729.2191591916394</v>
      </c>
      <c r="AZ572" s="26">
        <v>1819.5697373696764</v>
      </c>
      <c r="BA572" s="26">
        <v>1784.5695809188505</v>
      </c>
      <c r="BB572" s="26">
        <v>1806.3651336392693</v>
      </c>
      <c r="BC572" s="26">
        <v>1780.5488184659696</v>
      </c>
      <c r="BD572" s="26">
        <v>1723.271273553594</v>
      </c>
      <c r="BE572" s="26">
        <v>1326.3867011393595</v>
      </c>
      <c r="BF572" s="26">
        <v>1541.0075701033563</v>
      </c>
      <c r="BG572" s="26">
        <v>1409.7513236862324</v>
      </c>
      <c r="BH572" s="26">
        <v>1377.5633783186188</v>
      </c>
      <c r="BI572" s="26">
        <v>1739.7106470680872</v>
      </c>
      <c r="BJ572" s="26">
        <v>1477.0294720914726</v>
      </c>
      <c r="BK572" s="26">
        <v>1721.5916680104333</v>
      </c>
      <c r="BL572" s="26">
        <v>1492.0297617604842</v>
      </c>
      <c r="BM572" s="26">
        <v>1233.5894052613271</v>
      </c>
      <c r="BN572" s="26">
        <v>1560.0756358882034</v>
      </c>
      <c r="BO572" s="26">
        <v>1573.3895823967423</v>
      </c>
      <c r="BP572" s="26">
        <v>1019.0600779852737</v>
      </c>
      <c r="BQ572" s="26">
        <v>1213.6501078594461</v>
      </c>
      <c r="BR572" s="26">
        <v>1626.7400740449189</v>
      </c>
      <c r="BS572" s="26">
        <v>1959.1191923343385</v>
      </c>
      <c r="BT572" s="26">
        <v>1799.2388897191513</v>
      </c>
      <c r="BU572" s="26">
        <v>1718.3174309482133</v>
      </c>
      <c r="BV572" s="26">
        <v>2090.1467651220437</v>
      </c>
      <c r="BW572" s="26">
        <v>1955.5100076194412</v>
      </c>
      <c r="BX572" s="26">
        <v>1719.5466557829395</v>
      </c>
      <c r="BY572" s="26">
        <v>1777.8632149832797</v>
      </c>
      <c r="BZ572" s="26">
        <v>1714.2508263253912</v>
      </c>
      <c r="CA572" s="16"/>
      <c r="CB572" s="147"/>
      <c r="CC572" s="16"/>
      <c r="CD572" s="632">
        <v>563</v>
      </c>
      <c r="CE572" s="26">
        <v>365</v>
      </c>
      <c r="CF572" s="26">
        <v>348</v>
      </c>
      <c r="CG572" s="1048">
        <v>339.48857515579749</v>
      </c>
      <c r="CH572" s="1048">
        <v>375.96249098861784</v>
      </c>
      <c r="CI572" s="1048">
        <v>429.84210396536446</v>
      </c>
      <c r="CJ572" s="1048">
        <v>483.36201250245762</v>
      </c>
      <c r="CK572" s="1048">
        <v>404.83597059459356</v>
      </c>
      <c r="CL572" s="1048">
        <v>404.01798894537797</v>
      </c>
      <c r="CM572" s="1048">
        <v>339.60283605273651</v>
      </c>
      <c r="CN572" s="1048">
        <v>391.07033423223265</v>
      </c>
      <c r="CO572" s="1048">
        <v>244.54886400557604</v>
      </c>
      <c r="CP572" s="1048">
        <v>256.62936458829193</v>
      </c>
      <c r="CQ572" s="1048">
        <v>244.49234043761439</v>
      </c>
      <c r="CR572" s="1048">
        <v>447.87943006389622</v>
      </c>
      <c r="CS572" s="1048">
        <v>491.43398791973198</v>
      </c>
      <c r="CT572" s="1048">
        <v>556.27854608228449</v>
      </c>
      <c r="CU572" s="1048">
        <v>511.0159684233646</v>
      </c>
      <c r="CV572" s="1048">
        <v>437.27507219084526</v>
      </c>
      <c r="CW572" s="1048">
        <v>418.89944219761753</v>
      </c>
      <c r="CX572" s="1048">
        <v>368.97758233792479</v>
      </c>
      <c r="CY572" s="1048">
        <v>333.49217585220896</v>
      </c>
      <c r="CZ572" s="1048">
        <v>343.09898508517034</v>
      </c>
      <c r="DA572" s="1048">
        <v>323.75152187144488</v>
      </c>
      <c r="DB572" s="1048">
        <v>206.49771109880348</v>
      </c>
      <c r="DC572" s="1048">
        <v>206.62550234200583</v>
      </c>
      <c r="DD572" s="1048">
        <v>287.16617724741485</v>
      </c>
      <c r="DE572" s="1048">
        <v>244.21301902378065</v>
      </c>
      <c r="DF572" s="1048">
        <v>342.254686184295</v>
      </c>
      <c r="DG572" s="1048">
        <v>323.4163896707671</v>
      </c>
      <c r="DH572" s="1048">
        <v>381.44890320470034</v>
      </c>
      <c r="DI572" s="1048">
        <v>485.51047187628348</v>
      </c>
      <c r="DJ572" s="1048">
        <v>425.1847034137121</v>
      </c>
      <c r="DK572" s="1048">
        <v>319.98556313003132</v>
      </c>
      <c r="DL572" s="1048">
        <v>318.89492367679435</v>
      </c>
      <c r="DM572" s="1048">
        <v>417.94566287182676</v>
      </c>
      <c r="DN572" s="1048">
        <v>426.80340597779434</v>
      </c>
      <c r="DO572" s="1048">
        <v>525.07892727228455</v>
      </c>
      <c r="DP572" s="1048">
        <v>471.6564275089479</v>
      </c>
      <c r="DQ572" s="1048">
        <v>534.37773159390872</v>
      </c>
      <c r="DR572" s="1048">
        <v>560.49527398944088</v>
      </c>
      <c r="DS572" s="1048">
        <v>455.97834227616141</v>
      </c>
      <c r="DT572" s="1048">
        <v>408.78739043277665</v>
      </c>
      <c r="DU572" s="1048">
        <v>350.50331089676229</v>
      </c>
      <c r="DV572" s="1048">
        <v>313.01362632610142</v>
      </c>
      <c r="DW572" s="1048">
        <v>421.59858556067758</v>
      </c>
      <c r="DX572" s="1048">
        <v>426.00803400797292</v>
      </c>
      <c r="DY572" s="1048">
        <v>343.70003392132793</v>
      </c>
      <c r="DZ572" s="1048">
        <v>444.84349854471111</v>
      </c>
      <c r="EA572" s="1048">
        <v>388.43785976680067</v>
      </c>
      <c r="EB572" s="1048">
        <v>462.74509479991445</v>
      </c>
      <c r="EC572" s="1048">
        <v>515.04701495506151</v>
      </c>
      <c r="ED572" s="16"/>
      <c r="EE572" s="16"/>
      <c r="EF572" s="147"/>
      <c r="EG572" s="16"/>
      <c r="EH572" s="632">
        <v>563</v>
      </c>
      <c r="EI572" s="488">
        <v>11831</v>
      </c>
      <c r="EJ572" s="488">
        <v>9594</v>
      </c>
      <c r="EK572" s="488">
        <v>10144</v>
      </c>
      <c r="EL572" s="488">
        <v>14953.03631834009</v>
      </c>
      <c r="EM572" s="488">
        <v>17321.665430234505</v>
      </c>
      <c r="EN572" s="488">
        <v>20730.766553385962</v>
      </c>
      <c r="EO572" s="488">
        <v>16785.489351923465</v>
      </c>
      <c r="EP572" s="488">
        <v>19422.838441206397</v>
      </c>
      <c r="EQ572" s="488">
        <v>18313.302012158183</v>
      </c>
      <c r="ER572" s="488">
        <v>19525.368117109319</v>
      </c>
      <c r="ES572" s="488">
        <v>19078.134234770965</v>
      </c>
      <c r="ET572" s="488">
        <v>18641.881080087802</v>
      </c>
      <c r="EU572" s="488">
        <v>21673.287486739155</v>
      </c>
      <c r="EV572" s="488">
        <v>17026.384585431384</v>
      </c>
      <c r="EW572" s="488">
        <v>20031.169118208694</v>
      </c>
      <c r="EX572" s="488">
        <v>18455.530705537392</v>
      </c>
      <c r="EY572" s="488">
        <v>16569.833684034962</v>
      </c>
      <c r="EZ572" s="488">
        <v>16878.968062559885</v>
      </c>
      <c r="FA572" s="488">
        <v>20004.345571479877</v>
      </c>
      <c r="FB572" s="488">
        <v>15698.631154135701</v>
      </c>
      <c r="FC572" s="488">
        <v>12570.844413845407</v>
      </c>
      <c r="FD572" s="488">
        <v>11170.138258187109</v>
      </c>
      <c r="FE572" s="488">
        <v>12311.240384117615</v>
      </c>
      <c r="FF572" s="488">
        <v>14335.340821475696</v>
      </c>
      <c r="FG572" s="488">
        <v>13587.94401852629</v>
      </c>
      <c r="FH572" s="488">
        <v>16641.400282888488</v>
      </c>
      <c r="FI572" s="488">
        <v>19340.755568766439</v>
      </c>
      <c r="FJ572" s="488">
        <v>20490.759340947603</v>
      </c>
      <c r="FK572" s="488">
        <v>23436.343454551832</v>
      </c>
      <c r="FL572" s="488">
        <v>23063.242583914292</v>
      </c>
      <c r="FM572" s="488">
        <v>22721.94430636258</v>
      </c>
      <c r="FN572" s="488">
        <v>22602.172499761215</v>
      </c>
      <c r="FO572" s="488">
        <v>22419.457325781183</v>
      </c>
      <c r="FP572" s="488">
        <v>19657.044396442703</v>
      </c>
      <c r="FQ572" s="488">
        <v>21786.287938672991</v>
      </c>
      <c r="FR572" s="488">
        <v>21975.138467967881</v>
      </c>
      <c r="FS572" s="488">
        <v>20874.045078679199</v>
      </c>
      <c r="FT572" s="488">
        <v>18754.462411664244</v>
      </c>
      <c r="FU572" s="488">
        <v>19615.991087317951</v>
      </c>
      <c r="FV572" s="488">
        <v>18213.304616767542</v>
      </c>
      <c r="FW572" s="488">
        <v>19164.508715218606</v>
      </c>
      <c r="FX572" s="488">
        <v>18338.141384839164</v>
      </c>
      <c r="FY572" s="488">
        <v>18182.622590809027</v>
      </c>
      <c r="FZ572" s="488">
        <v>17054.422081510547</v>
      </c>
      <c r="GA572" s="488">
        <v>18408.167400075734</v>
      </c>
      <c r="GB572" s="488">
        <v>16984.58293098375</v>
      </c>
      <c r="GC572" s="488">
        <v>20597.660947157867</v>
      </c>
      <c r="GD572" s="488">
        <v>19234.095270345373</v>
      </c>
      <c r="GE572" s="488">
        <v>23058.784659259534</v>
      </c>
      <c r="GF572" s="488">
        <v>20128.852360015819</v>
      </c>
      <c r="GG572" s="488">
        <v>23685.438335400479</v>
      </c>
      <c r="GH572" s="16"/>
      <c r="GI572" s="147"/>
      <c r="GJ572" s="16"/>
      <c r="GK572" s="632">
        <v>563</v>
      </c>
      <c r="GL572" s="16">
        <v>29568</v>
      </c>
      <c r="GM572" s="16">
        <v>26180.000000000004</v>
      </c>
      <c r="GN572" s="16">
        <v>58520.000000000007</v>
      </c>
      <c r="GO572" s="311">
        <v>63120.341431401575</v>
      </c>
      <c r="GP572" s="311">
        <v>59068.008049921569</v>
      </c>
      <c r="GQ572" s="311">
        <v>53299.45050366965</v>
      </c>
      <c r="GR572" s="311">
        <v>49216.439359572214</v>
      </c>
      <c r="GS572" s="311">
        <v>51612.800333258456</v>
      </c>
      <c r="GT572" s="311">
        <v>51229.054074039508</v>
      </c>
      <c r="GU572" s="311">
        <v>54987.19530402925</v>
      </c>
      <c r="GV572" s="311">
        <v>55957.530525532697</v>
      </c>
      <c r="GW572" s="311">
        <v>55787.553921642764</v>
      </c>
      <c r="GX572" s="311">
        <v>69440.154115735349</v>
      </c>
      <c r="GY572" s="311">
        <v>74553.359797336365</v>
      </c>
      <c r="GZ572" s="311">
        <v>64621.017024746732</v>
      </c>
      <c r="HA572" s="311">
        <v>68565.217352301523</v>
      </c>
      <c r="HB572" s="311">
        <v>58651.292958465114</v>
      </c>
      <c r="HC572" s="311">
        <v>70367.669106097397</v>
      </c>
      <c r="HD572" s="311">
        <v>70377.354601371757</v>
      </c>
      <c r="HE572" s="311">
        <v>69339.604897045545</v>
      </c>
      <c r="HF572" s="311">
        <v>73181.35672902556</v>
      </c>
      <c r="HG572" s="311">
        <v>70557.19766962828</v>
      </c>
      <c r="HH572" s="311">
        <v>64742.106794248321</v>
      </c>
      <c r="HI572" s="311">
        <v>70249.785686491072</v>
      </c>
      <c r="HJ572" s="311">
        <v>70145.808881312289</v>
      </c>
      <c r="HK572" s="311">
        <v>66400.677354165222</v>
      </c>
      <c r="HL572" s="311">
        <v>68794.676635339914</v>
      </c>
      <c r="HM572" s="311">
        <v>49733.008141215774</v>
      </c>
      <c r="HN572" s="311">
        <v>52227.383551500548</v>
      </c>
      <c r="HO572" s="311">
        <v>55406.161335297358</v>
      </c>
      <c r="HP572" s="311">
        <v>44995.787843289414</v>
      </c>
      <c r="HQ572" s="311">
        <v>44881.089582013868</v>
      </c>
      <c r="HR572" s="311">
        <v>50804.56762367503</v>
      </c>
      <c r="HS572" s="311">
        <v>56124.008225699377</v>
      </c>
      <c r="HT572" s="311">
        <v>60158.159966961539</v>
      </c>
      <c r="HU572" s="311">
        <v>59102.834202923827</v>
      </c>
      <c r="HV572" s="311">
        <v>57229.620257492505</v>
      </c>
      <c r="HW572" s="311">
        <v>49576.436590274461</v>
      </c>
      <c r="HX572" s="311">
        <v>42362.167231603176</v>
      </c>
      <c r="HY572" s="311">
        <v>47772.564007315668</v>
      </c>
      <c r="HZ572" s="311">
        <v>46262.845376933263</v>
      </c>
      <c r="IA572" s="311">
        <v>46390.02871176655</v>
      </c>
      <c r="IB572" s="311">
        <v>45266.20190527763</v>
      </c>
      <c r="IC572" s="311">
        <v>46279.540004474366</v>
      </c>
      <c r="ID572" s="311">
        <v>59553.348355747046</v>
      </c>
      <c r="IE572" s="311">
        <v>64979.107021092175</v>
      </c>
      <c r="IF572" s="311">
        <v>63085.792194296526</v>
      </c>
      <c r="IG572" s="311">
        <v>65018.019256008331</v>
      </c>
      <c r="IH572" s="311">
        <v>83564.117156856184</v>
      </c>
      <c r="II572" s="311">
        <v>76426.559317623964</v>
      </c>
      <c r="IJ572" s="311">
        <v>70435.894996774528</v>
      </c>
      <c r="IL572" s="147"/>
      <c r="IN572" s="632">
        <v>563</v>
      </c>
      <c r="IO572" s="488">
        <v>5636</v>
      </c>
      <c r="IP572" s="488">
        <v>4947.8</v>
      </c>
      <c r="IQ572" s="488">
        <v>6270</v>
      </c>
      <c r="IR572" s="488">
        <v>5797.3448761197233</v>
      </c>
      <c r="IS572" s="488">
        <v>6532.6885241548907</v>
      </c>
      <c r="IT572" s="488">
        <v>6109.2973936196477</v>
      </c>
      <c r="IU572" s="488">
        <v>7903.8303787217246</v>
      </c>
      <c r="IV572" s="488">
        <v>8716.6544678963</v>
      </c>
      <c r="IW572" s="488">
        <v>8453.6544455949352</v>
      </c>
      <c r="IX572" s="488">
        <v>9027.2854474938576</v>
      </c>
      <c r="IY572" s="488">
        <v>8116.9836131863913</v>
      </c>
      <c r="IZ572" s="488">
        <v>8781.2317707205857</v>
      </c>
      <c r="JA572" s="488">
        <v>8374.4954742353821</v>
      </c>
      <c r="JB572" s="488">
        <v>8077.8055730772885</v>
      </c>
      <c r="JC572" s="488">
        <v>8303.8439093025354</v>
      </c>
      <c r="JD572" s="488">
        <v>8539.0271797106143</v>
      </c>
      <c r="JE572" s="488">
        <v>7674.3288652754818</v>
      </c>
      <c r="JF572" s="488">
        <v>5591.6233769677419</v>
      </c>
      <c r="JG572" s="488">
        <v>6396.5893436747501</v>
      </c>
      <c r="JH572" s="488">
        <v>6044.3636659155109</v>
      </c>
      <c r="JI572" s="488">
        <v>7923.7228837716848</v>
      </c>
      <c r="JJ572" s="488">
        <v>7341.5341582157189</v>
      </c>
      <c r="JK572" s="488">
        <v>7219.1069402334488</v>
      </c>
      <c r="JL572" s="488">
        <v>6527.8735127702357</v>
      </c>
      <c r="JM572" s="488">
        <v>6812.3782128131415</v>
      </c>
      <c r="JN572" s="488">
        <v>6298.1741849763484</v>
      </c>
      <c r="JO572" s="488">
        <v>3940.6063595758624</v>
      </c>
      <c r="JP572" s="488">
        <v>3632.7341442239294</v>
      </c>
      <c r="JQ572" s="488">
        <v>4464.105913151232</v>
      </c>
      <c r="JR572" s="488">
        <v>5458.1419870149603</v>
      </c>
      <c r="JS572" s="488">
        <v>6372.0062538451175</v>
      </c>
      <c r="JT572" s="488">
        <v>6163.3091869684513</v>
      </c>
      <c r="JU572" s="488">
        <v>6229.3342500956969</v>
      </c>
      <c r="JV572" s="488">
        <v>6628.6959706552143</v>
      </c>
      <c r="JW572" s="488">
        <v>8054.5004234929056</v>
      </c>
      <c r="JX572" s="488">
        <v>6473.529976063699</v>
      </c>
      <c r="JY572" s="488">
        <v>7074.6609292187877</v>
      </c>
      <c r="JZ572" s="488">
        <v>6998.634626212619</v>
      </c>
      <c r="KA572" s="488">
        <v>6734.5635305360938</v>
      </c>
      <c r="KB572" s="488">
        <v>7835.6540245402566</v>
      </c>
      <c r="KC572" s="488">
        <v>6630.3804489166123</v>
      </c>
      <c r="KD572" s="488">
        <v>5851.6578389225506</v>
      </c>
      <c r="KE572" s="488">
        <v>7669.1992493029838</v>
      </c>
      <c r="KF572" s="488">
        <v>6907.4060091023703</v>
      </c>
      <c r="KG572" s="488">
        <v>8226.8231228770492</v>
      </c>
      <c r="KH572" s="488">
        <v>9231.7721185775827</v>
      </c>
      <c r="KI572" s="488">
        <v>7143.4228000398889</v>
      </c>
      <c r="KJ572" s="488">
        <v>6208.2815782568941</v>
      </c>
      <c r="KK572" s="488">
        <v>4480.4001822648443</v>
      </c>
      <c r="KL572" s="488">
        <v>4664.5993954301375</v>
      </c>
      <c r="KM572" s="488">
        <v>3638.5777952807266</v>
      </c>
      <c r="KO572" s="147"/>
      <c r="KQ572" s="632">
        <v>9</v>
      </c>
      <c r="KR572" s="26">
        <v>1636</v>
      </c>
      <c r="KS572" s="26">
        <v>1636</v>
      </c>
      <c r="KT572" s="309">
        <v>1620.9411689692258</v>
      </c>
      <c r="KU572" s="309">
        <v>1662.8371761439234</v>
      </c>
      <c r="KV572" s="309">
        <v>1378.4307527243627</v>
      </c>
      <c r="KW572" s="309">
        <v>1696.2471624671875</v>
      </c>
      <c r="KX572" s="309">
        <v>1875.292159167142</v>
      </c>
      <c r="KY572" s="309">
        <v>1945.5688431478434</v>
      </c>
      <c r="KZ572" s="309">
        <v>1999.6818057631035</v>
      </c>
      <c r="LA572" s="309">
        <v>1984.570133764433</v>
      </c>
      <c r="LB572" s="309">
        <v>2119.7472010428669</v>
      </c>
      <c r="LC572" s="309">
        <v>1843.7023862304795</v>
      </c>
      <c r="LD572" s="309">
        <v>2353.7474219900328</v>
      </c>
      <c r="LE572" s="309">
        <v>2008.2400743763553</v>
      </c>
      <c r="LF572" s="309">
        <v>1413.9165450506941</v>
      </c>
      <c r="LG572" s="309">
        <v>1526.4625348731613</v>
      </c>
      <c r="LH572" s="309">
        <v>1652.2190675179922</v>
      </c>
      <c r="LI572" s="309">
        <v>1565.6921937368086</v>
      </c>
      <c r="LJ572" s="309">
        <v>1837.8811378334792</v>
      </c>
      <c r="LK572" s="309">
        <v>1537.9964996736539</v>
      </c>
      <c r="LL572" s="309">
        <v>1098.8922936722834</v>
      </c>
      <c r="LM572" s="309">
        <v>1234.190727540107</v>
      </c>
      <c r="LN572" s="309">
        <v>1101.7874915592229</v>
      </c>
      <c r="LO572" s="309">
        <v>1142.6205903731429</v>
      </c>
      <c r="LP572" s="309">
        <v>1182.4627443092309</v>
      </c>
      <c r="LQ572" s="309">
        <v>1137.2715042068094</v>
      </c>
      <c r="LR572" s="309">
        <v>1574.1423541505428</v>
      </c>
      <c r="LS572" s="309">
        <v>2324.0990673134729</v>
      </c>
      <c r="LT572" s="309">
        <v>2069.7459473901222</v>
      </c>
      <c r="LU572" s="309">
        <v>1935.1574362838776</v>
      </c>
      <c r="LV572" s="309">
        <v>1967.7741753729686</v>
      </c>
      <c r="LW572" s="309">
        <v>1486.409223705899</v>
      </c>
      <c r="LX572" s="309">
        <v>1528.2256470199882</v>
      </c>
      <c r="LY572" s="309">
        <v>1307.7237058973205</v>
      </c>
      <c r="LZ572" s="309">
        <v>1315.6437492658322</v>
      </c>
      <c r="MA572" s="309">
        <v>1347.3972309829212</v>
      </c>
      <c r="MB572" s="309">
        <v>1818.8417289103406</v>
      </c>
      <c r="MC572" s="309">
        <v>1716.2757545822381</v>
      </c>
      <c r="MD572" s="309">
        <v>1206.4518983630026</v>
      </c>
      <c r="ME572" s="309">
        <v>1170.2170135965869</v>
      </c>
      <c r="MF572" s="309">
        <v>879.78101858127957</v>
      </c>
      <c r="MG572" s="309">
        <v>1018.2015331967253</v>
      </c>
      <c r="MH572" s="309">
        <v>1005.3746066449137</v>
      </c>
      <c r="MI572" s="309">
        <v>1132.2978946034659</v>
      </c>
      <c r="MJ572" s="309">
        <v>1293.826272676027</v>
      </c>
      <c r="MK572" s="309">
        <v>1469.7464741108299</v>
      </c>
      <c r="ML572" s="309">
        <v>1884.2153202760469</v>
      </c>
      <c r="MM572" s="309">
        <v>1655.1385488253982</v>
      </c>
      <c r="MN572" s="309">
        <v>1780.7147470033321</v>
      </c>
      <c r="MO572" s="309">
        <v>1684.7841822583648</v>
      </c>
      <c r="MP572" s="309">
        <v>1760.4047105950815</v>
      </c>
      <c r="MQ572"/>
      <c r="MR572"/>
      <c r="MS572" s="490"/>
      <c r="MT572" s="311"/>
      <c r="MU572" s="632">
        <v>563</v>
      </c>
      <c r="MV572" s="26">
        <v>365</v>
      </c>
      <c r="MW572" s="26">
        <v>348</v>
      </c>
      <c r="MX572" s="1048">
        <v>382.91757565423762</v>
      </c>
      <c r="MY572" s="1048">
        <v>436.45129742858575</v>
      </c>
      <c r="MZ572" s="1048">
        <v>448.16315714230484</v>
      </c>
      <c r="NA572" s="1048">
        <v>467.15715798411816</v>
      </c>
      <c r="NB572" s="1048">
        <v>462.87073732857965</v>
      </c>
      <c r="NC572" s="1048">
        <v>503.28598017880694</v>
      </c>
      <c r="ND572" s="1048">
        <v>444.41570882524547</v>
      </c>
      <c r="NE572" s="1048">
        <v>504.5878080855573</v>
      </c>
      <c r="NF572" s="1048">
        <v>563.00183290631628</v>
      </c>
      <c r="NG572" s="1048">
        <v>544.42239072278073</v>
      </c>
      <c r="NH572" s="1048">
        <v>535.50850939846669</v>
      </c>
      <c r="NI572" s="1048">
        <v>418.14212098261356</v>
      </c>
      <c r="NJ572" s="1048">
        <v>361.151814061435</v>
      </c>
      <c r="NK572" s="1048">
        <v>401.86422240904454</v>
      </c>
      <c r="NL572" s="1048">
        <v>299.08121449545013</v>
      </c>
      <c r="NM572" s="1048">
        <v>259.74129930902899</v>
      </c>
      <c r="NN572" s="1048">
        <v>351.03223852513679</v>
      </c>
      <c r="NO572" s="1048">
        <v>518.35022948606365</v>
      </c>
      <c r="NP572" s="1048">
        <v>481.18226333544538</v>
      </c>
      <c r="NQ572" s="1048">
        <v>349.83401664607192</v>
      </c>
      <c r="NR572" s="1048">
        <v>367.41652109032526</v>
      </c>
      <c r="NS572" s="1048">
        <v>387.7632629280431</v>
      </c>
      <c r="NT572" s="1048">
        <v>307.07648762941449</v>
      </c>
      <c r="NU572" s="1048">
        <v>383.02725827348399</v>
      </c>
      <c r="NV572" s="1048">
        <v>426.01267776299267</v>
      </c>
      <c r="NW572" s="1048">
        <v>424.0814268450622</v>
      </c>
      <c r="NX572" s="1048">
        <v>410.2875025128572</v>
      </c>
      <c r="NY572" s="1048">
        <v>424.14263781294659</v>
      </c>
      <c r="NZ572" s="1048">
        <v>430.30559390918222</v>
      </c>
      <c r="OA572" s="1048">
        <v>504.78854430723936</v>
      </c>
      <c r="OB572" s="1048">
        <v>428.47400167172583</v>
      </c>
      <c r="OC572" s="1048">
        <v>508.10440678472253</v>
      </c>
      <c r="OD572" s="1048">
        <v>419.39503776263336</v>
      </c>
      <c r="OE572" s="1048">
        <v>467.23861518959552</v>
      </c>
      <c r="OF572" s="1048">
        <v>500.28950937977805</v>
      </c>
      <c r="OG572" s="1048">
        <v>466.79454755357739</v>
      </c>
      <c r="OH572" s="1048">
        <v>395.93041652228845</v>
      </c>
      <c r="OI572" s="1048">
        <v>318.78543396278576</v>
      </c>
      <c r="OJ572" s="1048">
        <v>413.74113050058588</v>
      </c>
      <c r="OK572" s="1048">
        <v>388.79058889982059</v>
      </c>
      <c r="OL572" s="1048">
        <v>384.58513772500021</v>
      </c>
      <c r="OM572" s="1048">
        <v>354.50635303469744</v>
      </c>
      <c r="ON572" s="1048">
        <v>507.73993271097737</v>
      </c>
      <c r="OO572" s="1048">
        <v>516.51405125090707</v>
      </c>
      <c r="OP572" s="1048">
        <v>475.34739343474536</v>
      </c>
      <c r="OQ572" s="1048">
        <v>402.37918921180835</v>
      </c>
      <c r="OR572" s="1048">
        <v>477.47360243537042</v>
      </c>
      <c r="OS572" s="1048">
        <v>389.10964500260758</v>
      </c>
      <c r="OT572" s="1048">
        <v>429.87001614462832</v>
      </c>
      <c r="OU572" s="311"/>
      <c r="OV572" s="490"/>
      <c r="OW572" s="311"/>
      <c r="OX572" s="632">
        <v>9</v>
      </c>
      <c r="OY572">
        <v>11831</v>
      </c>
      <c r="OZ572">
        <v>9594</v>
      </c>
      <c r="PA572">
        <v>10144</v>
      </c>
      <c r="PB572">
        <v>7202.9068920952541</v>
      </c>
      <c r="PC572">
        <v>6877.2061801543523</v>
      </c>
      <c r="PD572">
        <v>7471.5267432527826</v>
      </c>
      <c r="PE572">
        <v>10333.749976954878</v>
      </c>
      <c r="PF572">
        <v>9175.9229586980073</v>
      </c>
      <c r="PG572">
        <v>10207.113402586896</v>
      </c>
      <c r="PH572">
        <v>9731.3937954830708</v>
      </c>
      <c r="PI572">
        <v>11219.662595067943</v>
      </c>
      <c r="PJ572">
        <v>7860.9584875570281</v>
      </c>
      <c r="PK572">
        <v>10415.367906535967</v>
      </c>
      <c r="PL572">
        <v>8467.7792648683826</v>
      </c>
      <c r="PM572">
        <v>8624.2373706329236</v>
      </c>
      <c r="PN572">
        <v>11278.146289410524</v>
      </c>
      <c r="PO572">
        <v>9588.5487327817646</v>
      </c>
      <c r="PP572">
        <v>10114.905006768429</v>
      </c>
      <c r="PQ572">
        <v>12075.080001785434</v>
      </c>
      <c r="PR572">
        <v>15032.804223121402</v>
      </c>
      <c r="PS572">
        <v>14911.408433552519</v>
      </c>
      <c r="PT572">
        <v>16920.816300224222</v>
      </c>
      <c r="PU572">
        <v>14011.341722198016</v>
      </c>
      <c r="PV572">
        <v>16901.577799005368</v>
      </c>
      <c r="PW572">
        <v>18357.543693201202</v>
      </c>
      <c r="PX572">
        <v>15784.021016540972</v>
      </c>
      <c r="PY572">
        <v>15980.970992208191</v>
      </c>
      <c r="PZ572">
        <v>16133.530051558471</v>
      </c>
      <c r="QA572">
        <v>13945.368227306059</v>
      </c>
      <c r="QB572">
        <v>12311.9422683095</v>
      </c>
      <c r="QC572">
        <v>13693.678509302075</v>
      </c>
      <c r="QD572">
        <v>14358.509530113173</v>
      </c>
      <c r="QE572">
        <v>18458.282757857141</v>
      </c>
      <c r="QF572">
        <v>19063.135606215455</v>
      </c>
      <c r="QG572">
        <v>18490.092320768046</v>
      </c>
      <c r="QH572">
        <v>18019.924264519363</v>
      </c>
      <c r="QI572">
        <v>18675.190652317287</v>
      </c>
      <c r="QJ572">
        <v>23000.992461728463</v>
      </c>
      <c r="QK572">
        <v>20876.340245158724</v>
      </c>
      <c r="QL572">
        <v>23900.887937268028</v>
      </c>
      <c r="QM572">
        <v>22815.606304399393</v>
      </c>
      <c r="QN572">
        <v>24790.129245102555</v>
      </c>
      <c r="QO572">
        <v>25148.334501161826</v>
      </c>
      <c r="QP572">
        <v>27062.349252257114</v>
      </c>
      <c r="QQ572">
        <v>27165.946726841321</v>
      </c>
      <c r="QR572">
        <v>25068.485086655917</v>
      </c>
      <c r="QS572">
        <v>25368.364098320286</v>
      </c>
      <c r="QT572">
        <v>24607.95022511244</v>
      </c>
      <c r="QU572">
        <v>25061.033712469613</v>
      </c>
      <c r="QV572">
        <v>25298.637584669137</v>
      </c>
      <c r="QW572">
        <v>23715.359452159337</v>
      </c>
      <c r="QY572" s="147"/>
      <c r="RA572" s="632">
        <v>9</v>
      </c>
      <c r="RB572">
        <v>29568</v>
      </c>
      <c r="RC572">
        <v>26180.000000000004</v>
      </c>
      <c r="RD572">
        <v>58520.000000000007</v>
      </c>
      <c r="RE572">
        <v>63094.642113227026</v>
      </c>
      <c r="RF572">
        <v>64584.425397975981</v>
      </c>
      <c r="RG572">
        <v>61658.764908255987</v>
      </c>
      <c r="RH572">
        <v>59915.215875826179</v>
      </c>
      <c r="RI572">
        <v>58794.140991510249</v>
      </c>
      <c r="RJ572">
        <v>47136.839040819512</v>
      </c>
      <c r="RK572">
        <v>44380.040696641336</v>
      </c>
      <c r="RL572">
        <v>31647.750534570187</v>
      </c>
      <c r="RM572">
        <v>21580.306786131507</v>
      </c>
      <c r="RN572">
        <v>22397.462618981339</v>
      </c>
      <c r="RO572">
        <v>19484.227856766698</v>
      </c>
      <c r="RP572">
        <v>29950.188564516411</v>
      </c>
      <c r="RQ572">
        <v>32643.375219883448</v>
      </c>
      <c r="RR572">
        <v>29840.52085623725</v>
      </c>
      <c r="RS572">
        <v>32279.064074815495</v>
      </c>
      <c r="RT572">
        <v>34518.220835251035</v>
      </c>
      <c r="RU572">
        <v>26989.175622617404</v>
      </c>
      <c r="RV572">
        <v>30255.277799016079</v>
      </c>
      <c r="RW572">
        <v>29585.888828464267</v>
      </c>
      <c r="RX572">
        <v>28616.27259465152</v>
      </c>
      <c r="RY572">
        <v>32374.340964432722</v>
      </c>
      <c r="RZ572">
        <v>30301.4254418772</v>
      </c>
      <c r="SA572">
        <v>30701.5480987023</v>
      </c>
      <c r="SB572">
        <v>31473.756307685515</v>
      </c>
      <c r="SC572">
        <v>34096.51884913152</v>
      </c>
      <c r="SD572">
        <v>38382.975534957695</v>
      </c>
      <c r="SE572">
        <v>37890.118072555772</v>
      </c>
      <c r="SF572">
        <v>26663.256733026166</v>
      </c>
      <c r="SG572">
        <v>29612.041794531302</v>
      </c>
      <c r="SH572">
        <v>25665.906556940179</v>
      </c>
      <c r="SI572">
        <v>20269.71819680079</v>
      </c>
      <c r="SJ572">
        <v>34043.03377607825</v>
      </c>
      <c r="SK572">
        <v>36507.871486176919</v>
      </c>
      <c r="SL572">
        <v>43892.657943788727</v>
      </c>
      <c r="SM572">
        <v>52704.840249440436</v>
      </c>
      <c r="SN572">
        <v>55176.185619758078</v>
      </c>
      <c r="SO572">
        <v>62399.321702099696</v>
      </c>
      <c r="SP572">
        <v>63183.1894257725</v>
      </c>
      <c r="SQ572">
        <v>55270.428075036376</v>
      </c>
      <c r="SR572">
        <v>46938.897720777168</v>
      </c>
      <c r="SS572">
        <v>41057.753263021827</v>
      </c>
      <c r="ST572">
        <v>49800.541698385205</v>
      </c>
      <c r="SU572">
        <v>49439.01509406323</v>
      </c>
      <c r="SV572">
        <v>49946.862810538165</v>
      </c>
      <c r="SW572">
        <v>44093.491767160216</v>
      </c>
      <c r="SX572">
        <v>43853.113080492949</v>
      </c>
      <c r="SY572">
        <v>45853.763389813976</v>
      </c>
      <c r="SZ572">
        <v>47400.923633336512</v>
      </c>
      <c r="TB572" s="147"/>
      <c r="TD572" s="632">
        <v>9</v>
      </c>
      <c r="TE572">
        <v>5636</v>
      </c>
      <c r="TF572">
        <v>4947.8</v>
      </c>
      <c r="TG572">
        <v>6270</v>
      </c>
      <c r="TH572">
        <v>7264.7924279775989</v>
      </c>
      <c r="TI572">
        <v>8708.2617875223023</v>
      </c>
      <c r="TJ572">
        <v>8084.3386944784479</v>
      </c>
      <c r="TK572">
        <v>7554.8488133110313</v>
      </c>
      <c r="TL572">
        <v>5861.6860101003085</v>
      </c>
      <c r="TM572">
        <v>4897.3682568562217</v>
      </c>
      <c r="TN572">
        <v>4772.9471332207468</v>
      </c>
      <c r="TO572">
        <v>4576.2110443370402</v>
      </c>
      <c r="TP572">
        <v>4839.9453108465359</v>
      </c>
      <c r="TQ572">
        <v>3838.6372271095679</v>
      </c>
      <c r="TR572">
        <v>5654.5094304419908</v>
      </c>
      <c r="TS572">
        <v>7248.3804939946585</v>
      </c>
      <c r="TT572">
        <v>7820.7300929018147</v>
      </c>
      <c r="TU572">
        <v>7640.6371097005431</v>
      </c>
      <c r="TV572">
        <v>8255.1607929118964</v>
      </c>
      <c r="TW572">
        <v>8238.7543832957726</v>
      </c>
      <c r="TX572">
        <v>8683.6386124158562</v>
      </c>
      <c r="TY572">
        <v>7768.7461184202602</v>
      </c>
      <c r="TZ572">
        <v>8116.0272564222905</v>
      </c>
      <c r="UA572">
        <v>6426.1544075056581</v>
      </c>
      <c r="UB572">
        <v>4973.4798325356369</v>
      </c>
      <c r="UC572">
        <v>4717.1688823476852</v>
      </c>
      <c r="UD572">
        <v>6716.3960619323152</v>
      </c>
      <c r="UE572">
        <v>5296.4010006509689</v>
      </c>
      <c r="UF572">
        <v>7095.981891409444</v>
      </c>
      <c r="UG572">
        <v>8360.3579162533988</v>
      </c>
      <c r="UH572">
        <v>8612.6355894349363</v>
      </c>
      <c r="UI572">
        <v>7079.0431859809405</v>
      </c>
      <c r="UJ572">
        <v>6545.8764609854761</v>
      </c>
      <c r="UK572">
        <v>5492.1534674856302</v>
      </c>
      <c r="UL572">
        <v>4859.3037606577564</v>
      </c>
      <c r="UM572">
        <v>4243.2867987084974</v>
      </c>
      <c r="UN572">
        <v>5238.2167484735974</v>
      </c>
      <c r="UO572">
        <v>6349.7260238110393</v>
      </c>
      <c r="UP572">
        <v>7199.9247727550346</v>
      </c>
      <c r="UQ572">
        <v>7381.566627295465</v>
      </c>
      <c r="UR572">
        <v>7020.507312869574</v>
      </c>
      <c r="US572">
        <v>9392.794772334255</v>
      </c>
      <c r="UT572">
        <v>8284.1670318385022</v>
      </c>
      <c r="UU572">
        <v>7754.3446507681401</v>
      </c>
      <c r="UV572">
        <v>6666.982967371373</v>
      </c>
      <c r="UW572">
        <v>8200.4168147700057</v>
      </c>
      <c r="UX572">
        <v>7287.5042347982408</v>
      </c>
      <c r="UY572">
        <v>5667.3913587731331</v>
      </c>
      <c r="UZ572">
        <v>7047.6102662014382</v>
      </c>
      <c r="VA572">
        <v>6456.0139749165683</v>
      </c>
      <c r="VB572">
        <v>6707.2116165662674</v>
      </c>
      <c r="VC572">
        <v>6278.6564628529222</v>
      </c>
      <c r="VE572" s="147"/>
      <c r="VJ572" s="632">
        <v>9</v>
      </c>
      <c r="VK572" s="486">
        <f t="shared" si="599"/>
        <v>739.55899999999986</v>
      </c>
      <c r="VL572" s="486">
        <f t="shared" si="600"/>
        <v>696.1318</v>
      </c>
      <c r="VM572" s="486">
        <f t="shared" si="601"/>
        <v>734.49372665334181</v>
      </c>
      <c r="VN572" s="486">
        <f t="shared" si="602"/>
        <v>824.49466926245566</v>
      </c>
      <c r="VO572" s="486">
        <f t="shared" si="603"/>
        <v>918.7026238974621</v>
      </c>
      <c r="VP572" s="486">
        <f t="shared" si="604"/>
        <v>895.32051788232502</v>
      </c>
      <c r="VQ572" s="486">
        <f t="shared" si="605"/>
        <v>833.12309342333833</v>
      </c>
      <c r="VR572" s="486">
        <f t="shared" si="606"/>
        <v>878.43398666099279</v>
      </c>
      <c r="VS572" s="486">
        <f t="shared" si="607"/>
        <v>865.87701480300348</v>
      </c>
      <c r="VT572" s="486">
        <f t="shared" si="608"/>
        <v>938.57781218165781</v>
      </c>
      <c r="VU572" s="486">
        <f t="shared" si="609"/>
        <v>897.83842715456933</v>
      </c>
      <c r="VV572" s="486">
        <f t="shared" si="610"/>
        <v>755.76191142618302</v>
      </c>
      <c r="VW572" s="486">
        <f t="shared" si="611"/>
        <v>809.51658385836663</v>
      </c>
      <c r="VX572" s="486">
        <f t="shared" si="612"/>
        <v>741.23518075799041</v>
      </c>
      <c r="VY572" s="486">
        <f t="shared" si="613"/>
        <v>853.67559243476887</v>
      </c>
      <c r="VZ572" s="486">
        <f t="shared" si="614"/>
        <v>870.57819887578773</v>
      </c>
      <c r="WA572" s="486">
        <f t="shared" si="615"/>
        <v>933.23827018312033</v>
      </c>
      <c r="WB572" s="486">
        <f t="shared" si="616"/>
        <v>865.0719218142242</v>
      </c>
      <c r="WC572" s="486">
        <f t="shared" si="617"/>
        <v>981.68027865471265</v>
      </c>
      <c r="WD572" s="486">
        <f t="shared" si="618"/>
        <v>1004.7847960286482</v>
      </c>
      <c r="WE572" s="486">
        <f t="shared" si="619"/>
        <v>870.54821638948124</v>
      </c>
      <c r="WF572" s="486">
        <f t="shared" si="620"/>
        <v>792.84622678533003</v>
      </c>
      <c r="WG572" s="486">
        <f t="shared" si="621"/>
        <v>788.60474689693899</v>
      </c>
      <c r="WH572" s="486">
        <f t="shared" si="622"/>
        <v>889.76385190306439</v>
      </c>
      <c r="WI572" s="486">
        <f t="shared" si="623"/>
        <v>908.62885575739892</v>
      </c>
      <c r="WJ572" s="486">
        <f t="shared" si="624"/>
        <v>925.23723540157403</v>
      </c>
      <c r="WK572" s="486">
        <f t="shared" si="625"/>
        <v>945.37354357353047</v>
      </c>
      <c r="WL572" s="486">
        <f t="shared" si="626"/>
        <v>911.48182774554891</v>
      </c>
      <c r="WM572" s="486">
        <f t="shared" si="627"/>
        <v>947.64143874605918</v>
      </c>
      <c r="WN572" s="486">
        <f t="shared" si="628"/>
        <v>847.36786124222317</v>
      </c>
      <c r="WO572" s="486">
        <f t="shared" si="629"/>
        <v>893.11507037094179</v>
      </c>
      <c r="WP572" s="486">
        <f t="shared" si="630"/>
        <v>851.75619864446651</v>
      </c>
      <c r="WQ572" s="486">
        <f t="shared" si="631"/>
        <v>852.81275667604586</v>
      </c>
      <c r="WR572" s="486">
        <f t="shared" si="632"/>
        <v>934.78307304969792</v>
      </c>
      <c r="WS572" s="486">
        <f t="shared" si="633"/>
        <v>911.61393786907217</v>
      </c>
      <c r="WT572" s="486">
        <f t="shared" si="634"/>
        <v>964.02333194109372</v>
      </c>
      <c r="WU572" s="486">
        <f t="shared" si="635"/>
        <v>887.3795490991987</v>
      </c>
      <c r="WV572" s="486">
        <f t="shared" si="636"/>
        <v>770.28525651473979</v>
      </c>
      <c r="WW572" s="486">
        <f t="shared" si="637"/>
        <v>856.87389802648647</v>
      </c>
      <c r="WX572" s="486">
        <f t="shared" si="638"/>
        <v>865.35292370322691</v>
      </c>
      <c r="WY572" s="486">
        <f t="shared" si="639"/>
        <v>704.01155113760888</v>
      </c>
      <c r="WZ572" s="486">
        <f t="shared" si="640"/>
        <v>740.22076228667288</v>
      </c>
      <c r="XA572" s="486">
        <f t="shared" si="641"/>
        <v>873.26187026216235</v>
      </c>
      <c r="XB572" s="486">
        <f t="shared" si="642"/>
        <v>946.63788379166397</v>
      </c>
      <c r="XC572" s="486">
        <f t="shared" si="643"/>
        <v>959.89177194436513</v>
      </c>
      <c r="XD572" s="486">
        <f t="shared" si="644"/>
        <v>940.30943583861892</v>
      </c>
      <c r="XE572" s="486">
        <f t="shared" si="645"/>
        <v>1066.1205087967444</v>
      </c>
      <c r="XF572" s="486">
        <f t="shared" si="646"/>
        <v>1003.7352165512535</v>
      </c>
      <c r="XG572" s="486">
        <f t="shared" si="647"/>
        <v>1004.5280871313545</v>
      </c>
      <c r="XH572" s="486">
        <f t="shared" si="648"/>
        <v>970.75194572043642</v>
      </c>
      <c r="XI572" s="486">
        <f t="shared" si="649"/>
        <v>975.6540787782543</v>
      </c>
      <c r="XJ572" s="118">
        <f t="shared" si="650"/>
        <v>879.19035918682766</v>
      </c>
      <c r="XK572" s="1008">
        <f t="shared" si="651"/>
        <v>721</v>
      </c>
    </row>
    <row r="573" spans="25:635" x14ac:dyDescent="0.45">
      <c r="Y573" s="147"/>
      <c r="AA573" s="632">
        <v>564</v>
      </c>
      <c r="AB573" s="26">
        <v>1636</v>
      </c>
      <c r="AC573" s="26">
        <v>1636</v>
      </c>
      <c r="AD573" s="26">
        <v>1035.5719152434028</v>
      </c>
      <c r="AE573" s="26">
        <v>615.93176988359653</v>
      </c>
      <c r="AF573" s="26">
        <v>848.55237183389215</v>
      </c>
      <c r="AG573" s="26">
        <v>837.03457346141397</v>
      </c>
      <c r="AH573" s="26">
        <v>1053.204763010536</v>
      </c>
      <c r="AI573" s="26">
        <v>812.78547086159938</v>
      </c>
      <c r="AJ573" s="26">
        <v>735.87729504810966</v>
      </c>
      <c r="AK573" s="26">
        <v>623.44572403812879</v>
      </c>
      <c r="AL573" s="26">
        <v>1028.428155977404</v>
      </c>
      <c r="AM573" s="26">
        <v>1305.209781440858</v>
      </c>
      <c r="AN573" s="26">
        <v>1447.855585092283</v>
      </c>
      <c r="AO573" s="26">
        <v>1200.2554202755459</v>
      </c>
      <c r="AP573" s="26">
        <v>922.25216596666871</v>
      </c>
      <c r="AQ573" s="26">
        <v>1384.1060352443214</v>
      </c>
      <c r="AR573" s="26">
        <v>1315.6674087327456</v>
      </c>
      <c r="AS573" s="26">
        <v>1398.8687808272975</v>
      </c>
      <c r="AT573" s="26">
        <v>1559.0945467052888</v>
      </c>
      <c r="AU573" s="26">
        <v>1537.5393641922506</v>
      </c>
      <c r="AV573" s="26">
        <v>1623.8331830339307</v>
      </c>
      <c r="AW573" s="26">
        <v>1883.3654079500775</v>
      </c>
      <c r="AX573" s="26">
        <v>2012.4639375912038</v>
      </c>
      <c r="AY573" s="26">
        <v>1642.8031650072826</v>
      </c>
      <c r="AZ573" s="26">
        <v>1242.0836785999916</v>
      </c>
      <c r="BA573" s="26">
        <v>1239.7257352320864</v>
      </c>
      <c r="BB573" s="26">
        <v>1764.7954179797855</v>
      </c>
      <c r="BC573" s="26">
        <v>1687.0998814598868</v>
      </c>
      <c r="BD573" s="26">
        <v>2045.3520009197671</v>
      </c>
      <c r="BE573" s="26">
        <v>2031.8857060637331</v>
      </c>
      <c r="BF573" s="26">
        <v>1834.7988294165443</v>
      </c>
      <c r="BG573" s="26">
        <v>1452.6129228887421</v>
      </c>
      <c r="BH573" s="26">
        <v>1619.4138668500436</v>
      </c>
      <c r="BI573" s="26">
        <v>2003.610759000823</v>
      </c>
      <c r="BJ573" s="26">
        <v>2363.1972715149336</v>
      </c>
      <c r="BK573" s="26">
        <v>2226.9238426740612</v>
      </c>
      <c r="BL573" s="26">
        <v>2247.7378530567157</v>
      </c>
      <c r="BM573" s="26">
        <v>2284.5287170119695</v>
      </c>
      <c r="BN573" s="26">
        <v>1756.7757151517806</v>
      </c>
      <c r="BO573" s="26">
        <v>1787.8388067089991</v>
      </c>
      <c r="BP573" s="26">
        <v>1271.4501709705112</v>
      </c>
      <c r="BQ573" s="26">
        <v>1444.4147888883333</v>
      </c>
      <c r="BR573" s="26">
        <v>1292.6599458001494</v>
      </c>
      <c r="BS573" s="26">
        <v>799.95793209428086</v>
      </c>
      <c r="BT573" s="26">
        <v>993.66503127850967</v>
      </c>
      <c r="BU573" s="26">
        <v>1163.6044004538776</v>
      </c>
      <c r="BV573" s="26">
        <v>1020.8773427291347</v>
      </c>
      <c r="BW573" s="26">
        <v>1174.5541933357888</v>
      </c>
      <c r="BX573" s="26">
        <v>1316.5959025962079</v>
      </c>
      <c r="BY573" s="26">
        <v>1372.4691516917826</v>
      </c>
      <c r="BZ573" s="26">
        <v>1220.3927105258513</v>
      </c>
      <c r="CA573" s="16"/>
      <c r="CB573" s="147"/>
      <c r="CC573" s="16"/>
      <c r="CD573" s="632">
        <v>564</v>
      </c>
      <c r="CE573" s="26">
        <v>365</v>
      </c>
      <c r="CF573" s="26">
        <v>348</v>
      </c>
      <c r="CG573" s="1048">
        <v>261.36313964187542</v>
      </c>
      <c r="CH573" s="1048">
        <v>335.41167348402115</v>
      </c>
      <c r="CI573" s="1048">
        <v>267.90363083855073</v>
      </c>
      <c r="CJ573" s="1048">
        <v>198.25996019175901</v>
      </c>
      <c r="CK573" s="1048">
        <v>148.46071350194723</v>
      </c>
      <c r="CL573" s="1048">
        <v>239.57171600837785</v>
      </c>
      <c r="CM573" s="1048">
        <v>219.04022319974146</v>
      </c>
      <c r="CN573" s="1048">
        <v>223.53464801517072</v>
      </c>
      <c r="CO573" s="1048">
        <v>173.773863629711</v>
      </c>
      <c r="CP573" s="1048">
        <v>221.69601510151477</v>
      </c>
      <c r="CQ573" s="1048">
        <v>179.83955453663987</v>
      </c>
      <c r="CR573" s="1048">
        <v>98.098577666836263</v>
      </c>
      <c r="CS573" s="1048">
        <v>234.38484602920198</v>
      </c>
      <c r="CT573" s="1048">
        <v>385.77994356523232</v>
      </c>
      <c r="CU573" s="1048">
        <v>397.84808867008928</v>
      </c>
      <c r="CV573" s="1048">
        <v>415.43221639967516</v>
      </c>
      <c r="CW573" s="1048">
        <v>375.71321705774659</v>
      </c>
      <c r="CX573" s="1048">
        <v>276.24693394433996</v>
      </c>
      <c r="CY573" s="1048">
        <v>293.65052288685393</v>
      </c>
      <c r="CZ573" s="1048">
        <v>261.13485057495427</v>
      </c>
      <c r="DA573" s="1048">
        <v>333.99929029349585</v>
      </c>
      <c r="DB573" s="1048">
        <v>483.50655217731543</v>
      </c>
      <c r="DC573" s="1048">
        <v>457.46450985063046</v>
      </c>
      <c r="DD573" s="1048">
        <v>423.46763534988946</v>
      </c>
      <c r="DE573" s="1048">
        <v>449.74365083381804</v>
      </c>
      <c r="DF573" s="1048">
        <v>392.22846645770835</v>
      </c>
      <c r="DG573" s="1048">
        <v>366.66731897440542</v>
      </c>
      <c r="DH573" s="1048">
        <v>389.03446305208251</v>
      </c>
      <c r="DI573" s="1048">
        <v>299.91210973490774</v>
      </c>
      <c r="DJ573" s="1048">
        <v>289.34182825917395</v>
      </c>
      <c r="DK573" s="1048">
        <v>357.63165991112913</v>
      </c>
      <c r="DL573" s="1048">
        <v>364.87795164245102</v>
      </c>
      <c r="DM573" s="1048">
        <v>262.12310467911948</v>
      </c>
      <c r="DN573" s="1048">
        <v>312.48338517664604</v>
      </c>
      <c r="DO573" s="1048">
        <v>341.97846249167651</v>
      </c>
      <c r="DP573" s="1048">
        <v>200.29929142931792</v>
      </c>
      <c r="DQ573" s="1048">
        <v>183.3154331095019</v>
      </c>
      <c r="DR573" s="1048">
        <v>378.80384922153689</v>
      </c>
      <c r="DS573" s="1048">
        <v>342.18107923316876</v>
      </c>
      <c r="DT573" s="1048">
        <v>479.67485663158254</v>
      </c>
      <c r="DU573" s="1048">
        <v>548.56288556869481</v>
      </c>
      <c r="DV573" s="1048">
        <v>553.63671732822991</v>
      </c>
      <c r="DW573" s="1048">
        <v>622.81907130311777</v>
      </c>
      <c r="DX573" s="1048">
        <v>531.4343557671948</v>
      </c>
      <c r="DY573" s="1048">
        <v>487.65351791219257</v>
      </c>
      <c r="DZ573" s="1048">
        <v>554.87961001455108</v>
      </c>
      <c r="EA573" s="1048">
        <v>516.78517151351991</v>
      </c>
      <c r="EB573" s="1048">
        <v>442.28659374276396</v>
      </c>
      <c r="EC573" s="1048">
        <v>456.71357023167025</v>
      </c>
      <c r="ED573" s="16"/>
      <c r="EE573" s="16"/>
      <c r="EF573" s="147"/>
      <c r="EG573" s="16"/>
      <c r="EH573" s="632">
        <v>564</v>
      </c>
      <c r="EI573" s="488">
        <v>11831</v>
      </c>
      <c r="EJ573" s="488">
        <v>9594</v>
      </c>
      <c r="EK573" s="488">
        <v>10144</v>
      </c>
      <c r="EL573" s="488">
        <v>8479.5543358238829</v>
      </c>
      <c r="EM573" s="488">
        <v>7762.2303685702118</v>
      </c>
      <c r="EN573" s="488">
        <v>10867.732093922639</v>
      </c>
      <c r="EO573" s="488">
        <v>9123.6026763906011</v>
      </c>
      <c r="EP573" s="488">
        <v>8306.8116833018721</v>
      </c>
      <c r="EQ573" s="488">
        <v>12239.567836834281</v>
      </c>
      <c r="ER573" s="488">
        <v>11413.831754717736</v>
      </c>
      <c r="ES573" s="488">
        <v>8721.5924695606245</v>
      </c>
      <c r="ET573" s="488">
        <v>12342.679250614892</v>
      </c>
      <c r="EU573" s="488">
        <v>15846.074683711448</v>
      </c>
      <c r="EV573" s="488">
        <v>19496.556933745716</v>
      </c>
      <c r="EW573" s="488">
        <v>17745.525190311218</v>
      </c>
      <c r="EX573" s="488">
        <v>15463.288883241512</v>
      </c>
      <c r="EY573" s="488">
        <v>19899.275236066507</v>
      </c>
      <c r="EZ573" s="488">
        <v>17558.697187501763</v>
      </c>
      <c r="FA573" s="488">
        <v>16720.480150375457</v>
      </c>
      <c r="FB573" s="488">
        <v>16314.075037246226</v>
      </c>
      <c r="FC573" s="488">
        <v>17545.719176689556</v>
      </c>
      <c r="FD573" s="488">
        <v>15342.152333597633</v>
      </c>
      <c r="FE573" s="488">
        <v>18894.831414213746</v>
      </c>
      <c r="FF573" s="488">
        <v>17742.579320377608</v>
      </c>
      <c r="FG573" s="488">
        <v>17307.649692209019</v>
      </c>
      <c r="FH573" s="488">
        <v>18157.496884559205</v>
      </c>
      <c r="FI573" s="488">
        <v>20112.40566710987</v>
      </c>
      <c r="FJ573" s="488">
        <v>23969.641998749001</v>
      </c>
      <c r="FK573" s="488">
        <v>18309.632845768032</v>
      </c>
      <c r="FL573" s="488">
        <v>16811.92857714029</v>
      </c>
      <c r="FM573" s="488">
        <v>18412.117121582927</v>
      </c>
      <c r="FN573" s="488">
        <v>18333.84166459912</v>
      </c>
      <c r="FO573" s="488">
        <v>18431.689406175086</v>
      </c>
      <c r="FP573" s="488">
        <v>20826.684348253035</v>
      </c>
      <c r="FQ573" s="488">
        <v>21023.272416445096</v>
      </c>
      <c r="FR573" s="488">
        <v>19512.590228370082</v>
      </c>
      <c r="FS573" s="488">
        <v>21630.6920341484</v>
      </c>
      <c r="FT573" s="488">
        <v>18953.019091558599</v>
      </c>
      <c r="FU573" s="488">
        <v>17860.196985270668</v>
      </c>
      <c r="FV573" s="488">
        <v>19956.66670575448</v>
      </c>
      <c r="FW573" s="488">
        <v>17827.512172114959</v>
      </c>
      <c r="FX573" s="488">
        <v>17932.531309793081</v>
      </c>
      <c r="FY573" s="488">
        <v>15931.958892171964</v>
      </c>
      <c r="FZ573" s="488">
        <v>14557.943259305177</v>
      </c>
      <c r="GA573" s="488">
        <v>16696.121477961082</v>
      </c>
      <c r="GB573" s="488">
        <v>20134.610077976384</v>
      </c>
      <c r="GC573" s="488">
        <v>22311.963590896896</v>
      </c>
      <c r="GD573" s="488">
        <v>23843.926809853598</v>
      </c>
      <c r="GE573" s="488">
        <v>27611.251481180512</v>
      </c>
      <c r="GF573" s="488">
        <v>28434.115946264163</v>
      </c>
      <c r="GG573" s="488">
        <v>30675.69118139724</v>
      </c>
      <c r="GH573" s="16"/>
      <c r="GI573" s="147"/>
      <c r="GJ573" s="16"/>
      <c r="GK573" s="632">
        <v>564</v>
      </c>
      <c r="GL573" s="16">
        <v>29568</v>
      </c>
      <c r="GM573" s="16">
        <v>26180.000000000004</v>
      </c>
      <c r="GN573" s="16">
        <v>58520.000000000007</v>
      </c>
      <c r="GO573" s="311">
        <v>58395.443515886138</v>
      </c>
      <c r="GP573" s="311">
        <v>52734.356658217133</v>
      </c>
      <c r="GQ573" s="311">
        <v>53382.309266191049</v>
      </c>
      <c r="GR573" s="311">
        <v>49926.123933862735</v>
      </c>
      <c r="GS573" s="311">
        <v>42137.825770040203</v>
      </c>
      <c r="GT573" s="311">
        <v>54982.577295132636</v>
      </c>
      <c r="GU573" s="311">
        <v>54459.324391063608</v>
      </c>
      <c r="GV573" s="311">
        <v>54300.080593993625</v>
      </c>
      <c r="GW573" s="311">
        <v>48756.185286141874</v>
      </c>
      <c r="GX573" s="311">
        <v>46026.392407892112</v>
      </c>
      <c r="GY573" s="311">
        <v>53624.101618640721</v>
      </c>
      <c r="GZ573" s="311">
        <v>52930.799505081595</v>
      </c>
      <c r="HA573" s="311">
        <v>59470.276942161727</v>
      </c>
      <c r="HB573" s="311">
        <v>58764.238256496115</v>
      </c>
      <c r="HC573" s="311">
        <v>63460.330773379479</v>
      </c>
      <c r="HD573" s="311">
        <v>54026.448292203306</v>
      </c>
      <c r="HE573" s="311">
        <v>50560.925330766739</v>
      </c>
      <c r="HF573" s="311">
        <v>45614.87440742027</v>
      </c>
      <c r="HG573" s="311">
        <v>44395.921458367622</v>
      </c>
      <c r="HH573" s="311">
        <v>42284.727722138014</v>
      </c>
      <c r="HI573" s="311">
        <v>43835.268911551066</v>
      </c>
      <c r="HJ573" s="311">
        <v>41132.059532879997</v>
      </c>
      <c r="HK573" s="311">
        <v>44707.8463650985</v>
      </c>
      <c r="HL573" s="311">
        <v>36047.478993209283</v>
      </c>
      <c r="HM573" s="311">
        <v>44398.564831135838</v>
      </c>
      <c r="HN573" s="311">
        <v>36561.934948002054</v>
      </c>
      <c r="HO573" s="311">
        <v>41808.511044135594</v>
      </c>
      <c r="HP573" s="311">
        <v>46053.591352662334</v>
      </c>
      <c r="HQ573" s="311">
        <v>47617.075203783206</v>
      </c>
      <c r="HR573" s="311">
        <v>43320.114069252828</v>
      </c>
      <c r="HS573" s="311">
        <v>50498.594759231266</v>
      </c>
      <c r="HT573" s="311">
        <v>62520.689155503882</v>
      </c>
      <c r="HU573" s="311">
        <v>50663.741679920189</v>
      </c>
      <c r="HV573" s="311">
        <v>59535.131849991027</v>
      </c>
      <c r="HW573" s="311">
        <v>69264.8237375358</v>
      </c>
      <c r="HX573" s="311">
        <v>73347.32004708171</v>
      </c>
      <c r="HY573" s="311">
        <v>66863.879148077001</v>
      </c>
      <c r="HZ573" s="311">
        <v>65064.239136579912</v>
      </c>
      <c r="IA573" s="311">
        <v>65000.90008926166</v>
      </c>
      <c r="IB573" s="311">
        <v>60259.281319098322</v>
      </c>
      <c r="IC573" s="311">
        <v>51439.586968351054</v>
      </c>
      <c r="ID573" s="311">
        <v>47304.067572307584</v>
      </c>
      <c r="IE573" s="311">
        <v>52559.121807544507</v>
      </c>
      <c r="IF573" s="311">
        <v>55270.330447780601</v>
      </c>
      <c r="IG573" s="311">
        <v>57256.191175617983</v>
      </c>
      <c r="IH573" s="311">
        <v>39292.575649071237</v>
      </c>
      <c r="II573" s="311">
        <v>40669.467045830825</v>
      </c>
      <c r="IJ573" s="311">
        <v>39204.419915260078</v>
      </c>
      <c r="IL573" s="147"/>
      <c r="IN573" s="632">
        <v>564</v>
      </c>
      <c r="IO573" s="488">
        <v>5636</v>
      </c>
      <c r="IP573" s="488">
        <v>4947.8</v>
      </c>
      <c r="IQ573" s="488">
        <v>6270</v>
      </c>
      <c r="IR573" s="488">
        <v>5992.0863750036806</v>
      </c>
      <c r="IS573" s="488">
        <v>5721.2731552567629</v>
      </c>
      <c r="IT573" s="488">
        <v>5393.098978290026</v>
      </c>
      <c r="IU573" s="488">
        <v>5146.6089726627415</v>
      </c>
      <c r="IV573" s="488">
        <v>6004.4310625265225</v>
      </c>
      <c r="IW573" s="488">
        <v>6638.531665600447</v>
      </c>
      <c r="IX573" s="488">
        <v>7939.454614021517</v>
      </c>
      <c r="IY573" s="488">
        <v>7624.6792740028623</v>
      </c>
      <c r="IZ573" s="488">
        <v>8187.6743098824036</v>
      </c>
      <c r="JA573" s="488">
        <v>6273.6459834259622</v>
      </c>
      <c r="JB573" s="488">
        <v>5540.5481466759366</v>
      </c>
      <c r="JC573" s="488">
        <v>6073.6768926031255</v>
      </c>
      <c r="JD573" s="488">
        <v>7365.5489141035359</v>
      </c>
      <c r="JE573" s="488">
        <v>6162.016569123206</v>
      </c>
      <c r="JF573" s="488">
        <v>6651.6676071861821</v>
      </c>
      <c r="JG573" s="488">
        <v>6901.6679076230776</v>
      </c>
      <c r="JH573" s="488">
        <v>6426.6468745645516</v>
      </c>
      <c r="JI573" s="488">
        <v>6589.1284648597984</v>
      </c>
      <c r="JJ573" s="488">
        <v>6898.7075753380022</v>
      </c>
      <c r="JK573" s="488">
        <v>7760.1226941449368</v>
      </c>
      <c r="JL573" s="488">
        <v>7748.827422462964</v>
      </c>
      <c r="JM573" s="488">
        <v>8368.6726679317726</v>
      </c>
      <c r="JN573" s="488">
        <v>10117.887882427989</v>
      </c>
      <c r="JO573" s="488">
        <v>8073.6079924193264</v>
      </c>
      <c r="JP573" s="488">
        <v>7754.2214718608966</v>
      </c>
      <c r="JQ573" s="488">
        <v>7264.1960612807297</v>
      </c>
      <c r="JR573" s="488">
        <v>7431.8384586299881</v>
      </c>
      <c r="JS573" s="488">
        <v>6690.6767669087922</v>
      </c>
      <c r="JT573" s="488">
        <v>6454.4994927628704</v>
      </c>
      <c r="JU573" s="488">
        <v>7188.3183092638701</v>
      </c>
      <c r="JV573" s="488">
        <v>5855.6945200185201</v>
      </c>
      <c r="JW573" s="488">
        <v>5772.1426633098536</v>
      </c>
      <c r="JX573" s="488">
        <v>6980.7569633428138</v>
      </c>
      <c r="JY573" s="488">
        <v>7838.6682287266303</v>
      </c>
      <c r="JZ573" s="488">
        <v>9692.6228333938743</v>
      </c>
      <c r="KA573" s="488">
        <v>9519.0997450649938</v>
      </c>
      <c r="KB573" s="488">
        <v>9432.4359417134292</v>
      </c>
      <c r="KC573" s="488">
        <v>10832.544206322118</v>
      </c>
      <c r="KD573" s="488">
        <v>10678.560437993241</v>
      </c>
      <c r="KE573" s="488">
        <v>11304.079787459386</v>
      </c>
      <c r="KF573" s="488">
        <v>11615.539035934398</v>
      </c>
      <c r="KG573" s="488">
        <v>10669.910095707213</v>
      </c>
      <c r="KH573" s="488">
        <v>10809.462654443918</v>
      </c>
      <c r="KI573" s="488">
        <v>9690.7561991482125</v>
      </c>
      <c r="KJ573" s="488">
        <v>9136.1691650103476</v>
      </c>
      <c r="KK573" s="488">
        <v>10109.270534871219</v>
      </c>
      <c r="KL573" s="488">
        <v>10512.922511864934</v>
      </c>
      <c r="KM573" s="488">
        <v>7893.8119856664171</v>
      </c>
      <c r="KO573" s="147"/>
      <c r="KQ573" s="632">
        <v>272</v>
      </c>
      <c r="KR573" s="26">
        <v>1636</v>
      </c>
      <c r="KS573" s="26">
        <v>1636</v>
      </c>
      <c r="KT573" s="26">
        <v>2054.4191150349939</v>
      </c>
      <c r="KU573" s="26">
        <v>1754.3229378052147</v>
      </c>
      <c r="KV573" s="26">
        <v>1752.5847958147262</v>
      </c>
      <c r="KW573" s="26">
        <v>1602.1428841368515</v>
      </c>
      <c r="KX573" s="26">
        <v>2165.8804412575346</v>
      </c>
      <c r="KY573" s="26">
        <v>1999.6445005918922</v>
      </c>
      <c r="KZ573" s="26">
        <v>2179.8407850859867</v>
      </c>
      <c r="LA573" s="26">
        <v>1901.773102063255</v>
      </c>
      <c r="LB573" s="26">
        <v>1427.5983121237971</v>
      </c>
      <c r="LC573" s="26">
        <v>1935.1673951544783</v>
      </c>
      <c r="LD573" s="26">
        <v>1956.7368046320466</v>
      </c>
      <c r="LE573" s="26">
        <v>1761.4103796666018</v>
      </c>
      <c r="LF573" s="26">
        <v>2137.5939375120015</v>
      </c>
      <c r="LG573" s="26">
        <v>1785.8494844922982</v>
      </c>
      <c r="LH573" s="26">
        <v>1644.7807742564091</v>
      </c>
      <c r="LI573" s="26">
        <v>1734.2535178103681</v>
      </c>
      <c r="LJ573" s="26">
        <v>2247.2969456140531</v>
      </c>
      <c r="LK573" s="26">
        <v>2423.2200373731312</v>
      </c>
      <c r="LL573" s="26">
        <v>2196.0347220890862</v>
      </c>
      <c r="LM573" s="26">
        <v>2037.7210117445507</v>
      </c>
      <c r="LN573" s="26">
        <v>1879.955828589656</v>
      </c>
      <c r="LO573" s="26">
        <v>1917.5168615266923</v>
      </c>
      <c r="LP573" s="26">
        <v>1729.7905612930988</v>
      </c>
      <c r="LQ573" s="26">
        <v>1561.4629545434298</v>
      </c>
      <c r="LR573" s="26">
        <v>1152.3278752977035</v>
      </c>
      <c r="LS573" s="26">
        <v>1347.739211658454</v>
      </c>
      <c r="LT573" s="26">
        <v>927.78523276141846</v>
      </c>
      <c r="LU573" s="26">
        <v>981.86392958132888</v>
      </c>
      <c r="LV573" s="26">
        <v>904.30270590415216</v>
      </c>
      <c r="LW573" s="26">
        <v>961.96573572416617</v>
      </c>
      <c r="LX573" s="26">
        <v>1340.9314050705052</v>
      </c>
      <c r="LY573" s="26">
        <v>1531.6787343448345</v>
      </c>
      <c r="LZ573" s="26">
        <v>1418.4615893626676</v>
      </c>
      <c r="MA573" s="26">
        <v>1446.2612315014537</v>
      </c>
      <c r="MB573" s="26">
        <v>1583.3889840919696</v>
      </c>
      <c r="MC573" s="26">
        <v>1447.0486242097509</v>
      </c>
      <c r="MD573" s="26">
        <v>1583.7212579295849</v>
      </c>
      <c r="ME573" s="26">
        <v>1196.3477724554061</v>
      </c>
      <c r="MF573" s="26">
        <v>1346.5789916224649</v>
      </c>
      <c r="MG573" s="26">
        <v>1286.1701707445716</v>
      </c>
      <c r="MH573" s="26">
        <v>989.61048281756541</v>
      </c>
      <c r="MI573" s="26">
        <v>1122.1707964303359</v>
      </c>
      <c r="MJ573" s="26">
        <v>973.20630582370848</v>
      </c>
      <c r="MK573" s="26">
        <v>1141.9416930678999</v>
      </c>
      <c r="ML573" s="26">
        <v>1283.0017442959884</v>
      </c>
      <c r="MM573" s="26">
        <v>1328.5670490979769</v>
      </c>
      <c r="MN573" s="26">
        <v>1553.015252863675</v>
      </c>
      <c r="MO573" s="26">
        <v>1863.5134273696435</v>
      </c>
      <c r="MP573" s="26">
        <v>1656.3821092303538</v>
      </c>
      <c r="MQ573"/>
      <c r="MR573"/>
      <c r="MS573" s="490"/>
      <c r="MT573" s="311"/>
      <c r="MU573" s="632">
        <v>564</v>
      </c>
      <c r="MV573" s="26">
        <v>365</v>
      </c>
      <c r="MW573" s="26">
        <v>348</v>
      </c>
      <c r="MX573" s="1048">
        <v>383.40459133896712</v>
      </c>
      <c r="MY573" s="1048">
        <v>335.21307109056397</v>
      </c>
      <c r="MZ573" s="1048">
        <v>375.89940704525958</v>
      </c>
      <c r="NA573" s="1048">
        <v>366.83827263879044</v>
      </c>
      <c r="NB573" s="1048">
        <v>352.34110393348675</v>
      </c>
      <c r="NC573" s="1048">
        <v>218.02840642914495</v>
      </c>
      <c r="ND573" s="1048">
        <v>216.86522919261424</v>
      </c>
      <c r="NE573" s="1048">
        <v>242.21767226049514</v>
      </c>
      <c r="NF573" s="1048">
        <v>354.79394500679064</v>
      </c>
      <c r="NG573" s="1048">
        <v>427.79341532286043</v>
      </c>
      <c r="NH573" s="1048">
        <v>350.79533815247072</v>
      </c>
      <c r="NI573" s="1048">
        <v>389.11412678216607</v>
      </c>
      <c r="NJ573" s="1048">
        <v>408.01724236588785</v>
      </c>
      <c r="NK573" s="1048">
        <v>463.16554427123617</v>
      </c>
      <c r="NL573" s="1048">
        <v>406.03888429491451</v>
      </c>
      <c r="NM573" s="1048">
        <v>316.99108463636196</v>
      </c>
      <c r="NN573" s="1048">
        <v>340.93738114129263</v>
      </c>
      <c r="NO573" s="1048">
        <v>347.28420266226584</v>
      </c>
      <c r="NP573" s="1048">
        <v>382.5545308161029</v>
      </c>
      <c r="NQ573" s="1048">
        <v>368.74184294254417</v>
      </c>
      <c r="NR573" s="1048">
        <v>381.79833161174457</v>
      </c>
      <c r="NS573" s="1048">
        <v>365.91674228427229</v>
      </c>
      <c r="NT573" s="1048">
        <v>329.15855524412495</v>
      </c>
      <c r="NU573" s="1048">
        <v>265.88930992454141</v>
      </c>
      <c r="NV573" s="1048">
        <v>313.79513602729998</v>
      </c>
      <c r="NW573" s="1048">
        <v>340.03574250100559</v>
      </c>
      <c r="NX573" s="1048">
        <v>404.39749377255032</v>
      </c>
      <c r="NY573" s="1048">
        <v>469.09939529603207</v>
      </c>
      <c r="NZ573" s="1048">
        <v>449.76144299476658</v>
      </c>
      <c r="OA573" s="1048">
        <v>511.94155767255057</v>
      </c>
      <c r="OB573" s="1048">
        <v>502.4845347781104</v>
      </c>
      <c r="OC573" s="1048">
        <v>326.69939209349781</v>
      </c>
      <c r="OD573" s="1048">
        <v>306.45472728292287</v>
      </c>
      <c r="OE573" s="1048">
        <v>369.51491928329119</v>
      </c>
      <c r="OF573" s="1048">
        <v>274.07669294537106</v>
      </c>
      <c r="OG573" s="1048">
        <v>308.20117826384768</v>
      </c>
      <c r="OH573" s="1048">
        <v>286.55952216091538</v>
      </c>
      <c r="OI573" s="1048">
        <v>343.35897442072599</v>
      </c>
      <c r="OJ573" s="1048">
        <v>397.81510243059256</v>
      </c>
      <c r="OK573" s="1048">
        <v>258.38079311571647</v>
      </c>
      <c r="OL573" s="1048">
        <v>208.84549384161707</v>
      </c>
      <c r="OM573" s="1048">
        <v>96.34350150693956</v>
      </c>
      <c r="ON573" s="1048">
        <v>-35.024612017691538</v>
      </c>
      <c r="OO573" s="1048">
        <v>129.67232176152561</v>
      </c>
      <c r="OP573" s="1048">
        <v>194.05013014965888</v>
      </c>
      <c r="OQ573" s="1048">
        <v>220.95138438675448</v>
      </c>
      <c r="OR573" s="1048">
        <v>378.43245976010837</v>
      </c>
      <c r="OS573" s="1048">
        <v>381.70462078902267</v>
      </c>
      <c r="OT573" s="1048">
        <v>384.05954560748978</v>
      </c>
      <c r="OU573" s="311"/>
      <c r="OV573" s="490"/>
      <c r="OW573" s="311"/>
      <c r="OX573" s="632">
        <v>272</v>
      </c>
      <c r="OY573">
        <v>11831</v>
      </c>
      <c r="OZ573">
        <v>9594</v>
      </c>
      <c r="PA573">
        <v>10144</v>
      </c>
      <c r="PB573">
        <v>12887.967909548388</v>
      </c>
      <c r="PC573">
        <v>14716.815049299341</v>
      </c>
      <c r="PD573">
        <v>13353.203011918242</v>
      </c>
      <c r="PE573">
        <v>17518.413306399718</v>
      </c>
      <c r="PF573">
        <v>19936.976780138204</v>
      </c>
      <c r="PG573">
        <v>19647.844124975571</v>
      </c>
      <c r="PH573">
        <v>20103.752911372459</v>
      </c>
      <c r="PI573">
        <v>21132.296426566347</v>
      </c>
      <c r="PJ573">
        <v>20489.483445627186</v>
      </c>
      <c r="PK573">
        <v>21839.744421181509</v>
      </c>
      <c r="PL573">
        <v>23882.436824348912</v>
      </c>
      <c r="PM573">
        <v>23906.292795789632</v>
      </c>
      <c r="PN573">
        <v>23410.973881067657</v>
      </c>
      <c r="PO573">
        <v>24593.09193575053</v>
      </c>
      <c r="PP573">
        <v>24009.385726943008</v>
      </c>
      <c r="PQ573">
        <v>21311.94029288437</v>
      </c>
      <c r="PR573">
        <v>22632.696846992578</v>
      </c>
      <c r="PS573">
        <v>25441.941280093961</v>
      </c>
      <c r="PT573">
        <v>24150.611675465443</v>
      </c>
      <c r="PU573">
        <v>25357.84112720034</v>
      </c>
      <c r="PV573">
        <v>25247.518781615388</v>
      </c>
      <c r="PW573">
        <v>19276.457273460168</v>
      </c>
      <c r="PX573">
        <v>19765.076176266757</v>
      </c>
      <c r="PY573">
        <v>16378.656866985782</v>
      </c>
      <c r="PZ573">
        <v>17551.0210016128</v>
      </c>
      <c r="QA573">
        <v>15091.901219043539</v>
      </c>
      <c r="QB573">
        <v>16334.194363089255</v>
      </c>
      <c r="QC573">
        <v>15460.070591483822</v>
      </c>
      <c r="QD573">
        <v>13773.080716289256</v>
      </c>
      <c r="QE573">
        <v>16960.926609381175</v>
      </c>
      <c r="QF573">
        <v>19525.265045209693</v>
      </c>
      <c r="QG573">
        <v>15891.805870444496</v>
      </c>
      <c r="QH573">
        <v>19659.724983984343</v>
      </c>
      <c r="QI573">
        <v>19697.314858073871</v>
      </c>
      <c r="QJ573">
        <v>18878.273399158388</v>
      </c>
      <c r="QK573">
        <v>23220.719827210036</v>
      </c>
      <c r="QL573">
        <v>18575.096976097018</v>
      </c>
      <c r="QM573">
        <v>19633.18883446954</v>
      </c>
      <c r="QN573">
        <v>16367.22496067881</v>
      </c>
      <c r="QO573">
        <v>16891.906831709388</v>
      </c>
      <c r="QP573">
        <v>15447.032334277408</v>
      </c>
      <c r="QQ573">
        <v>16986.44758554735</v>
      </c>
      <c r="QR573">
        <v>14411.227162974094</v>
      </c>
      <c r="QS573">
        <v>14763.935387380403</v>
      </c>
      <c r="QT573">
        <v>17279.632003833482</v>
      </c>
      <c r="QU573">
        <v>15458.870635549985</v>
      </c>
      <c r="QV573">
        <v>18696.902526633119</v>
      </c>
      <c r="QW573">
        <v>14986.878953707213</v>
      </c>
      <c r="QY573" s="147"/>
      <c r="RA573" s="632">
        <v>272</v>
      </c>
      <c r="RB573">
        <v>29568</v>
      </c>
      <c r="RC573">
        <v>26180.000000000004</v>
      </c>
      <c r="RD573">
        <v>58520.000000000007</v>
      </c>
      <c r="RE573">
        <v>51748.820439909883</v>
      </c>
      <c r="RF573">
        <v>52462.199391479327</v>
      </c>
      <c r="RG573">
        <v>44359.395850996305</v>
      </c>
      <c r="RH573">
        <v>49682.124031799809</v>
      </c>
      <c r="RI573">
        <v>62901.704558483107</v>
      </c>
      <c r="RJ573">
        <v>60601.018880548239</v>
      </c>
      <c r="RK573">
        <v>62486.24227931902</v>
      </c>
      <c r="RL573">
        <v>59470.679954101339</v>
      </c>
      <c r="RM573">
        <v>63393.800973448037</v>
      </c>
      <c r="RN573">
        <v>66167.593679755068</v>
      </c>
      <c r="RO573">
        <v>59428.3181905249</v>
      </c>
      <c r="RP573">
        <v>63262.792061904358</v>
      </c>
      <c r="RQ573">
        <v>71231.541563170191</v>
      </c>
      <c r="RR573">
        <v>74503.451443002152</v>
      </c>
      <c r="RS573">
        <v>75588.58748584897</v>
      </c>
      <c r="RT573">
        <v>80438.064056369811</v>
      </c>
      <c r="RU573">
        <v>81957.196586771446</v>
      </c>
      <c r="RV573">
        <v>86674.270580700031</v>
      </c>
      <c r="RW573">
        <v>88497.756335783764</v>
      </c>
      <c r="RX573">
        <v>74146.711192807023</v>
      </c>
      <c r="RY573">
        <v>63943.786718440388</v>
      </c>
      <c r="RZ573">
        <v>69771.760444662359</v>
      </c>
      <c r="SA573">
        <v>68487.314786623043</v>
      </c>
      <c r="SB573">
        <v>65093.15920361656</v>
      </c>
      <c r="SC573">
        <v>57289.514181728686</v>
      </c>
      <c r="SD573">
        <v>50573.181637729038</v>
      </c>
      <c r="SE573">
        <v>50817.928245736854</v>
      </c>
      <c r="SF573">
        <v>51416.812844961649</v>
      </c>
      <c r="SG573">
        <v>51298.923439456215</v>
      </c>
      <c r="SH573">
        <v>55306.198197258913</v>
      </c>
      <c r="SI573">
        <v>58138.594063648765</v>
      </c>
      <c r="SJ573">
        <v>54714.97462410554</v>
      </c>
      <c r="SK573">
        <v>48720.44607084123</v>
      </c>
      <c r="SL573">
        <v>52093.332087107214</v>
      </c>
      <c r="SM573">
        <v>54711.099363356268</v>
      </c>
      <c r="SN573">
        <v>40486.586104714814</v>
      </c>
      <c r="SO573">
        <v>51541.401161080772</v>
      </c>
      <c r="SP573">
        <v>41728.406114904406</v>
      </c>
      <c r="SQ573">
        <v>39049.199470903659</v>
      </c>
      <c r="SR573">
        <v>47741.941906618777</v>
      </c>
      <c r="SS573">
        <v>48707.485075276694</v>
      </c>
      <c r="ST573">
        <v>57709.821900679854</v>
      </c>
      <c r="SU573">
        <v>52113.155129262443</v>
      </c>
      <c r="SV573">
        <v>61397.431422580499</v>
      </c>
      <c r="SW573">
        <v>62728.441908758352</v>
      </c>
      <c r="SX573">
        <v>66089.243336704225</v>
      </c>
      <c r="SY573">
        <v>61279.150187176674</v>
      </c>
      <c r="SZ573">
        <v>52066.838998158608</v>
      </c>
      <c r="TB573" s="147"/>
      <c r="TD573" s="632">
        <v>272</v>
      </c>
      <c r="TE573">
        <v>5636</v>
      </c>
      <c r="TF573">
        <v>4947.8</v>
      </c>
      <c r="TG573">
        <v>6270</v>
      </c>
      <c r="TH573">
        <v>5873.3980131450317</v>
      </c>
      <c r="TI573">
        <v>7887.9160228135443</v>
      </c>
      <c r="TJ573">
        <v>8659.3435484103811</v>
      </c>
      <c r="TK573">
        <v>8125.1100733694411</v>
      </c>
      <c r="TL573">
        <v>8441.6962933972372</v>
      </c>
      <c r="TM573">
        <v>7511.1124776911083</v>
      </c>
      <c r="TN573">
        <v>5588.6562488392756</v>
      </c>
      <c r="TO573">
        <v>5182.6576958774376</v>
      </c>
      <c r="TP573">
        <v>4728.4769870941936</v>
      </c>
      <c r="TQ573">
        <v>3270.5854405872328</v>
      </c>
      <c r="TR573">
        <v>4223.4406028377653</v>
      </c>
      <c r="TS573">
        <v>6324.6922922740223</v>
      </c>
      <c r="TT573">
        <v>5684.0957603021325</v>
      </c>
      <c r="TU573">
        <v>5169.1328347852395</v>
      </c>
      <c r="TV573">
        <v>4412.8655254851974</v>
      </c>
      <c r="TW573">
        <v>1859.9992912894327</v>
      </c>
      <c r="TX573">
        <v>2833.9009108457203</v>
      </c>
      <c r="TY573">
        <v>4835.965728616351</v>
      </c>
      <c r="TZ573">
        <v>3670.9111634871465</v>
      </c>
      <c r="UA573">
        <v>3927.1061992241362</v>
      </c>
      <c r="UB573">
        <v>5328.5440542584074</v>
      </c>
      <c r="UC573">
        <v>5415.6945592891043</v>
      </c>
      <c r="UD573">
        <v>7281.4702256914643</v>
      </c>
      <c r="UE573">
        <v>5883.9563789574586</v>
      </c>
      <c r="UF573">
        <v>6543.4590520755755</v>
      </c>
      <c r="UG573">
        <v>7140.2717285782455</v>
      </c>
      <c r="UH573">
        <v>6738.1903771180851</v>
      </c>
      <c r="UI573">
        <v>6253.7719692678793</v>
      </c>
      <c r="UJ573">
        <v>8104.0195488275003</v>
      </c>
      <c r="UK573">
        <v>6769.967362218139</v>
      </c>
      <c r="UL573">
        <v>7232.4218910947693</v>
      </c>
      <c r="UM573">
        <v>6542.7057906312302</v>
      </c>
      <c r="UN573">
        <v>6049.3632405084963</v>
      </c>
      <c r="UO573">
        <v>7483.7038486399615</v>
      </c>
      <c r="UP573">
        <v>6498.9862930255331</v>
      </c>
      <c r="UQ573">
        <v>5359.9402180727548</v>
      </c>
      <c r="UR573">
        <v>6872.8994123390694</v>
      </c>
      <c r="US573">
        <v>6287.5685580001227</v>
      </c>
      <c r="UT573">
        <v>6589.6023037443856</v>
      </c>
      <c r="UU573">
        <v>7930.6931813689171</v>
      </c>
      <c r="UV573">
        <v>6442.9463252666583</v>
      </c>
      <c r="UW573">
        <v>6763.7856948386379</v>
      </c>
      <c r="UX573">
        <v>7762.5200573444099</v>
      </c>
      <c r="UY573">
        <v>7511.0519366139579</v>
      </c>
      <c r="UZ573">
        <v>6247.6600523682428</v>
      </c>
      <c r="VA573">
        <v>6234.5382365675014</v>
      </c>
      <c r="VB573">
        <v>6637.1690687366927</v>
      </c>
      <c r="VC573">
        <v>6264.8382782021399</v>
      </c>
      <c r="VE573" s="147"/>
      <c r="VJ573" s="632">
        <v>272</v>
      </c>
      <c r="VK573" s="486">
        <f t="shared" si="599"/>
        <v>739.55899999999986</v>
      </c>
      <c r="VL573" s="486">
        <f t="shared" si="600"/>
        <v>696.1318</v>
      </c>
      <c r="VM573" s="486">
        <f t="shared" si="601"/>
        <v>611.98442392912648</v>
      </c>
      <c r="VN573" s="486">
        <f t="shared" si="602"/>
        <v>467.86266616946466</v>
      </c>
      <c r="VO573" s="486">
        <f t="shared" si="603"/>
        <v>510.30058641649674</v>
      </c>
      <c r="VP573" s="486">
        <f t="shared" si="604"/>
        <v>545.08704337760821</v>
      </c>
      <c r="VQ573" s="486">
        <f t="shared" si="605"/>
        <v>574.18193405508566</v>
      </c>
      <c r="VR573" s="486">
        <f t="shared" si="606"/>
        <v>489.14401883549061</v>
      </c>
      <c r="VS573" s="486">
        <f t="shared" si="607"/>
        <v>551.09253658437899</v>
      </c>
      <c r="VT573" s="486">
        <f t="shared" si="608"/>
        <v>521.69104797452303</v>
      </c>
      <c r="VU573" s="486">
        <f t="shared" si="609"/>
        <v>597.92593160388958</v>
      </c>
      <c r="VV573" s="486">
        <f t="shared" si="610"/>
        <v>718.71119616818737</v>
      </c>
      <c r="VW573" s="486">
        <f t="shared" si="611"/>
        <v>778.25284768792699</v>
      </c>
      <c r="VX573" s="486">
        <f t="shared" si="612"/>
        <v>762.52201234766608</v>
      </c>
      <c r="VY573" s="486">
        <f t="shared" si="613"/>
        <v>665.28348743737729</v>
      </c>
      <c r="VZ573" s="486">
        <f t="shared" si="614"/>
        <v>794.07046143098921</v>
      </c>
      <c r="WA573" s="486">
        <f t="shared" si="615"/>
        <v>817.65078092231181</v>
      </c>
      <c r="WB573" s="486">
        <f t="shared" si="616"/>
        <v>825.63080241828231</v>
      </c>
      <c r="WC573" s="486">
        <f t="shared" si="617"/>
        <v>844.12033678744353</v>
      </c>
      <c r="WD573" s="486">
        <f t="shared" si="618"/>
        <v>820.55912119654363</v>
      </c>
      <c r="WE573" s="486">
        <f t="shared" si="619"/>
        <v>852.97313520689875</v>
      </c>
      <c r="WF573" s="486">
        <f t="shared" si="620"/>
        <v>899.00138244004449</v>
      </c>
      <c r="WG573" s="486">
        <f t="shared" si="621"/>
        <v>987.10337174055087</v>
      </c>
      <c r="WH573" s="486">
        <f t="shared" si="622"/>
        <v>870.11726949717183</v>
      </c>
      <c r="WI573" s="486">
        <f t="shared" si="623"/>
        <v>752.07072913412435</v>
      </c>
      <c r="WJ573" s="486">
        <f t="shared" si="624"/>
        <v>788.842027742087</v>
      </c>
      <c r="WK573" s="486">
        <f t="shared" si="625"/>
        <v>923.56781828171847</v>
      </c>
      <c r="WL573" s="486">
        <f t="shared" si="626"/>
        <v>964.83527817108632</v>
      </c>
      <c r="WM573" s="486">
        <f t="shared" si="627"/>
        <v>971.93522182629022</v>
      </c>
      <c r="WN573" s="486">
        <f t="shared" si="628"/>
        <v>960.97785715812495</v>
      </c>
      <c r="WO573" s="486">
        <f t="shared" si="629"/>
        <v>926.14501727619802</v>
      </c>
      <c r="WP573" s="486">
        <f t="shared" si="630"/>
        <v>817.11565656814923</v>
      </c>
      <c r="WQ573" s="486">
        <f t="shared" si="631"/>
        <v>865.23723000609664</v>
      </c>
      <c r="WR573" s="486">
        <f t="shared" si="632"/>
        <v>1005.1821813221894</v>
      </c>
      <c r="WS573" s="486">
        <f t="shared" si="633"/>
        <v>1132.9855141314436</v>
      </c>
      <c r="WT573" s="486">
        <f t="shared" si="634"/>
        <v>1064.2258542448556</v>
      </c>
      <c r="WU573" s="486">
        <f t="shared" si="635"/>
        <v>1124.8521609280112</v>
      </c>
      <c r="WV573" s="486">
        <f t="shared" si="636"/>
        <v>1140.3439024640654</v>
      </c>
      <c r="WW573" s="486">
        <f t="shared" si="637"/>
        <v>982.51160120150257</v>
      </c>
      <c r="WX573" s="486">
        <f t="shared" si="638"/>
        <v>1004.6674419351657</v>
      </c>
      <c r="WY573" s="486">
        <f t="shared" si="639"/>
        <v>842.13597133582266</v>
      </c>
      <c r="WZ573" s="486">
        <f t="shared" si="640"/>
        <v>890.80267206804569</v>
      </c>
      <c r="XA573" s="486">
        <f t="shared" si="641"/>
        <v>819.09433050572773</v>
      </c>
      <c r="XB573" s="486">
        <f t="shared" si="642"/>
        <v>647.0914184177235</v>
      </c>
      <c r="XC573" s="486">
        <f t="shared" si="643"/>
        <v>711.22759429398525</v>
      </c>
      <c r="XD573" s="486">
        <f t="shared" si="644"/>
        <v>816.23591355656617</v>
      </c>
      <c r="XE573" s="486">
        <f t="shared" si="645"/>
        <v>797.12367110292541</v>
      </c>
      <c r="XF573" s="486">
        <f t="shared" si="646"/>
        <v>858.55468260181044</v>
      </c>
      <c r="XG573" s="486">
        <f t="shared" si="647"/>
        <v>922.64663277439547</v>
      </c>
      <c r="XH573" s="486">
        <f t="shared" si="648"/>
        <v>956.40582810407636</v>
      </c>
      <c r="XI573" s="486">
        <f t="shared" si="649"/>
        <v>910.61628682035666</v>
      </c>
      <c r="XJ573" s="118">
        <f t="shared" si="650"/>
        <v>814.47818996470596</v>
      </c>
      <c r="XK573" s="1008">
        <f t="shared" si="651"/>
        <v>278</v>
      </c>
    </row>
    <row r="574" spans="25:635" x14ac:dyDescent="0.45">
      <c r="Y574" s="147"/>
      <c r="AA574" s="632">
        <v>565</v>
      </c>
      <c r="AB574" s="26">
        <v>1636</v>
      </c>
      <c r="AC574" s="26">
        <v>1636</v>
      </c>
      <c r="AD574" s="26">
        <v>1695.7713174605476</v>
      </c>
      <c r="AE574" s="26">
        <v>1273.4740858537964</v>
      </c>
      <c r="AF574" s="26">
        <v>1370.7514175482445</v>
      </c>
      <c r="AG574" s="26">
        <v>1647.2149511281195</v>
      </c>
      <c r="AH574" s="26">
        <v>1354.7214928514265</v>
      </c>
      <c r="AI574" s="26">
        <v>1707.6492256365523</v>
      </c>
      <c r="AJ574" s="26">
        <v>1308.1705337674439</v>
      </c>
      <c r="AK574" s="26">
        <v>1374.8705193848475</v>
      </c>
      <c r="AL574" s="26">
        <v>1731.4163378078242</v>
      </c>
      <c r="AM574" s="26">
        <v>2125.0152240604525</v>
      </c>
      <c r="AN574" s="26">
        <v>1932.5662775619214</v>
      </c>
      <c r="AO574" s="26">
        <v>1691.6902259317137</v>
      </c>
      <c r="AP574" s="26">
        <v>1782.7877843364324</v>
      </c>
      <c r="AQ574" s="26">
        <v>1938.6326489414969</v>
      </c>
      <c r="AR574" s="26">
        <v>1492.6718386011592</v>
      </c>
      <c r="AS574" s="26">
        <v>1586.9391849062183</v>
      </c>
      <c r="AT574" s="26">
        <v>1284.4384122213744</v>
      </c>
      <c r="AU574" s="26">
        <v>1398.4617721478364</v>
      </c>
      <c r="AV574" s="26">
        <v>1533.2062808393259</v>
      </c>
      <c r="AW574" s="26">
        <v>1484.2999927614112</v>
      </c>
      <c r="AX574" s="26">
        <v>1317.0807475372785</v>
      </c>
      <c r="AY574" s="26">
        <v>1364.0305862540149</v>
      </c>
      <c r="AZ574" s="26">
        <v>1519.2673926588943</v>
      </c>
      <c r="BA574" s="26">
        <v>1922.4980916843783</v>
      </c>
      <c r="BB574" s="26">
        <v>2106.4788188924103</v>
      </c>
      <c r="BC574" s="26">
        <v>1838.4993051873769</v>
      </c>
      <c r="BD574" s="26">
        <v>2073.976702502624</v>
      </c>
      <c r="BE574" s="26">
        <v>2183.405074656197</v>
      </c>
      <c r="BF574" s="26">
        <v>1749.319097076555</v>
      </c>
      <c r="BG574" s="26">
        <v>1623.3717795305333</v>
      </c>
      <c r="BH574" s="26">
        <v>1376.7867772003301</v>
      </c>
      <c r="BI574" s="26">
        <v>1488.3741983838195</v>
      </c>
      <c r="BJ574" s="26">
        <v>1281.3635042823748</v>
      </c>
      <c r="BK574" s="26">
        <v>1386.2445440453432</v>
      </c>
      <c r="BL574" s="26">
        <v>1099.3128124473146</v>
      </c>
      <c r="BM574" s="26">
        <v>944.41405720231717</v>
      </c>
      <c r="BN574" s="26">
        <v>990.45887465057058</v>
      </c>
      <c r="BO574" s="26">
        <v>1745.6828055022706</v>
      </c>
      <c r="BP574" s="26">
        <v>1882.0476926488325</v>
      </c>
      <c r="BQ574" s="26">
        <v>2009.4199728881911</v>
      </c>
      <c r="BR574" s="26">
        <v>2119.9251237748931</v>
      </c>
      <c r="BS574" s="26">
        <v>1835.1375241981509</v>
      </c>
      <c r="BT574" s="26">
        <v>1513.861749394006</v>
      </c>
      <c r="BU574" s="26">
        <v>857.21054956235787</v>
      </c>
      <c r="BV574" s="26">
        <v>911.23035517533128</v>
      </c>
      <c r="BW574" s="26">
        <v>1095.2427509499071</v>
      </c>
      <c r="BX574" s="26">
        <v>1306.4895087958491</v>
      </c>
      <c r="BY574" s="26">
        <v>968.71759162227681</v>
      </c>
      <c r="BZ574" s="26">
        <v>1142.2011124303936</v>
      </c>
      <c r="CA574" s="16"/>
      <c r="CB574" s="147"/>
      <c r="CC574" s="16"/>
      <c r="CD574" s="632">
        <v>565</v>
      </c>
      <c r="CE574" s="26">
        <v>365</v>
      </c>
      <c r="CF574" s="26">
        <v>348</v>
      </c>
      <c r="CG574" s="1048">
        <v>141.58585736746289</v>
      </c>
      <c r="CH574" s="1048">
        <v>148.8972358837994</v>
      </c>
      <c r="CI574" s="1048">
        <v>54.887035223633859</v>
      </c>
      <c r="CJ574" s="1048">
        <v>141.41651543379831</v>
      </c>
      <c r="CK574" s="1048">
        <v>274.42364695503386</v>
      </c>
      <c r="CL574" s="1048">
        <v>236.12888496634963</v>
      </c>
      <c r="CM574" s="1048">
        <v>245.25730723200371</v>
      </c>
      <c r="CN574" s="1048">
        <v>230.18786747466348</v>
      </c>
      <c r="CO574" s="1048">
        <v>266.30244253542241</v>
      </c>
      <c r="CP574" s="1048">
        <v>204.71276510781695</v>
      </c>
      <c r="CQ574" s="1048">
        <v>334.90490967000358</v>
      </c>
      <c r="CR574" s="1048">
        <v>265.21485373279546</v>
      </c>
      <c r="CS574" s="1048">
        <v>348.53441912993975</v>
      </c>
      <c r="CT574" s="1048">
        <v>170.17209070840548</v>
      </c>
      <c r="CU574" s="1048">
        <v>228.64783866505118</v>
      </c>
      <c r="CV574" s="1048">
        <v>341.0441272978141</v>
      </c>
      <c r="CW574" s="1048">
        <v>370.51039951474513</v>
      </c>
      <c r="CX574" s="1048">
        <v>384.12842685188588</v>
      </c>
      <c r="CY574" s="1048">
        <v>314.65923456391283</v>
      </c>
      <c r="CZ574" s="1048">
        <v>362.41274606672323</v>
      </c>
      <c r="DA574" s="1048">
        <v>367.44351979508269</v>
      </c>
      <c r="DB574" s="1048">
        <v>338.77353105028379</v>
      </c>
      <c r="DC574" s="1048">
        <v>341.76873106698611</v>
      </c>
      <c r="DD574" s="1048">
        <v>444.86466243004583</v>
      </c>
      <c r="DE574" s="1048">
        <v>473.78597453942143</v>
      </c>
      <c r="DF574" s="1048">
        <v>380.45657159050552</v>
      </c>
      <c r="DG574" s="1048">
        <v>390.90582159524058</v>
      </c>
      <c r="DH574" s="1048">
        <v>516.56635077392275</v>
      </c>
      <c r="DI574" s="1048">
        <v>478.51878226934377</v>
      </c>
      <c r="DJ574" s="1048">
        <v>434.95874969231619</v>
      </c>
      <c r="DK574" s="1048">
        <v>423.52443424657656</v>
      </c>
      <c r="DL574" s="1048">
        <v>494.14317206173575</v>
      </c>
      <c r="DM574" s="1048">
        <v>485.1042597647405</v>
      </c>
      <c r="DN574" s="1048">
        <v>434.27623928459536</v>
      </c>
      <c r="DO574" s="1048">
        <v>441.81529344926525</v>
      </c>
      <c r="DP574" s="1048">
        <v>484.85151784234176</v>
      </c>
      <c r="DQ574" s="1048">
        <v>542.42715003613409</v>
      </c>
      <c r="DR574" s="1048">
        <v>516.24150607799595</v>
      </c>
      <c r="DS574" s="1048">
        <v>398.26412634864744</v>
      </c>
      <c r="DT574" s="1048">
        <v>412.96959304721094</v>
      </c>
      <c r="DU574" s="1048">
        <v>448.10983386751343</v>
      </c>
      <c r="DV574" s="1048">
        <v>430.06133438291607</v>
      </c>
      <c r="DW574" s="1048">
        <v>523.051500289307</v>
      </c>
      <c r="DX574" s="1048">
        <v>469.12214520824966</v>
      </c>
      <c r="DY574" s="1048">
        <v>397.9693958677671</v>
      </c>
      <c r="DZ574" s="1048">
        <v>418.969639666874</v>
      </c>
      <c r="EA574" s="1048">
        <v>388.08090790678983</v>
      </c>
      <c r="EB574" s="1048">
        <v>315.75649909109745</v>
      </c>
      <c r="EC574" s="1048">
        <v>229.91345533618556</v>
      </c>
      <c r="ED574" s="16"/>
      <c r="EE574" s="16"/>
      <c r="EF574" s="147"/>
      <c r="EG574" s="16"/>
      <c r="EH574" s="632">
        <v>565</v>
      </c>
      <c r="EI574" s="488">
        <v>11831</v>
      </c>
      <c r="EJ574" s="488">
        <v>9594</v>
      </c>
      <c r="EK574" s="488">
        <v>10144</v>
      </c>
      <c r="EL574" s="488">
        <v>6908.6689486947043</v>
      </c>
      <c r="EM574" s="488">
        <v>9713.7450119285368</v>
      </c>
      <c r="EN574" s="488">
        <v>13994.994964213554</v>
      </c>
      <c r="EO574" s="488">
        <v>13479.609971836066</v>
      </c>
      <c r="EP574" s="488">
        <v>14845.118090363554</v>
      </c>
      <c r="EQ574" s="488">
        <v>14893.769710348941</v>
      </c>
      <c r="ER574" s="488">
        <v>17173.607858168038</v>
      </c>
      <c r="ES574" s="488">
        <v>21478.459335004707</v>
      </c>
      <c r="ET574" s="488">
        <v>21365.262128683764</v>
      </c>
      <c r="EU574" s="488">
        <v>20771.266612095624</v>
      </c>
      <c r="EV574" s="488">
        <v>22925.72847118384</v>
      </c>
      <c r="EW574" s="488">
        <v>24582.399605923365</v>
      </c>
      <c r="EX574" s="488">
        <v>24681.323169628125</v>
      </c>
      <c r="EY574" s="488">
        <v>24266.944713944915</v>
      </c>
      <c r="EZ574" s="488">
        <v>27663.355414151516</v>
      </c>
      <c r="FA574" s="488">
        <v>22362.503519057431</v>
      </c>
      <c r="FB574" s="488">
        <v>24708.621738612193</v>
      </c>
      <c r="FC574" s="488">
        <v>24126.208866906098</v>
      </c>
      <c r="FD574" s="488">
        <v>22515.692986794817</v>
      </c>
      <c r="FE574" s="488">
        <v>21904.541434560109</v>
      </c>
      <c r="FF574" s="488">
        <v>22077.664104418407</v>
      </c>
      <c r="FG574" s="488">
        <v>18826.279893439183</v>
      </c>
      <c r="FH574" s="488">
        <v>16557.591965037387</v>
      </c>
      <c r="FI574" s="488">
        <v>15861.140391415473</v>
      </c>
      <c r="FJ574" s="488">
        <v>13945.093955359902</v>
      </c>
      <c r="FK574" s="488">
        <v>14319.099509273748</v>
      </c>
      <c r="FL574" s="488">
        <v>18335.280236805436</v>
      </c>
      <c r="FM574" s="488">
        <v>16969.379805359142</v>
      </c>
      <c r="FN574" s="488">
        <v>16672.263829449657</v>
      </c>
      <c r="FO574" s="488">
        <v>14255.362304243303</v>
      </c>
      <c r="FP574" s="488">
        <v>11220.995321527045</v>
      </c>
      <c r="FQ574" s="488">
        <v>15733.046906944603</v>
      </c>
      <c r="FR574" s="488">
        <v>11455.92301411311</v>
      </c>
      <c r="FS574" s="488">
        <v>12034.756667865518</v>
      </c>
      <c r="FT574" s="488">
        <v>16272.511344876089</v>
      </c>
      <c r="FU574" s="488">
        <v>14699.835112988121</v>
      </c>
      <c r="FV574" s="488">
        <v>16017.798460256738</v>
      </c>
      <c r="FW574" s="488">
        <v>17503.399769570729</v>
      </c>
      <c r="FX574" s="488">
        <v>18644.693326979432</v>
      </c>
      <c r="FY574" s="488">
        <v>21059.342305848852</v>
      </c>
      <c r="FZ574" s="488">
        <v>20465.250504094238</v>
      </c>
      <c r="GA574" s="488">
        <v>17479.77610865239</v>
      </c>
      <c r="GB574" s="488">
        <v>17368.340512684958</v>
      </c>
      <c r="GC574" s="488">
        <v>19734.585239011689</v>
      </c>
      <c r="GD574" s="488">
        <v>16974.272038885512</v>
      </c>
      <c r="GE574" s="488">
        <v>18416.089319410217</v>
      </c>
      <c r="GF574" s="488">
        <v>17396.759429982791</v>
      </c>
      <c r="GG574" s="488">
        <v>15919.228433763354</v>
      </c>
      <c r="GH574" s="16"/>
      <c r="GI574" s="147"/>
      <c r="GJ574" s="16"/>
      <c r="GK574" s="632">
        <v>565</v>
      </c>
      <c r="GL574" s="16">
        <v>29568</v>
      </c>
      <c r="GM574" s="16">
        <v>26180.000000000004</v>
      </c>
      <c r="GN574" s="16">
        <v>58520.000000000007</v>
      </c>
      <c r="GO574" s="311">
        <v>73615.773105868415</v>
      </c>
      <c r="GP574" s="311">
        <v>66533.05230986001</v>
      </c>
      <c r="GQ574" s="311">
        <v>58618.974511516215</v>
      </c>
      <c r="GR574" s="311">
        <v>69346.851912657119</v>
      </c>
      <c r="GS574" s="311">
        <v>61398.469165055663</v>
      </c>
      <c r="GT574" s="311">
        <v>52897.10835489376</v>
      </c>
      <c r="GU574" s="311">
        <v>49946.362949441609</v>
      </c>
      <c r="GV574" s="311">
        <v>50998.400924717542</v>
      </c>
      <c r="GW574" s="311">
        <v>50392.499185819092</v>
      </c>
      <c r="GX574" s="311">
        <v>45227.873485655888</v>
      </c>
      <c r="GY574" s="311">
        <v>55384.21424397458</v>
      </c>
      <c r="GZ574" s="311">
        <v>53242.555259730914</v>
      </c>
      <c r="HA574" s="311">
        <v>50973.437050406836</v>
      </c>
      <c r="HB574" s="311">
        <v>62325.930820657057</v>
      </c>
      <c r="HC574" s="311">
        <v>73570.096861761675</v>
      </c>
      <c r="HD574" s="311">
        <v>71001.702667623162</v>
      </c>
      <c r="HE574" s="311">
        <v>69633.674781496331</v>
      </c>
      <c r="HF574" s="311">
        <v>73530.717897811308</v>
      </c>
      <c r="HG574" s="311">
        <v>68441.31503488966</v>
      </c>
      <c r="HH574" s="311">
        <v>66438.084010909908</v>
      </c>
      <c r="HI574" s="311">
        <v>66962.329486147923</v>
      </c>
      <c r="HJ574" s="311">
        <v>68307.116040385023</v>
      </c>
      <c r="HK574" s="311">
        <v>79602.583383505858</v>
      </c>
      <c r="HL574" s="311">
        <v>87791.599462323211</v>
      </c>
      <c r="HM574" s="311">
        <v>82806.776970281237</v>
      </c>
      <c r="HN574" s="311">
        <v>82348.988672719279</v>
      </c>
      <c r="HO574" s="311">
        <v>81473.30991216033</v>
      </c>
      <c r="HP574" s="311">
        <v>81961.812529819188</v>
      </c>
      <c r="HQ574" s="311">
        <v>83412.884708157304</v>
      </c>
      <c r="HR574" s="311">
        <v>89511.394879145868</v>
      </c>
      <c r="HS574" s="311">
        <v>86133.622157786041</v>
      </c>
      <c r="HT574" s="311">
        <v>83518.655982079537</v>
      </c>
      <c r="HU574" s="311">
        <v>76363.99435354356</v>
      </c>
      <c r="HV574" s="311">
        <v>75264.183892789064</v>
      </c>
      <c r="HW574" s="311">
        <v>72780.482470380826</v>
      </c>
      <c r="HX574" s="311">
        <v>74152.428833235739</v>
      </c>
      <c r="HY574" s="311">
        <v>71308.637124550907</v>
      </c>
      <c r="HZ574" s="311">
        <v>75737.958212646656</v>
      </c>
      <c r="IA574" s="311">
        <v>72073.813242106946</v>
      </c>
      <c r="IB574" s="311">
        <v>80735.61129933226</v>
      </c>
      <c r="IC574" s="311">
        <v>70470.755139443558</v>
      </c>
      <c r="ID574" s="311">
        <v>66126.072499196744</v>
      </c>
      <c r="IE574" s="311">
        <v>67170.576056583406</v>
      </c>
      <c r="IF574" s="311">
        <v>66397.854455946028</v>
      </c>
      <c r="IG574" s="311">
        <v>68022.284922854466</v>
      </c>
      <c r="IH574" s="311">
        <v>82399.322952668052</v>
      </c>
      <c r="II574" s="311">
        <v>79011.113059892639</v>
      </c>
      <c r="IJ574" s="311">
        <v>83998.610139700846</v>
      </c>
      <c r="IL574" s="147"/>
      <c r="IN574" s="632">
        <v>565</v>
      </c>
      <c r="IO574" s="488">
        <v>5636</v>
      </c>
      <c r="IP574" s="488">
        <v>4947.8</v>
      </c>
      <c r="IQ574" s="488">
        <v>6270</v>
      </c>
      <c r="IR574" s="488">
        <v>6159.5225195637868</v>
      </c>
      <c r="IS574" s="488">
        <v>4648.2780611069047</v>
      </c>
      <c r="IT574" s="488">
        <v>5612.8563741290127</v>
      </c>
      <c r="IU574" s="488">
        <v>6530.1384487620235</v>
      </c>
      <c r="IV574" s="488">
        <v>7053.0145465758415</v>
      </c>
      <c r="IW574" s="488">
        <v>7669.2438642290672</v>
      </c>
      <c r="IX574" s="488">
        <v>7191.0916950761566</v>
      </c>
      <c r="IY574" s="488">
        <v>7257.1822436366501</v>
      </c>
      <c r="IZ574" s="488">
        <v>6280.1651726341406</v>
      </c>
      <c r="JA574" s="488">
        <v>5152.4143696431602</v>
      </c>
      <c r="JB574" s="488">
        <v>4881.731606679542</v>
      </c>
      <c r="JC574" s="488">
        <v>4800.2316908956627</v>
      </c>
      <c r="JD574" s="488">
        <v>5470.3441232222885</v>
      </c>
      <c r="JE574" s="488">
        <v>3729.3328053356513</v>
      </c>
      <c r="JF574" s="488">
        <v>3465.6815834568097</v>
      </c>
      <c r="JG574" s="488">
        <v>2989.9676331648034</v>
      </c>
      <c r="JH574" s="488">
        <v>2394.2438004268902</v>
      </c>
      <c r="JI574" s="488">
        <v>4001.4867570269912</v>
      </c>
      <c r="JJ574" s="488">
        <v>3133.207485980005</v>
      </c>
      <c r="JK574" s="488">
        <v>4052.8938753637585</v>
      </c>
      <c r="JL574" s="488">
        <v>3888.8121864220602</v>
      </c>
      <c r="JM574" s="488">
        <v>5842.4795681010301</v>
      </c>
      <c r="JN574" s="488">
        <v>6652.3525697647583</v>
      </c>
      <c r="JO574" s="488">
        <v>7688.4087543031201</v>
      </c>
      <c r="JP574" s="488">
        <v>6311.8440082908091</v>
      </c>
      <c r="JQ574" s="488">
        <v>8450.971129367028</v>
      </c>
      <c r="JR574" s="488">
        <v>7547.7628635510937</v>
      </c>
      <c r="JS574" s="488">
        <v>5840.349605602768</v>
      </c>
      <c r="JT574" s="488">
        <v>7060.9101188216391</v>
      </c>
      <c r="JU574" s="488">
        <v>4279.8962105146657</v>
      </c>
      <c r="JV574" s="488">
        <v>5617.3461819215172</v>
      </c>
      <c r="JW574" s="488">
        <v>5178.8614031474435</v>
      </c>
      <c r="JX574" s="488">
        <v>6391.9664120617981</v>
      </c>
      <c r="JY574" s="488">
        <v>6234.5285239269597</v>
      </c>
      <c r="JZ574" s="488">
        <v>6324.2747715903461</v>
      </c>
      <c r="KA574" s="488">
        <v>6855.7142461348249</v>
      </c>
      <c r="KB574" s="488">
        <v>6346.3588040039585</v>
      </c>
      <c r="KC574" s="488">
        <v>7839.6929198779981</v>
      </c>
      <c r="KD574" s="488">
        <v>8588.9796022447317</v>
      </c>
      <c r="KE574" s="488">
        <v>7787.4810495275988</v>
      </c>
      <c r="KF574" s="488">
        <v>6073.8231289092273</v>
      </c>
      <c r="KG574" s="488">
        <v>6081.0014455384044</v>
      </c>
      <c r="KH574" s="488">
        <v>4725.4068048285808</v>
      </c>
      <c r="KI574" s="488">
        <v>4510.6144153503228</v>
      </c>
      <c r="KJ574" s="488">
        <v>4796.0829951728938</v>
      </c>
      <c r="KK574" s="488">
        <v>5415.5723034358598</v>
      </c>
      <c r="KL574" s="488">
        <v>7354.969104019352</v>
      </c>
      <c r="KM574" s="488">
        <v>6175.5912098228791</v>
      </c>
      <c r="KO574" s="147"/>
      <c r="KQ574" s="632">
        <v>660</v>
      </c>
      <c r="KR574" s="26">
        <v>1636</v>
      </c>
      <c r="KS574" s="26">
        <v>1636</v>
      </c>
      <c r="KT574" s="26">
        <v>1264.7440734718953</v>
      </c>
      <c r="KU574" s="26">
        <v>1526.1392853406178</v>
      </c>
      <c r="KV574" s="26">
        <v>1324.5918194940373</v>
      </c>
      <c r="KW574" s="26">
        <v>1359.2035014705043</v>
      </c>
      <c r="KX574" s="26">
        <v>1151.0264907735334</v>
      </c>
      <c r="KY574" s="26">
        <v>1006.720862680216</v>
      </c>
      <c r="KZ574" s="26">
        <v>1045.8880421814142</v>
      </c>
      <c r="LA574" s="26">
        <v>1201.753387485172</v>
      </c>
      <c r="LB574" s="26">
        <v>1266.7966302407651</v>
      </c>
      <c r="LC574" s="26">
        <v>1251.9617543756269</v>
      </c>
      <c r="LD574" s="26">
        <v>1812.4376003357902</v>
      </c>
      <c r="LE574" s="26">
        <v>2141.4666515636391</v>
      </c>
      <c r="LF574" s="26">
        <v>1823.753737388269</v>
      </c>
      <c r="LG574" s="26">
        <v>1636.8043926341347</v>
      </c>
      <c r="LH574" s="26">
        <v>933.17463073474471</v>
      </c>
      <c r="LI574" s="26">
        <v>803.92925122817189</v>
      </c>
      <c r="LJ574" s="26">
        <v>687.84576966531404</v>
      </c>
      <c r="LK574" s="26">
        <v>784.46487341643842</v>
      </c>
      <c r="LL574" s="26">
        <v>1215.973038595831</v>
      </c>
      <c r="LM574" s="26">
        <v>1229.2764567112156</v>
      </c>
      <c r="LN574" s="26">
        <v>1438.1484812793881</v>
      </c>
      <c r="LO574" s="26">
        <v>1798.5563136528197</v>
      </c>
      <c r="LP574" s="26">
        <v>1330.3092735148837</v>
      </c>
      <c r="LQ574" s="26">
        <v>1275.0520578034921</v>
      </c>
      <c r="LR574" s="26">
        <v>1358.1488666359926</v>
      </c>
      <c r="LS574" s="26">
        <v>1281.2715286548846</v>
      </c>
      <c r="LT574" s="26">
        <v>1020.5351817743099</v>
      </c>
      <c r="LU574" s="26">
        <v>1296.2778387488204</v>
      </c>
      <c r="LV574" s="26">
        <v>817.02646450019449</v>
      </c>
      <c r="LW574" s="26">
        <v>736.61502888671953</v>
      </c>
      <c r="LX574" s="26">
        <v>839.5841125208176</v>
      </c>
      <c r="LY574" s="26">
        <v>1003.6555429775309</v>
      </c>
      <c r="LZ574" s="26">
        <v>822.67560206793678</v>
      </c>
      <c r="MA574" s="26">
        <v>1383.9715380531811</v>
      </c>
      <c r="MB574" s="26">
        <v>1253.0826517164533</v>
      </c>
      <c r="MC574" s="26">
        <v>1170.7375597817656</v>
      </c>
      <c r="MD574" s="26">
        <v>922.9352474764919</v>
      </c>
      <c r="ME574" s="26">
        <v>1484.3836349129417</v>
      </c>
      <c r="MF574" s="26">
        <v>1637.9818631891744</v>
      </c>
      <c r="MG574" s="26">
        <v>1734.5782393641693</v>
      </c>
      <c r="MH574" s="26">
        <v>1411.768723222578</v>
      </c>
      <c r="MI574" s="26">
        <v>1352.6420191930404</v>
      </c>
      <c r="MJ574" s="26">
        <v>690.86296758483297</v>
      </c>
      <c r="MK574" s="26">
        <v>656.28524163095585</v>
      </c>
      <c r="ML574" s="26">
        <v>1154.1619289906448</v>
      </c>
      <c r="MM574" s="26">
        <v>863.95084510600236</v>
      </c>
      <c r="MN574" s="26">
        <v>956.67360502558245</v>
      </c>
      <c r="MO574" s="26">
        <v>831.42982962738517</v>
      </c>
      <c r="MP574" s="26">
        <v>1129.84376423546</v>
      </c>
      <c r="MQ574"/>
      <c r="MR574"/>
      <c r="MS574" s="490"/>
      <c r="MT574" s="311"/>
      <c r="MU574" s="632">
        <v>565</v>
      </c>
      <c r="MV574" s="26">
        <v>365</v>
      </c>
      <c r="MW574" s="26">
        <v>348</v>
      </c>
      <c r="MX574" s="1048">
        <v>446.17540043798653</v>
      </c>
      <c r="MY574" s="1048">
        <v>528.98682595971513</v>
      </c>
      <c r="MZ574" s="1048">
        <v>472.9277289746779</v>
      </c>
      <c r="NA574" s="1048">
        <v>470.15592116503211</v>
      </c>
      <c r="NB574" s="1048">
        <v>371.2204701162749</v>
      </c>
      <c r="NC574" s="1048">
        <v>395.34067707105817</v>
      </c>
      <c r="ND574" s="1048">
        <v>465.74843333012251</v>
      </c>
      <c r="NE574" s="1048">
        <v>369.90506049530796</v>
      </c>
      <c r="NF574" s="1048">
        <v>457.96965428816532</v>
      </c>
      <c r="NG574" s="1048">
        <v>485.39309706557583</v>
      </c>
      <c r="NH574" s="1048">
        <v>417.88974297810569</v>
      </c>
      <c r="NI574" s="1048">
        <v>363.77221551134903</v>
      </c>
      <c r="NJ574" s="1048">
        <v>316.33670747191843</v>
      </c>
      <c r="NK574" s="1048">
        <v>438.74432444872133</v>
      </c>
      <c r="NL574" s="1048">
        <v>425.79620965458787</v>
      </c>
      <c r="NM574" s="1048">
        <v>377.38346611361163</v>
      </c>
      <c r="NN574" s="1048">
        <v>281.13396612883525</v>
      </c>
      <c r="NO574" s="1048">
        <v>459.89762544870234</v>
      </c>
      <c r="NP574" s="1048">
        <v>470.73931134261801</v>
      </c>
      <c r="NQ574" s="1048">
        <v>536.66866038403498</v>
      </c>
      <c r="NR574" s="1048">
        <v>390.91547791761877</v>
      </c>
      <c r="NS574" s="1048">
        <v>406.43805988861999</v>
      </c>
      <c r="NT574" s="1048">
        <v>387.16433298415933</v>
      </c>
      <c r="NU574" s="1048">
        <v>207.70692965775396</v>
      </c>
      <c r="NV574" s="1048">
        <v>198.47437800386245</v>
      </c>
      <c r="NW574" s="1048">
        <v>203.01774329832119</v>
      </c>
      <c r="NX574" s="1048">
        <v>153.91149915593826</v>
      </c>
      <c r="NY574" s="1048">
        <v>123.54275755189094</v>
      </c>
      <c r="NZ574" s="1048">
        <v>129.82471001852505</v>
      </c>
      <c r="OA574" s="1048">
        <v>178.93088637620772</v>
      </c>
      <c r="OB574" s="1048">
        <v>261.16328846148161</v>
      </c>
      <c r="OC574" s="1048">
        <v>328.55103780487178</v>
      </c>
      <c r="OD574" s="1048">
        <v>406.82541895081135</v>
      </c>
      <c r="OE574" s="1048">
        <v>392.00096160165054</v>
      </c>
      <c r="OF574" s="1048">
        <v>295.72978748049201</v>
      </c>
      <c r="OG574" s="1048">
        <v>272.77674173700586</v>
      </c>
      <c r="OH574" s="1048">
        <v>321.26218714009462</v>
      </c>
      <c r="OI574" s="1048">
        <v>285.4798778293499</v>
      </c>
      <c r="OJ574" s="1048">
        <v>252.99088062046906</v>
      </c>
      <c r="OK574" s="1048">
        <v>336.89428664987179</v>
      </c>
      <c r="OL574" s="1048">
        <v>419.84508238930709</v>
      </c>
      <c r="OM574" s="1048">
        <v>417.74425754066368</v>
      </c>
      <c r="ON574" s="1048">
        <v>281.23165471864587</v>
      </c>
      <c r="OO574" s="1048">
        <v>296.60961423187678</v>
      </c>
      <c r="OP574" s="1048">
        <v>279.79481017014922</v>
      </c>
      <c r="OQ574" s="1048">
        <v>232.65532695381762</v>
      </c>
      <c r="OR574" s="1048">
        <v>331.51486073766762</v>
      </c>
      <c r="OS574" s="1048">
        <v>331.46269850800542</v>
      </c>
      <c r="OT574" s="1048">
        <v>246.29833339057774</v>
      </c>
      <c r="OU574" s="311"/>
      <c r="OV574" s="490"/>
      <c r="OW574" s="311"/>
      <c r="OX574" s="632">
        <v>660</v>
      </c>
      <c r="OY574">
        <v>11831</v>
      </c>
      <c r="OZ574">
        <v>9594</v>
      </c>
      <c r="PA574">
        <v>10144</v>
      </c>
      <c r="PB574">
        <v>12945.825700415966</v>
      </c>
      <c r="PC574">
        <v>17985.188604735838</v>
      </c>
      <c r="PD574">
        <v>19416.239352629746</v>
      </c>
      <c r="PE574">
        <v>18310.971462754089</v>
      </c>
      <c r="PF574">
        <v>17453.922157243418</v>
      </c>
      <c r="PG574">
        <v>14410.831483717862</v>
      </c>
      <c r="PH574">
        <v>13414.042729433053</v>
      </c>
      <c r="PI574">
        <v>17443.412234921521</v>
      </c>
      <c r="PJ574">
        <v>15571.345007844087</v>
      </c>
      <c r="PK574">
        <v>15906.593478251038</v>
      </c>
      <c r="PL574">
        <v>18249.016617842164</v>
      </c>
      <c r="PM574">
        <v>23123.275449747787</v>
      </c>
      <c r="PN574">
        <v>23103.039922831464</v>
      </c>
      <c r="PO574">
        <v>25465.097921326305</v>
      </c>
      <c r="PP574">
        <v>26772.259920766752</v>
      </c>
      <c r="PQ574">
        <v>22830.59365931389</v>
      </c>
      <c r="PR574">
        <v>22506.682718871478</v>
      </c>
      <c r="PS574">
        <v>22621.247659026591</v>
      </c>
      <c r="PT574">
        <v>21795.909154365101</v>
      </c>
      <c r="PU574">
        <v>20606.725819223277</v>
      </c>
      <c r="PV574">
        <v>22900.908603874013</v>
      </c>
      <c r="PW574">
        <v>24942.106940537844</v>
      </c>
      <c r="PX574">
        <v>26363.592755601701</v>
      </c>
      <c r="PY574">
        <v>26970.9682442462</v>
      </c>
      <c r="PZ574">
        <v>23318.29417867439</v>
      </c>
      <c r="QA574">
        <v>23977.817614580923</v>
      </c>
      <c r="QB574">
        <v>20732.907444216391</v>
      </c>
      <c r="QC574">
        <v>21100.831186179232</v>
      </c>
      <c r="QD574">
        <v>21817.731341274342</v>
      </c>
      <c r="QE574">
        <v>20705.725427201542</v>
      </c>
      <c r="QF574">
        <v>22550.415480629166</v>
      </c>
      <c r="QG574">
        <v>18910.273607510208</v>
      </c>
      <c r="QH574">
        <v>13816.785114460632</v>
      </c>
      <c r="QI574">
        <v>13453.16989244783</v>
      </c>
      <c r="QJ574">
        <v>13511.038548748114</v>
      </c>
      <c r="QK574">
        <v>11161.963268572794</v>
      </c>
      <c r="QL574">
        <v>16850.272154677925</v>
      </c>
      <c r="QM574">
        <v>17270.202003904509</v>
      </c>
      <c r="QN574">
        <v>18352.477221676992</v>
      </c>
      <c r="QO574">
        <v>15249.87864312009</v>
      </c>
      <c r="QP574">
        <v>14131.966320094436</v>
      </c>
      <c r="QQ574">
        <v>11635.516179935401</v>
      </c>
      <c r="QR574">
        <v>10679.579790052521</v>
      </c>
      <c r="QS574">
        <v>10651.937660702861</v>
      </c>
      <c r="QT574">
        <v>10372.652040275885</v>
      </c>
      <c r="QU574">
        <v>10847.696097130631</v>
      </c>
      <c r="QV574">
        <v>15873.67518294474</v>
      </c>
      <c r="QW574">
        <v>15428.344052715622</v>
      </c>
      <c r="QY574" s="147"/>
      <c r="RA574" s="632">
        <v>660</v>
      </c>
      <c r="RB574">
        <v>29568</v>
      </c>
      <c r="RC574">
        <v>26180.000000000004</v>
      </c>
      <c r="RD574">
        <v>58520.000000000007</v>
      </c>
      <c r="RE574">
        <v>52102.679852738773</v>
      </c>
      <c r="RF574">
        <v>53803.067095845006</v>
      </c>
      <c r="RG574">
        <v>44788.773041239387</v>
      </c>
      <c r="RH574">
        <v>39417.803831935627</v>
      </c>
      <c r="RI574">
        <v>38755.348952166023</v>
      </c>
      <c r="RJ574">
        <v>38397.559009623335</v>
      </c>
      <c r="RK574">
        <v>36468.851879390873</v>
      </c>
      <c r="RL574">
        <v>36299.7699670648</v>
      </c>
      <c r="RM574">
        <v>36160.279077123545</v>
      </c>
      <c r="RN574">
        <v>47141.689632334892</v>
      </c>
      <c r="RO574">
        <v>52124.911191186664</v>
      </c>
      <c r="RP574">
        <v>56478.497591775667</v>
      </c>
      <c r="RQ574">
        <v>56128.275964423578</v>
      </c>
      <c r="RR574">
        <v>52811.222053264872</v>
      </c>
      <c r="RS574">
        <v>55136.955226321457</v>
      </c>
      <c r="RT574">
        <v>51248.324019306681</v>
      </c>
      <c r="RU574">
        <v>53586.347460576086</v>
      </c>
      <c r="RV574">
        <v>47970.242602875049</v>
      </c>
      <c r="RW574">
        <v>50454.098987758996</v>
      </c>
      <c r="RX574">
        <v>40566.635001938441</v>
      </c>
      <c r="RY574">
        <v>46966.863685045253</v>
      </c>
      <c r="RZ574">
        <v>51869.143173294593</v>
      </c>
      <c r="SA574">
        <v>47940.765424132354</v>
      </c>
      <c r="SB574">
        <v>49292.637117063336</v>
      </c>
      <c r="SC574">
        <v>52042.026083237106</v>
      </c>
      <c r="SD574">
        <v>65262.129401115722</v>
      </c>
      <c r="SE574">
        <v>71267.02466580621</v>
      </c>
      <c r="SF574">
        <v>67818.505409309204</v>
      </c>
      <c r="SG574">
        <v>77442.351646987983</v>
      </c>
      <c r="SH574">
        <v>75077.132187327254</v>
      </c>
      <c r="SI574">
        <v>70854.970249656777</v>
      </c>
      <c r="SJ574">
        <v>68283.704829437338</v>
      </c>
      <c r="SK574">
        <v>62475.271665646978</v>
      </c>
      <c r="SL574">
        <v>60229.04580452486</v>
      </c>
      <c r="SM574">
        <v>56263.319636874308</v>
      </c>
      <c r="SN574">
        <v>58917.668325391962</v>
      </c>
      <c r="SO574">
        <v>58278.834335305532</v>
      </c>
      <c r="SP574">
        <v>65830.87357439498</v>
      </c>
      <c r="SQ574">
        <v>65684.485155417395</v>
      </c>
      <c r="SR574">
        <v>56521.328821906369</v>
      </c>
      <c r="SS574">
        <v>61946.20674693567</v>
      </c>
      <c r="ST574">
        <v>53335.460075464805</v>
      </c>
      <c r="SU574">
        <v>52612.897812991345</v>
      </c>
      <c r="SV574">
        <v>58814.226332559629</v>
      </c>
      <c r="SW574">
        <v>59582.057742276622</v>
      </c>
      <c r="SX574">
        <v>53390.474267000536</v>
      </c>
      <c r="SY574">
        <v>56150.071381624293</v>
      </c>
      <c r="SZ574">
        <v>57349.150514362671</v>
      </c>
      <c r="TB574" s="147"/>
      <c r="TD574" s="632">
        <v>660</v>
      </c>
      <c r="TE574">
        <v>5636</v>
      </c>
      <c r="TF574">
        <v>4947.8</v>
      </c>
      <c r="TG574">
        <v>6270</v>
      </c>
      <c r="TH574">
        <v>8376.823042970409</v>
      </c>
      <c r="TI574">
        <v>6068.1063955409063</v>
      </c>
      <c r="TJ574">
        <v>6878.5365523961536</v>
      </c>
      <c r="TK574">
        <v>6450.5113912563729</v>
      </c>
      <c r="TL574">
        <v>6610.1390166164938</v>
      </c>
      <c r="TM574">
        <v>4672.0955857990375</v>
      </c>
      <c r="TN574">
        <v>6489.9206547012382</v>
      </c>
      <c r="TO574">
        <v>7374.8441907494807</v>
      </c>
      <c r="TP574">
        <v>7541.4993529814956</v>
      </c>
      <c r="TQ574">
        <v>7446.6662843570984</v>
      </c>
      <c r="TR574">
        <v>6550.9183844927693</v>
      </c>
      <c r="TS574">
        <v>5641.1145642046304</v>
      </c>
      <c r="TT574">
        <v>5713.0299976176975</v>
      </c>
      <c r="TU574">
        <v>7184.8750061758801</v>
      </c>
      <c r="TV574">
        <v>7344.7528710207062</v>
      </c>
      <c r="TW574">
        <v>6656.2988278355542</v>
      </c>
      <c r="TX574">
        <v>8119.9836706141714</v>
      </c>
      <c r="TY574">
        <v>7425.6807514606644</v>
      </c>
      <c r="TZ574">
        <v>6324.0410389090357</v>
      </c>
      <c r="UA574">
        <v>7365.2495221698564</v>
      </c>
      <c r="UB574">
        <v>5767.4212689935575</v>
      </c>
      <c r="UC574">
        <v>7091.4108968803021</v>
      </c>
      <c r="UD574">
        <v>7733.8330185983023</v>
      </c>
      <c r="UE574">
        <v>9075.1371092322734</v>
      </c>
      <c r="UF574">
        <v>9517.9418613466623</v>
      </c>
      <c r="UG574">
        <v>7667.0818289626413</v>
      </c>
      <c r="UH574">
        <v>7846.4088687717476</v>
      </c>
      <c r="UI574">
        <v>7255.6950881731864</v>
      </c>
      <c r="UJ574">
        <v>7358.1013950812903</v>
      </c>
      <c r="UK574">
        <v>8195.4977559343952</v>
      </c>
      <c r="UL574">
        <v>8096.9370093824</v>
      </c>
      <c r="UM574">
        <v>7828.2528875347016</v>
      </c>
      <c r="UN574">
        <v>7027.8233910975323</v>
      </c>
      <c r="UO574">
        <v>8848.4775391590956</v>
      </c>
      <c r="UP574">
        <v>8869.2539145581923</v>
      </c>
      <c r="UQ574">
        <v>8641.0933499989842</v>
      </c>
      <c r="UR574">
        <v>8674.118729351585</v>
      </c>
      <c r="US574">
        <v>8146.0396138964816</v>
      </c>
      <c r="UT574">
        <v>7940.1221812078011</v>
      </c>
      <c r="UU574">
        <v>8894.4929847253279</v>
      </c>
      <c r="UV574">
        <v>8670.8531821310844</v>
      </c>
      <c r="UW574">
        <v>8252.2942331977265</v>
      </c>
      <c r="UX574">
        <v>8599.4603140149411</v>
      </c>
      <c r="UY574">
        <v>8962.9907761508111</v>
      </c>
      <c r="UZ574">
        <v>7418.5828435029107</v>
      </c>
      <c r="VA574">
        <v>6446.2658180887265</v>
      </c>
      <c r="VB574">
        <v>6569.6288362686228</v>
      </c>
      <c r="VC574">
        <v>6482.4018790117616</v>
      </c>
      <c r="VE574" s="147"/>
      <c r="VJ574" s="632">
        <v>660</v>
      </c>
      <c r="VK574" s="486">
        <f t="shared" si="599"/>
        <v>739.55899999999986</v>
      </c>
      <c r="VL574" s="486">
        <f t="shared" si="600"/>
        <v>696.1318</v>
      </c>
      <c r="VM574" s="486">
        <f t="shared" si="601"/>
        <v>799.48105415879559</v>
      </c>
      <c r="VN574" s="486">
        <f t="shared" si="602"/>
        <v>666.46563064244776</v>
      </c>
      <c r="VO574" s="486">
        <f t="shared" si="603"/>
        <v>699.76925103066833</v>
      </c>
      <c r="VP574" s="486">
        <f t="shared" si="604"/>
        <v>828.72334979361369</v>
      </c>
      <c r="VQ574" s="486">
        <f t="shared" si="605"/>
        <v>770.50106036537045</v>
      </c>
      <c r="VR574" s="486">
        <f t="shared" si="606"/>
        <v>878.33901359795254</v>
      </c>
      <c r="VS574" s="486">
        <f t="shared" si="607"/>
        <v>755.29533704079756</v>
      </c>
      <c r="VT574" s="486">
        <f t="shared" si="608"/>
        <v>792.71486420620215</v>
      </c>
      <c r="VU574" s="486">
        <f t="shared" si="609"/>
        <v>952.7680178219216</v>
      </c>
      <c r="VV574" s="486">
        <f t="shared" si="610"/>
        <v>1051.1195465766712</v>
      </c>
      <c r="VW574" s="486">
        <f t="shared" si="611"/>
        <v>966.00759382221531</v>
      </c>
      <c r="VX574" s="486">
        <f t="shared" si="612"/>
        <v>942.94197045142073</v>
      </c>
      <c r="VY574" s="486">
        <f t="shared" si="613"/>
        <v>985.17058474786472</v>
      </c>
      <c r="VZ574" s="486">
        <f t="shared" si="614"/>
        <v>1033.5495329608095</v>
      </c>
      <c r="WA574" s="486">
        <f t="shared" si="615"/>
        <v>905.06360594401929</v>
      </c>
      <c r="WB574" s="486">
        <f t="shared" si="616"/>
        <v>995.57704003888387</v>
      </c>
      <c r="WC574" s="486">
        <f t="shared" si="617"/>
        <v>830.38610411867603</v>
      </c>
      <c r="WD574" s="486">
        <f t="shared" si="618"/>
        <v>883.97925725963239</v>
      </c>
      <c r="WE574" s="486">
        <f t="shared" si="619"/>
        <v>940.1490891510673</v>
      </c>
      <c r="WF574" s="486">
        <f t="shared" si="620"/>
        <v>885.59311918813273</v>
      </c>
      <c r="WG574" s="486">
        <f t="shared" si="621"/>
        <v>836.26797160068975</v>
      </c>
      <c r="WH574" s="486">
        <f t="shared" si="622"/>
        <v>851.09591287651801</v>
      </c>
      <c r="WI574" s="486">
        <f t="shared" si="623"/>
        <v>877.09508545971664</v>
      </c>
      <c r="WJ574" s="486">
        <f t="shared" si="624"/>
        <v>993.61919861827357</v>
      </c>
      <c r="WK574" s="486">
        <f t="shared" si="625"/>
        <v>1064.5905048758264</v>
      </c>
      <c r="WL574" s="486">
        <f t="shared" si="626"/>
        <v>938.46386212465518</v>
      </c>
      <c r="WM574" s="486">
        <f t="shared" si="627"/>
        <v>1032.8163368997798</v>
      </c>
      <c r="WN574" s="486">
        <f t="shared" si="628"/>
        <v>1104.4176956042133</v>
      </c>
      <c r="WO574" s="486">
        <f t="shared" si="629"/>
        <v>945.57603176067926</v>
      </c>
      <c r="WP574" s="486">
        <f t="shared" si="630"/>
        <v>922.27279589286968</v>
      </c>
      <c r="WQ574" s="486">
        <f t="shared" si="631"/>
        <v>802.42880275400978</v>
      </c>
      <c r="WR574" s="486">
        <f t="shared" si="632"/>
        <v>802.62926383756496</v>
      </c>
      <c r="WS574" s="486">
        <f t="shared" si="633"/>
        <v>792.44163240525506</v>
      </c>
      <c r="WT574" s="486">
        <f t="shared" si="634"/>
        <v>765.66006893211465</v>
      </c>
      <c r="WU574" s="486">
        <f t="shared" si="635"/>
        <v>687.76485696606369</v>
      </c>
      <c r="WV574" s="486">
        <f t="shared" si="636"/>
        <v>694.8842271571026</v>
      </c>
      <c r="WW574" s="486">
        <f t="shared" si="637"/>
        <v>696.10589124356216</v>
      </c>
      <c r="WX574" s="486">
        <f t="shared" si="638"/>
        <v>916.43251783912774</v>
      </c>
      <c r="WY574" s="486">
        <f t="shared" si="639"/>
        <v>999.75828026063914</v>
      </c>
      <c r="WZ574" s="486">
        <f t="shared" si="640"/>
        <v>1051.6826876598848</v>
      </c>
      <c r="XA574" s="486">
        <f t="shared" si="641"/>
        <v>1122.9636992715728</v>
      </c>
      <c r="XB574" s="486">
        <f t="shared" si="642"/>
        <v>994.9808781223885</v>
      </c>
      <c r="XC574" s="486">
        <f t="shared" si="643"/>
        <v>856.31698713969467</v>
      </c>
      <c r="XD574" s="486">
        <f t="shared" si="644"/>
        <v>655.55684970689526</v>
      </c>
      <c r="XE574" s="486">
        <f t="shared" si="645"/>
        <v>697.7514964576917</v>
      </c>
      <c r="XF574" s="486">
        <f t="shared" si="646"/>
        <v>720.51596056789595</v>
      </c>
      <c r="XG574" s="486">
        <f t="shared" si="647"/>
        <v>834.82212289348456</v>
      </c>
      <c r="XH574" s="486">
        <f t="shared" si="648"/>
        <v>740.20055487450099</v>
      </c>
      <c r="XI574" s="486">
        <f t="shared" si="649"/>
        <v>767.26380915660877</v>
      </c>
      <c r="XJ574" s="118">
        <f t="shared" si="650"/>
        <v>865.99336874267556</v>
      </c>
      <c r="XK574" s="1008">
        <f t="shared" si="651"/>
        <v>628</v>
      </c>
    </row>
    <row r="575" spans="25:635" x14ac:dyDescent="0.45">
      <c r="Y575" s="147"/>
      <c r="AA575" s="632">
        <v>566</v>
      </c>
      <c r="AB575" s="26">
        <v>1636</v>
      </c>
      <c r="AC575" s="26">
        <v>1636</v>
      </c>
      <c r="AD575" s="26">
        <v>1896.5328430620814</v>
      </c>
      <c r="AE575" s="26">
        <v>1667.1758469593287</v>
      </c>
      <c r="AF575" s="26">
        <v>1895.8421353657936</v>
      </c>
      <c r="AG575" s="26">
        <v>1826.436947598135</v>
      </c>
      <c r="AH575" s="26">
        <v>1158.9161902500052</v>
      </c>
      <c r="AI575" s="26">
        <v>1262.0740484030543</v>
      </c>
      <c r="AJ575" s="26">
        <v>1579.3000324104032</v>
      </c>
      <c r="AK575" s="26">
        <v>1360.1197577650189</v>
      </c>
      <c r="AL575" s="26">
        <v>1236.0045022107313</v>
      </c>
      <c r="AM575" s="26">
        <v>1341.6006989538564</v>
      </c>
      <c r="AN575" s="26">
        <v>1466.4520241532814</v>
      </c>
      <c r="AO575" s="26">
        <v>1684.7853340281727</v>
      </c>
      <c r="AP575" s="26">
        <v>1594.1677789618614</v>
      </c>
      <c r="AQ575" s="26">
        <v>1625.5770822159432</v>
      </c>
      <c r="AR575" s="26">
        <v>1499.3620711527851</v>
      </c>
      <c r="AS575" s="26">
        <v>1465.526724826409</v>
      </c>
      <c r="AT575" s="26">
        <v>1486.1637098163387</v>
      </c>
      <c r="AU575" s="26">
        <v>1600.3379641919496</v>
      </c>
      <c r="AV575" s="26">
        <v>1371.2415673425619</v>
      </c>
      <c r="AW575" s="26">
        <v>1526.9672254235022</v>
      </c>
      <c r="AX575" s="26">
        <v>971.89379845943472</v>
      </c>
      <c r="AY575" s="26">
        <v>1010.4470757829228</v>
      </c>
      <c r="AZ575" s="26">
        <v>1564.2219548153123</v>
      </c>
      <c r="BA575" s="26">
        <v>2191.0759875563567</v>
      </c>
      <c r="BB575" s="26">
        <v>2066.8846719111266</v>
      </c>
      <c r="BC575" s="26">
        <v>1886.9151244630752</v>
      </c>
      <c r="BD575" s="26">
        <v>1513.9361669228153</v>
      </c>
      <c r="BE575" s="26">
        <v>1755.6306856824772</v>
      </c>
      <c r="BF575" s="26">
        <v>1413.4962739240286</v>
      </c>
      <c r="BG575" s="26">
        <v>1326.8875508398603</v>
      </c>
      <c r="BH575" s="26">
        <v>1463.5322731747769</v>
      </c>
      <c r="BI575" s="26">
        <v>1985.809891026621</v>
      </c>
      <c r="BJ575" s="26">
        <v>1965.1915735753917</v>
      </c>
      <c r="BK575" s="26">
        <v>1937.4130420921203</v>
      </c>
      <c r="BL575" s="26">
        <v>2100.1355018438121</v>
      </c>
      <c r="BM575" s="26">
        <v>1627.7869161994918</v>
      </c>
      <c r="BN575" s="26">
        <v>1493.9517364611488</v>
      </c>
      <c r="BO575" s="26">
        <v>1430.3046001021539</v>
      </c>
      <c r="BP575" s="26">
        <v>1606.4841793031519</v>
      </c>
      <c r="BQ575" s="26">
        <v>1065.5156850605692</v>
      </c>
      <c r="BR575" s="26">
        <v>931.8421970400791</v>
      </c>
      <c r="BS575" s="26">
        <v>1096.3857469208842</v>
      </c>
      <c r="BT575" s="26">
        <v>1348.604747912201</v>
      </c>
      <c r="BU575" s="26">
        <v>1567.0756736431144</v>
      </c>
      <c r="BV575" s="26">
        <v>1476.3448437875659</v>
      </c>
      <c r="BW575" s="26">
        <v>1851.5093280430567</v>
      </c>
      <c r="BX575" s="26">
        <v>2095.2885390756078</v>
      </c>
      <c r="BY575" s="26">
        <v>1741.5283571703976</v>
      </c>
      <c r="BZ575" s="26">
        <v>1912.5766559413928</v>
      </c>
      <c r="CA575" s="16"/>
      <c r="CB575" s="147"/>
      <c r="CC575" s="16"/>
      <c r="CD575" s="632">
        <v>566</v>
      </c>
      <c r="CE575" s="26">
        <v>365</v>
      </c>
      <c r="CF575" s="26">
        <v>348</v>
      </c>
      <c r="CG575" s="1048">
        <v>313.67110421390504</v>
      </c>
      <c r="CH575" s="1048">
        <v>435.93287390062551</v>
      </c>
      <c r="CI575" s="1048">
        <v>531.623315723362</v>
      </c>
      <c r="CJ575" s="1048">
        <v>482.70427934654555</v>
      </c>
      <c r="CK575" s="1048">
        <v>514.76598934555636</v>
      </c>
      <c r="CL575" s="1048">
        <v>531.30311505760199</v>
      </c>
      <c r="CM575" s="1048">
        <v>661.14077817232612</v>
      </c>
      <c r="CN575" s="1048">
        <v>612.51103229816886</v>
      </c>
      <c r="CO575" s="1048">
        <v>584.74931872832281</v>
      </c>
      <c r="CP575" s="1048">
        <v>572.44173493506673</v>
      </c>
      <c r="CQ575" s="1048">
        <v>567.58560757653311</v>
      </c>
      <c r="CR575" s="1048">
        <v>551.31928610495368</v>
      </c>
      <c r="CS575" s="1048">
        <v>432.01684750534679</v>
      </c>
      <c r="CT575" s="1048">
        <v>447.0743176330709</v>
      </c>
      <c r="CU575" s="1048">
        <v>495.7775386991795</v>
      </c>
      <c r="CV575" s="1048">
        <v>459.97076747474068</v>
      </c>
      <c r="CW575" s="1048">
        <v>386.29830284476134</v>
      </c>
      <c r="CX575" s="1048">
        <v>395.10762048182028</v>
      </c>
      <c r="CY575" s="1048">
        <v>385.01183609817861</v>
      </c>
      <c r="CZ575" s="1048">
        <v>441.44127584462217</v>
      </c>
      <c r="DA575" s="1048">
        <v>358.98791589515463</v>
      </c>
      <c r="DB575" s="1048">
        <v>456.04542269357739</v>
      </c>
      <c r="DC575" s="1048">
        <v>484.91388915394896</v>
      </c>
      <c r="DD575" s="1048">
        <v>475.76573827932134</v>
      </c>
      <c r="DE575" s="1048">
        <v>475.72194408809941</v>
      </c>
      <c r="DF575" s="1048">
        <v>514.51623756198615</v>
      </c>
      <c r="DG575" s="1048">
        <v>591.5806604793305</v>
      </c>
      <c r="DH575" s="1048">
        <v>652.11533303273734</v>
      </c>
      <c r="DI575" s="1048">
        <v>596.7279386062412</v>
      </c>
      <c r="DJ575" s="1048">
        <v>533.96932537969246</v>
      </c>
      <c r="DK575" s="1048">
        <v>569.54291391208233</v>
      </c>
      <c r="DL575" s="1048">
        <v>537.77509671080463</v>
      </c>
      <c r="DM575" s="1048">
        <v>455.84515536360067</v>
      </c>
      <c r="DN575" s="1048">
        <v>322.83362834559841</v>
      </c>
      <c r="DO575" s="1048">
        <v>351.60508893659102</v>
      </c>
      <c r="DP575" s="1048">
        <v>480.89668379633326</v>
      </c>
      <c r="DQ575" s="1048">
        <v>522.6833097342269</v>
      </c>
      <c r="DR575" s="1048">
        <v>608.38064842202891</v>
      </c>
      <c r="DS575" s="1048">
        <v>676.70725300184915</v>
      </c>
      <c r="DT575" s="1048">
        <v>624.78411745246854</v>
      </c>
      <c r="DU575" s="1048">
        <v>602.41962440390432</v>
      </c>
      <c r="DV575" s="1048">
        <v>655.18312239718148</v>
      </c>
      <c r="DW575" s="1048">
        <v>619.78592597288991</v>
      </c>
      <c r="DX575" s="1048">
        <v>496.1661279354621</v>
      </c>
      <c r="DY575" s="1048">
        <v>580.74718721674139</v>
      </c>
      <c r="DZ575" s="1048">
        <v>568.96119900697545</v>
      </c>
      <c r="EA575" s="1048">
        <v>545.17473448935993</v>
      </c>
      <c r="EB575" s="1048">
        <v>658.60786771975665</v>
      </c>
      <c r="EC575" s="1048">
        <v>513.78620520184495</v>
      </c>
      <c r="ED575" s="16"/>
      <c r="EE575" s="16"/>
      <c r="EF575" s="147"/>
      <c r="EG575" s="16"/>
      <c r="EH575" s="632">
        <v>566</v>
      </c>
      <c r="EI575" s="488">
        <v>11831</v>
      </c>
      <c r="EJ575" s="488">
        <v>9594</v>
      </c>
      <c r="EK575" s="488">
        <v>10144</v>
      </c>
      <c r="EL575" s="488">
        <v>11981.493377819063</v>
      </c>
      <c r="EM575" s="488">
        <v>13783.6188705234</v>
      </c>
      <c r="EN575" s="488">
        <v>13420.173028575417</v>
      </c>
      <c r="EO575" s="488">
        <v>13287.118577426421</v>
      </c>
      <c r="EP575" s="488">
        <v>15244.366596195954</v>
      </c>
      <c r="EQ575" s="488">
        <v>13687.514095406406</v>
      </c>
      <c r="ER575" s="488">
        <v>13431.948529499834</v>
      </c>
      <c r="ES575" s="488">
        <v>15135.398106294579</v>
      </c>
      <c r="ET575" s="488">
        <v>17877.657062869304</v>
      </c>
      <c r="EU575" s="488">
        <v>15855.415344529883</v>
      </c>
      <c r="EV575" s="488">
        <v>12370.175088211494</v>
      </c>
      <c r="EW575" s="488">
        <v>16116.914884173895</v>
      </c>
      <c r="EX575" s="488">
        <v>14386.688441131813</v>
      </c>
      <c r="EY575" s="488">
        <v>12267.199741945156</v>
      </c>
      <c r="EZ575" s="488">
        <v>11049.009467596436</v>
      </c>
      <c r="FA575" s="488">
        <v>9762.4972481349341</v>
      </c>
      <c r="FB575" s="488">
        <v>12274.706477709522</v>
      </c>
      <c r="FC575" s="488">
        <v>11457.71142530145</v>
      </c>
      <c r="FD575" s="488">
        <v>10779.648372749572</v>
      </c>
      <c r="FE575" s="488">
        <v>13487.75784705538</v>
      </c>
      <c r="FF575" s="488">
        <v>15019.417671644585</v>
      </c>
      <c r="FG575" s="488">
        <v>12890.201591298019</v>
      </c>
      <c r="FH575" s="488">
        <v>9950.136116796999</v>
      </c>
      <c r="FI575" s="488">
        <v>14811.913722998101</v>
      </c>
      <c r="FJ575" s="488">
        <v>14640.525387687985</v>
      </c>
      <c r="FK575" s="488">
        <v>15099.988391370523</v>
      </c>
      <c r="FL575" s="488">
        <v>13983.852913134904</v>
      </c>
      <c r="FM575" s="488">
        <v>15865.098841970201</v>
      </c>
      <c r="FN575" s="488">
        <v>16243.855977743282</v>
      </c>
      <c r="FO575" s="488">
        <v>16761.999720694439</v>
      </c>
      <c r="FP575" s="488">
        <v>20229.239053054946</v>
      </c>
      <c r="FQ575" s="488">
        <v>18323.367886988472</v>
      </c>
      <c r="FR575" s="488">
        <v>16738.790427756863</v>
      </c>
      <c r="FS575" s="488">
        <v>12670.510157160212</v>
      </c>
      <c r="FT575" s="488">
        <v>17882.902729998401</v>
      </c>
      <c r="FU575" s="488">
        <v>18605.673703376415</v>
      </c>
      <c r="FV575" s="488">
        <v>17365.589362741684</v>
      </c>
      <c r="FW575" s="488">
        <v>16477.170879136778</v>
      </c>
      <c r="FX575" s="488">
        <v>15979.994578890228</v>
      </c>
      <c r="FY575" s="488">
        <v>14370.022341284484</v>
      </c>
      <c r="FZ575" s="488">
        <v>14656.285874530902</v>
      </c>
      <c r="GA575" s="488">
        <v>12328.302177268641</v>
      </c>
      <c r="GB575" s="488">
        <v>15713.041197925735</v>
      </c>
      <c r="GC575" s="488">
        <v>15382.873827952113</v>
      </c>
      <c r="GD575" s="488">
        <v>14808.290634259803</v>
      </c>
      <c r="GE575" s="488">
        <v>16729.804556361392</v>
      </c>
      <c r="GF575" s="488">
        <v>17722.550775169308</v>
      </c>
      <c r="GG575" s="488">
        <v>17175.902073655659</v>
      </c>
      <c r="GH575" s="16"/>
      <c r="GI575" s="147"/>
      <c r="GJ575" s="16"/>
      <c r="GK575" s="632">
        <v>566</v>
      </c>
      <c r="GL575" s="16">
        <v>29568</v>
      </c>
      <c r="GM575" s="16">
        <v>26180.000000000004</v>
      </c>
      <c r="GN575" s="16">
        <v>58520.000000000007</v>
      </c>
      <c r="GO575" s="311">
        <v>62925.481465978068</v>
      </c>
      <c r="GP575" s="311">
        <v>55680.944646663571</v>
      </c>
      <c r="GQ575" s="311">
        <v>50607.236228869711</v>
      </c>
      <c r="GR575" s="311">
        <v>42898.8124408695</v>
      </c>
      <c r="GS575" s="311">
        <v>44783.885309994621</v>
      </c>
      <c r="GT575" s="311">
        <v>45502.69166171104</v>
      </c>
      <c r="GU575" s="311">
        <v>50087.498064752748</v>
      </c>
      <c r="GV575" s="311">
        <v>51210.360410207504</v>
      </c>
      <c r="GW575" s="311">
        <v>48476.861920292853</v>
      </c>
      <c r="GX575" s="311">
        <v>49922.667034033781</v>
      </c>
      <c r="GY575" s="311">
        <v>52327.290182007077</v>
      </c>
      <c r="GZ575" s="311">
        <v>58190.600591651302</v>
      </c>
      <c r="HA575" s="311">
        <v>65681.607163397668</v>
      </c>
      <c r="HB575" s="311">
        <v>66190.419494806803</v>
      </c>
      <c r="HC575" s="311">
        <v>70614.323633372143</v>
      </c>
      <c r="HD575" s="311">
        <v>62437.827404803335</v>
      </c>
      <c r="HE575" s="311">
        <v>54629.248395096474</v>
      </c>
      <c r="HF575" s="311">
        <v>56523.750090685688</v>
      </c>
      <c r="HG575" s="311">
        <v>45685.551416882219</v>
      </c>
      <c r="HH575" s="311">
        <v>43785.997028967533</v>
      </c>
      <c r="HI575" s="311">
        <v>49070.008530660562</v>
      </c>
      <c r="HJ575" s="311">
        <v>67153.036019523905</v>
      </c>
      <c r="HK575" s="311">
        <v>54147.01335606369</v>
      </c>
      <c r="HL575" s="311">
        <v>54830.324647563793</v>
      </c>
      <c r="HM575" s="311">
        <v>48980.742979773517</v>
      </c>
      <c r="HN575" s="311">
        <v>49227.080394827855</v>
      </c>
      <c r="HO575" s="311">
        <v>47906.703181651792</v>
      </c>
      <c r="HP575" s="311">
        <v>53217.226715352692</v>
      </c>
      <c r="HQ575" s="311">
        <v>65738.64983320859</v>
      </c>
      <c r="HR575" s="311">
        <v>62560.164707521151</v>
      </c>
      <c r="HS575" s="311">
        <v>63690.253811094735</v>
      </c>
      <c r="HT575" s="311">
        <v>68283.942589323036</v>
      </c>
      <c r="HU575" s="311">
        <v>64143.929418743101</v>
      </c>
      <c r="HV575" s="311">
        <v>60769.287906413767</v>
      </c>
      <c r="HW575" s="311">
        <v>53843.575793102966</v>
      </c>
      <c r="HX575" s="311">
        <v>58423.045097114787</v>
      </c>
      <c r="HY575" s="311">
        <v>53003.227481166265</v>
      </c>
      <c r="HZ575" s="311">
        <v>52763.939125260578</v>
      </c>
      <c r="IA575" s="311">
        <v>45577.442930933037</v>
      </c>
      <c r="IB575" s="311">
        <v>49409.268059608192</v>
      </c>
      <c r="IC575" s="311">
        <v>45583.190789909633</v>
      </c>
      <c r="ID575" s="311">
        <v>40572.006107320078</v>
      </c>
      <c r="IE575" s="311">
        <v>39322.912692117774</v>
      </c>
      <c r="IF575" s="311">
        <v>42426.639170327442</v>
      </c>
      <c r="IG575" s="311">
        <v>49618.706906532869</v>
      </c>
      <c r="IH575" s="311">
        <v>61039.489969377631</v>
      </c>
      <c r="II575" s="311">
        <v>61234.363742435693</v>
      </c>
      <c r="IJ575" s="311">
        <v>75284.737829966019</v>
      </c>
      <c r="IL575" s="147"/>
      <c r="IN575" s="632">
        <v>566</v>
      </c>
      <c r="IO575" s="488">
        <v>5636</v>
      </c>
      <c r="IP575" s="488">
        <v>4947.8</v>
      </c>
      <c r="IQ575" s="488">
        <v>6270</v>
      </c>
      <c r="IR575" s="488">
        <v>7061.0643606388339</v>
      </c>
      <c r="IS575" s="488">
        <v>7352.0268037958331</v>
      </c>
      <c r="IT575" s="488">
        <v>8089.38632340616</v>
      </c>
      <c r="IU575" s="488">
        <v>8346.9018684524217</v>
      </c>
      <c r="IV575" s="488">
        <v>8242.3442970087326</v>
      </c>
      <c r="IW575" s="488">
        <v>8234.2255816628785</v>
      </c>
      <c r="IX575" s="488">
        <v>6757.3214154415045</v>
      </c>
      <c r="IY575" s="488">
        <v>6102.7437998633923</v>
      </c>
      <c r="IZ575" s="488">
        <v>6878.3200610878093</v>
      </c>
      <c r="JA575" s="488">
        <v>8369.240869528423</v>
      </c>
      <c r="JB575" s="488">
        <v>7996.8456170253085</v>
      </c>
      <c r="JC575" s="488">
        <v>8015.1973737246035</v>
      </c>
      <c r="JD575" s="488">
        <v>8191.299066836702</v>
      </c>
      <c r="JE575" s="488">
        <v>7508.0531993529457</v>
      </c>
      <c r="JF575" s="488">
        <v>11116.394414817445</v>
      </c>
      <c r="JG575" s="488">
        <v>10272.529216524363</v>
      </c>
      <c r="JH575" s="488">
        <v>9184.9072318923154</v>
      </c>
      <c r="JI575" s="488">
        <v>9371.6880927007005</v>
      </c>
      <c r="JJ575" s="488">
        <v>9662.7978757804049</v>
      </c>
      <c r="JK575" s="488">
        <v>8767.0118464698808</v>
      </c>
      <c r="JL575" s="488">
        <v>7689.0434443059476</v>
      </c>
      <c r="JM575" s="488">
        <v>7236.7196898756793</v>
      </c>
      <c r="JN575" s="488">
        <v>8745.6898505437603</v>
      </c>
      <c r="JO575" s="488">
        <v>5767.6440057633372</v>
      </c>
      <c r="JP575" s="488">
        <v>4676.837267121834</v>
      </c>
      <c r="JQ575" s="488">
        <v>3561.2884180495721</v>
      </c>
      <c r="JR575" s="488">
        <v>3487.6871116737516</v>
      </c>
      <c r="JS575" s="488">
        <v>4851.2382657427352</v>
      </c>
      <c r="JT575" s="488">
        <v>6444.6148249445632</v>
      </c>
      <c r="JU575" s="488">
        <v>6108.6152936425697</v>
      </c>
      <c r="JV575" s="488">
        <v>6586.4615164280467</v>
      </c>
      <c r="JW575" s="488">
        <v>6454.4061537062607</v>
      </c>
      <c r="JX575" s="488">
        <v>5691.3876779763177</v>
      </c>
      <c r="JY575" s="488">
        <v>4033.3887016863741</v>
      </c>
      <c r="JZ575" s="488">
        <v>5587.0868209529208</v>
      </c>
      <c r="KA575" s="488">
        <v>6336.5897297235388</v>
      </c>
      <c r="KB575" s="488">
        <v>6903.7503712438765</v>
      </c>
      <c r="KC575" s="488">
        <v>5101.6271511921495</v>
      </c>
      <c r="KD575" s="488">
        <v>5241.2214241902793</v>
      </c>
      <c r="KE575" s="488">
        <v>4601.51535985176</v>
      </c>
      <c r="KF575" s="488">
        <v>4285.8622148999066</v>
      </c>
      <c r="KG575" s="488">
        <v>3125.5269658900706</v>
      </c>
      <c r="KH575" s="488">
        <v>3825.9281286387522</v>
      </c>
      <c r="KI575" s="488">
        <v>3652.0828967565922</v>
      </c>
      <c r="KJ575" s="488">
        <v>5090.9407446364803</v>
      </c>
      <c r="KK575" s="488">
        <v>4830.2335620679805</v>
      </c>
      <c r="KL575" s="488">
        <v>3688.9062395569463</v>
      </c>
      <c r="KM575" s="488">
        <v>2756.7890197154707</v>
      </c>
      <c r="KO575" s="147"/>
      <c r="KQ575" s="632">
        <v>308</v>
      </c>
      <c r="KR575" s="26">
        <v>1636</v>
      </c>
      <c r="KS575" s="26">
        <v>1636</v>
      </c>
      <c r="KT575" s="26">
        <v>1594.1412099948343</v>
      </c>
      <c r="KU575" s="26">
        <v>1576.6440239671795</v>
      </c>
      <c r="KV575" s="26">
        <v>1272.9777679184892</v>
      </c>
      <c r="KW575" s="26">
        <v>1191.5686917054525</v>
      </c>
      <c r="KX575" s="26">
        <v>1482.4753396146225</v>
      </c>
      <c r="KY575" s="26">
        <v>1510.8377989495557</v>
      </c>
      <c r="KZ575" s="26">
        <v>1431.1934134421053</v>
      </c>
      <c r="LA575" s="26">
        <v>971.63327136088128</v>
      </c>
      <c r="LB575" s="26">
        <v>1010.1373905105261</v>
      </c>
      <c r="LC575" s="26">
        <v>1354.0230097105341</v>
      </c>
      <c r="LD575" s="26">
        <v>1413.180964693719</v>
      </c>
      <c r="LE575" s="26">
        <v>1073.1319016363279</v>
      </c>
      <c r="LF575" s="26">
        <v>1183.1447771801149</v>
      </c>
      <c r="LG575" s="26">
        <v>1276.5636706436621</v>
      </c>
      <c r="LH575" s="26">
        <v>1648.93500235133</v>
      </c>
      <c r="LI575" s="26">
        <v>1453.853029774778</v>
      </c>
      <c r="LJ575" s="26">
        <v>1371.8476182810045</v>
      </c>
      <c r="LK575" s="26">
        <v>1315.6638802288494</v>
      </c>
      <c r="LL575" s="26">
        <v>1474.7037384980611</v>
      </c>
      <c r="LM575" s="26">
        <v>975.543117554736</v>
      </c>
      <c r="LN575" s="26">
        <v>1461.5779465617488</v>
      </c>
      <c r="LO575" s="26">
        <v>1672.4872466546481</v>
      </c>
      <c r="LP575" s="26">
        <v>1375.4202253664207</v>
      </c>
      <c r="LQ575" s="26">
        <v>1501.0629098991303</v>
      </c>
      <c r="LR575" s="26">
        <v>2124.1761791094777</v>
      </c>
      <c r="LS575" s="26">
        <v>1956.9007326963481</v>
      </c>
      <c r="LT575" s="26">
        <v>2034.0714021293452</v>
      </c>
      <c r="LU575" s="26">
        <v>2034.6693001973551</v>
      </c>
      <c r="LV575" s="26">
        <v>2223.1434513428317</v>
      </c>
      <c r="LW575" s="26">
        <v>2229.4009481403277</v>
      </c>
      <c r="LX575" s="26">
        <v>2286.1123020380082</v>
      </c>
      <c r="LY575" s="26">
        <v>2064.5572898439191</v>
      </c>
      <c r="LZ575" s="26">
        <v>1522.1651619702427</v>
      </c>
      <c r="MA575" s="26">
        <v>1002.3094306811494</v>
      </c>
      <c r="MB575" s="26">
        <v>760.75926474418543</v>
      </c>
      <c r="MC575" s="26">
        <v>935.45826072369391</v>
      </c>
      <c r="MD575" s="26">
        <v>1023.9012585452704</v>
      </c>
      <c r="ME575" s="26">
        <v>1275.7558228978517</v>
      </c>
      <c r="MF575" s="26">
        <v>1018.5692015321658</v>
      </c>
      <c r="MG575" s="26">
        <v>1122.2841673940684</v>
      </c>
      <c r="MH575" s="26">
        <v>1601.6166317232141</v>
      </c>
      <c r="MI575" s="26">
        <v>1453.6757415436566</v>
      </c>
      <c r="MJ575" s="26">
        <v>1677.4945867269778</v>
      </c>
      <c r="MK575" s="26">
        <v>2053.2071885629957</v>
      </c>
      <c r="ML575" s="26">
        <v>2174.6714612786245</v>
      </c>
      <c r="MM575" s="26">
        <v>1982.5732515864427</v>
      </c>
      <c r="MN575" s="26">
        <v>1707.1922443044482</v>
      </c>
      <c r="MO575" s="26">
        <v>1810.2543752523045</v>
      </c>
      <c r="MP575" s="26">
        <v>1810.4236879262942</v>
      </c>
      <c r="MQ575"/>
      <c r="MR575"/>
      <c r="MS575" s="490"/>
      <c r="MT575" s="311"/>
      <c r="MU575" s="632">
        <v>566</v>
      </c>
      <c r="MV575" s="26">
        <v>365</v>
      </c>
      <c r="MW575" s="26">
        <v>348</v>
      </c>
      <c r="MX575" s="1048">
        <v>399.0157098428021</v>
      </c>
      <c r="MY575" s="1048">
        <v>323.65198154287845</v>
      </c>
      <c r="MZ575" s="1048">
        <v>326.22600216434404</v>
      </c>
      <c r="NA575" s="1048">
        <v>349.48010940969465</v>
      </c>
      <c r="NB575" s="1048">
        <v>346.1357646893785</v>
      </c>
      <c r="NC575" s="1048">
        <v>438.79641215871311</v>
      </c>
      <c r="ND575" s="1048">
        <v>419.51744528807569</v>
      </c>
      <c r="NE575" s="1048">
        <v>501.01169011144725</v>
      </c>
      <c r="NF575" s="1048">
        <v>464.67022883373073</v>
      </c>
      <c r="NG575" s="1048">
        <v>471.54448738988123</v>
      </c>
      <c r="NH575" s="1048">
        <v>422.23964644232558</v>
      </c>
      <c r="NI575" s="1048">
        <v>408.74942307429808</v>
      </c>
      <c r="NJ575" s="1048">
        <v>382.02017855907786</v>
      </c>
      <c r="NK575" s="1048">
        <v>440.94182051415459</v>
      </c>
      <c r="NL575" s="1048">
        <v>381.37192092558718</v>
      </c>
      <c r="NM575" s="1048">
        <v>405.56408660272399</v>
      </c>
      <c r="NN575" s="1048">
        <v>424.65374448700163</v>
      </c>
      <c r="NO575" s="1048">
        <v>483.14461980892634</v>
      </c>
      <c r="NP575" s="1048">
        <v>550.77280088697762</v>
      </c>
      <c r="NQ575" s="1048">
        <v>533.82642654141102</v>
      </c>
      <c r="NR575" s="1048">
        <v>516.52932649676245</v>
      </c>
      <c r="NS575" s="1048">
        <v>582.29147405704236</v>
      </c>
      <c r="NT575" s="1048">
        <v>618.42637444705815</v>
      </c>
      <c r="NU575" s="1048">
        <v>640.55594912943798</v>
      </c>
      <c r="NV575" s="1048">
        <v>542.14852674929921</v>
      </c>
      <c r="NW575" s="1048">
        <v>396.96899054460641</v>
      </c>
      <c r="NX575" s="1048">
        <v>424.16400836350238</v>
      </c>
      <c r="NY575" s="1048">
        <v>432.97135151735313</v>
      </c>
      <c r="NZ575" s="1048">
        <v>405.28160630224988</v>
      </c>
      <c r="OA575" s="1048">
        <v>526.90617494243679</v>
      </c>
      <c r="OB575" s="1048">
        <v>503.85240766067403</v>
      </c>
      <c r="OC575" s="1048">
        <v>575.56092402883758</v>
      </c>
      <c r="OD575" s="1048">
        <v>615.82086498246395</v>
      </c>
      <c r="OE575" s="1048">
        <v>554.63597804241851</v>
      </c>
      <c r="OF575" s="1048">
        <v>517.92574398718295</v>
      </c>
      <c r="OG575" s="1048">
        <v>488.31488390429638</v>
      </c>
      <c r="OH575" s="1048">
        <v>568.09098219936834</v>
      </c>
      <c r="OI575" s="1048">
        <v>573.65810506406581</v>
      </c>
      <c r="OJ575" s="1048">
        <v>616.46198763812163</v>
      </c>
      <c r="OK575" s="1048">
        <v>551.5864349927067</v>
      </c>
      <c r="OL575" s="1048">
        <v>521.34750709085063</v>
      </c>
      <c r="OM575" s="1048">
        <v>564.02140263207866</v>
      </c>
      <c r="ON575" s="1048">
        <v>569.17708394874023</v>
      </c>
      <c r="OO575" s="1048">
        <v>565.95058729603193</v>
      </c>
      <c r="OP575" s="1048">
        <v>470.19782766965926</v>
      </c>
      <c r="OQ575" s="1048">
        <v>531.56772701950968</v>
      </c>
      <c r="OR575" s="1048">
        <v>428.13911667503459</v>
      </c>
      <c r="OS575" s="1048">
        <v>575.3247524742319</v>
      </c>
      <c r="OT575" s="1048">
        <v>573.34627721083598</v>
      </c>
      <c r="OU575" s="311"/>
      <c r="OV575" s="490"/>
      <c r="OW575" s="311"/>
      <c r="OX575" s="632">
        <v>308</v>
      </c>
      <c r="OY575">
        <v>11831</v>
      </c>
      <c r="OZ575">
        <v>9594</v>
      </c>
      <c r="PA575">
        <v>10144</v>
      </c>
      <c r="PB575">
        <v>8999.5574955120337</v>
      </c>
      <c r="PC575">
        <v>13498.99008161285</v>
      </c>
      <c r="PD575">
        <v>16672.325805082313</v>
      </c>
      <c r="PE575">
        <v>14965.692306805619</v>
      </c>
      <c r="PF575">
        <v>14859.949857325944</v>
      </c>
      <c r="PG575">
        <v>16858.390104547692</v>
      </c>
      <c r="PH575">
        <v>19622.159140382566</v>
      </c>
      <c r="PI575">
        <v>18161.426673386472</v>
      </c>
      <c r="PJ575">
        <v>21056.16619278424</v>
      </c>
      <c r="PK575">
        <v>21551.114321477431</v>
      </c>
      <c r="PL575">
        <v>20028.166817501806</v>
      </c>
      <c r="PM575">
        <v>18835.61603800119</v>
      </c>
      <c r="PN575">
        <v>17832.840410347617</v>
      </c>
      <c r="PO575">
        <v>16181.65905834805</v>
      </c>
      <c r="PP575">
        <v>15353.034918210269</v>
      </c>
      <c r="PQ575">
        <v>12183.688526683836</v>
      </c>
      <c r="PR575">
        <v>16077.975442581375</v>
      </c>
      <c r="PS575">
        <v>16847.207843843265</v>
      </c>
      <c r="PT575">
        <v>16514.917239709841</v>
      </c>
      <c r="PU575">
        <v>17620.232470966341</v>
      </c>
      <c r="PV575">
        <v>19998.233807501085</v>
      </c>
      <c r="PW575">
        <v>20499.656542420144</v>
      </c>
      <c r="PX575">
        <v>20552.417392943335</v>
      </c>
      <c r="PY575">
        <v>16821.01472939931</v>
      </c>
      <c r="PZ575">
        <v>14410.58957397523</v>
      </c>
      <c r="QA575">
        <v>13108.18140846134</v>
      </c>
      <c r="QB575">
        <v>14759.19384519011</v>
      </c>
      <c r="QC575">
        <v>16303.875105877678</v>
      </c>
      <c r="QD575">
        <v>17631.597676132231</v>
      </c>
      <c r="QE575">
        <v>14668.683359223172</v>
      </c>
      <c r="QF575">
        <v>14196.940314150614</v>
      </c>
      <c r="QG575">
        <v>13765.623717258315</v>
      </c>
      <c r="QH575">
        <v>16483.307834465144</v>
      </c>
      <c r="QI575">
        <v>15280.896312601986</v>
      </c>
      <c r="QJ575">
        <v>16205.884124720831</v>
      </c>
      <c r="QK575">
        <v>16334.045215068725</v>
      </c>
      <c r="QL575">
        <v>18101.794484574275</v>
      </c>
      <c r="QM575">
        <v>21278.253985259904</v>
      </c>
      <c r="QN575">
        <v>21492.724541300649</v>
      </c>
      <c r="QO575">
        <v>20227.4737122763</v>
      </c>
      <c r="QP575">
        <v>18834.377758433227</v>
      </c>
      <c r="QQ575">
        <v>15194.793275875536</v>
      </c>
      <c r="QR575">
        <v>16485.088155823771</v>
      </c>
      <c r="QS575">
        <v>16018.268412913381</v>
      </c>
      <c r="QT575">
        <v>13771.497985617822</v>
      </c>
      <c r="QU575">
        <v>14212.928283684696</v>
      </c>
      <c r="QV575">
        <v>17531.881795510872</v>
      </c>
      <c r="QW575">
        <v>20050.245227363317</v>
      </c>
      <c r="QY575" s="147"/>
      <c r="RA575" s="632">
        <v>308</v>
      </c>
      <c r="RB575">
        <v>29568</v>
      </c>
      <c r="RC575">
        <v>26180.000000000004</v>
      </c>
      <c r="RD575">
        <v>58520.000000000007</v>
      </c>
      <c r="RE575">
        <v>61361.096180668348</v>
      </c>
      <c r="RF575">
        <v>57190.523112811941</v>
      </c>
      <c r="RG575">
        <v>58628.494056668227</v>
      </c>
      <c r="RH575">
        <v>47332.458610386537</v>
      </c>
      <c r="RI575">
        <v>48025.171577114343</v>
      </c>
      <c r="RJ575">
        <v>42759.400472971531</v>
      </c>
      <c r="RK575">
        <v>40619.88794032525</v>
      </c>
      <c r="RL575">
        <v>39729.542174809176</v>
      </c>
      <c r="RM575">
        <v>35335.500785914468</v>
      </c>
      <c r="RN575">
        <v>35022.599261063588</v>
      </c>
      <c r="RO575">
        <v>30806.600658143641</v>
      </c>
      <c r="RP575">
        <v>38026.323316223737</v>
      </c>
      <c r="RQ575">
        <v>44762.174352196678</v>
      </c>
      <c r="RR575">
        <v>50919.625200783717</v>
      </c>
      <c r="RS575">
        <v>56718.525822799784</v>
      </c>
      <c r="RT575">
        <v>49525.88181074056</v>
      </c>
      <c r="RU575">
        <v>43085.51671333854</v>
      </c>
      <c r="RV575">
        <v>47485.004037477127</v>
      </c>
      <c r="RW575">
        <v>47981.80441774994</v>
      </c>
      <c r="RX575">
        <v>51003.948798093013</v>
      </c>
      <c r="RY575">
        <v>50467.703395845536</v>
      </c>
      <c r="RZ575">
        <v>49913.054688873206</v>
      </c>
      <c r="SA575">
        <v>35110.197999042401</v>
      </c>
      <c r="SB575">
        <v>29868.042277229179</v>
      </c>
      <c r="SC575">
        <v>23454.469313866823</v>
      </c>
      <c r="SD575">
        <v>28607.726972877139</v>
      </c>
      <c r="SE575">
        <v>20465.034949812769</v>
      </c>
      <c r="SF575">
        <v>23093.925566410508</v>
      </c>
      <c r="SG575">
        <v>22019.024716128682</v>
      </c>
      <c r="SH575">
        <v>23445.640877998329</v>
      </c>
      <c r="SI575">
        <v>32253.090383475552</v>
      </c>
      <c r="SJ575">
        <v>35445.960354700474</v>
      </c>
      <c r="SK575">
        <v>35797.447616771926</v>
      </c>
      <c r="SL575">
        <v>39752.066777062195</v>
      </c>
      <c r="SM575">
        <v>49690.982539408578</v>
      </c>
      <c r="SN575">
        <v>45706.754558349065</v>
      </c>
      <c r="SO575">
        <v>52193.730934111351</v>
      </c>
      <c r="SP575">
        <v>54677.461980095097</v>
      </c>
      <c r="SQ575">
        <v>57558.653611016642</v>
      </c>
      <c r="SR575">
        <v>61213.412424142545</v>
      </c>
      <c r="SS575">
        <v>69803.689023206301</v>
      </c>
      <c r="ST575">
        <v>58577.555727808307</v>
      </c>
      <c r="SU575">
        <v>47927.140609980284</v>
      </c>
      <c r="SV575">
        <v>44391.765944919323</v>
      </c>
      <c r="SW575">
        <v>45745.878640395502</v>
      </c>
      <c r="SX575">
        <v>49413.901784126858</v>
      </c>
      <c r="SY575">
        <v>53337.484950771614</v>
      </c>
      <c r="SZ575">
        <v>52088.362239985028</v>
      </c>
      <c r="TB575" s="147"/>
      <c r="TD575" s="632">
        <v>308</v>
      </c>
      <c r="TE575">
        <v>5636</v>
      </c>
      <c r="TF575">
        <v>4947.8</v>
      </c>
      <c r="TG575">
        <v>6270</v>
      </c>
      <c r="TH575">
        <v>6291.8184686669483</v>
      </c>
      <c r="TI575">
        <v>6702.3628636815811</v>
      </c>
      <c r="TJ575">
        <v>7608.1713348781132</v>
      </c>
      <c r="TK575">
        <v>6504.4797096048542</v>
      </c>
      <c r="TL575">
        <v>7633.195395956318</v>
      </c>
      <c r="TM575">
        <v>6324.1190181560951</v>
      </c>
      <c r="TN575">
        <v>7761.1084373648318</v>
      </c>
      <c r="TO575">
        <v>7960.9441062488668</v>
      </c>
      <c r="TP575">
        <v>8357.7577698422519</v>
      </c>
      <c r="TQ575">
        <v>7317.2183204741814</v>
      </c>
      <c r="TR575">
        <v>7182.5021802711653</v>
      </c>
      <c r="TS575">
        <v>6320.1122709329729</v>
      </c>
      <c r="TT575">
        <v>6081.9953576326152</v>
      </c>
      <c r="TU575">
        <v>4797.4491888891216</v>
      </c>
      <c r="TV575">
        <v>4538.1488256549019</v>
      </c>
      <c r="TW575">
        <v>5860.7658112845829</v>
      </c>
      <c r="TX575">
        <v>5327.244609736721</v>
      </c>
      <c r="TY575">
        <v>5026.8536435015485</v>
      </c>
      <c r="TZ575">
        <v>6884.1349848524987</v>
      </c>
      <c r="UA575">
        <v>6005.8624526413641</v>
      </c>
      <c r="UB575">
        <v>5620.5757198232113</v>
      </c>
      <c r="UC575">
        <v>5922.8951451819266</v>
      </c>
      <c r="UD575">
        <v>5844.6479923727102</v>
      </c>
      <c r="UE575">
        <v>7603.5425196495853</v>
      </c>
      <c r="UF575">
        <v>7742.472826078324</v>
      </c>
      <c r="UG575">
        <v>8339.8112078825325</v>
      </c>
      <c r="UH575">
        <v>6618.4179434229891</v>
      </c>
      <c r="UI575">
        <v>8145.1887830071591</v>
      </c>
      <c r="UJ575">
        <v>8352.0617801149838</v>
      </c>
      <c r="UK575">
        <v>7908.8190391589042</v>
      </c>
      <c r="UL575">
        <v>6141.9774593935144</v>
      </c>
      <c r="UM575">
        <v>8743.8046179423818</v>
      </c>
      <c r="UN575">
        <v>8055.3988317039393</v>
      </c>
      <c r="UO575">
        <v>7022.7529074197046</v>
      </c>
      <c r="UP575">
        <v>8206.5811625270053</v>
      </c>
      <c r="UQ575">
        <v>9386.6451745666764</v>
      </c>
      <c r="UR575">
        <v>9117.9574018506592</v>
      </c>
      <c r="US575">
        <v>9766.5126505863573</v>
      </c>
      <c r="UT575">
        <v>8158.7282840827784</v>
      </c>
      <c r="UU575">
        <v>9220.2861632118493</v>
      </c>
      <c r="UV575">
        <v>8894.1530232093191</v>
      </c>
      <c r="UW575">
        <v>10055.625211048784</v>
      </c>
      <c r="UX575">
        <v>11185.246871787558</v>
      </c>
      <c r="UY575">
        <v>9412.4534276728737</v>
      </c>
      <c r="UZ575">
        <v>9221.771575011795</v>
      </c>
      <c r="VA575">
        <v>8843.4467571251625</v>
      </c>
      <c r="VB575">
        <v>8546.9958740183338</v>
      </c>
      <c r="VC575">
        <v>9558.3924824982678</v>
      </c>
      <c r="VE575" s="147"/>
      <c r="VJ575" s="632">
        <v>308</v>
      </c>
      <c r="VK575" s="486">
        <f t="shared" si="599"/>
        <v>739.55899999999986</v>
      </c>
      <c r="VL575" s="486">
        <f t="shared" si="600"/>
        <v>696.1318</v>
      </c>
      <c r="VM575" s="486">
        <f t="shared" si="601"/>
        <v>856.49732742963101</v>
      </c>
      <c r="VN575" s="486">
        <f t="shared" si="602"/>
        <v>832.76002534708039</v>
      </c>
      <c r="VO575" s="486">
        <f t="shared" si="603"/>
        <v>909.84039589577094</v>
      </c>
      <c r="VP575" s="486">
        <f t="shared" si="604"/>
        <v>883.36806450455776</v>
      </c>
      <c r="VQ575" s="486">
        <f t="shared" si="605"/>
        <v>679.47828497226055</v>
      </c>
      <c r="VR575" s="486">
        <f t="shared" si="606"/>
        <v>736.83935338410015</v>
      </c>
      <c r="VS575" s="486">
        <f t="shared" si="607"/>
        <v>808.04075716655143</v>
      </c>
      <c r="VT575" s="486">
        <f t="shared" si="608"/>
        <v>735.39487378812532</v>
      </c>
      <c r="VU575" s="486">
        <f t="shared" si="609"/>
        <v>717.33635662858944</v>
      </c>
      <c r="VV575" s="486">
        <f t="shared" si="610"/>
        <v>786.03938483274771</v>
      </c>
      <c r="VW575" s="486">
        <f t="shared" si="611"/>
        <v>814.49975797130071</v>
      </c>
      <c r="VX575" s="486">
        <f t="shared" si="612"/>
        <v>831.91119316204288</v>
      </c>
      <c r="VY575" s="486">
        <f t="shared" si="613"/>
        <v>866.81191501370245</v>
      </c>
      <c r="VZ575" s="486">
        <f t="shared" si="614"/>
        <v>870.15834514604046</v>
      </c>
      <c r="WA575" s="486">
        <f t="shared" si="615"/>
        <v>800.26184903517401</v>
      </c>
      <c r="WB575" s="486">
        <f t="shared" si="616"/>
        <v>823.35569875918998</v>
      </c>
      <c r="WC575" s="486">
        <f t="shared" si="617"/>
        <v>786.85643400496883</v>
      </c>
      <c r="WD575" s="486">
        <f t="shared" si="618"/>
        <v>824.35964238174586</v>
      </c>
      <c r="WE575" s="486">
        <f t="shared" si="619"/>
        <v>754.5189228552855</v>
      </c>
      <c r="WF575" s="486">
        <f t="shared" si="620"/>
        <v>771.45600033336791</v>
      </c>
      <c r="WG575" s="486">
        <f t="shared" si="621"/>
        <v>635.36781514330301</v>
      </c>
      <c r="WH575" s="486">
        <f t="shared" si="622"/>
        <v>664.93889420241624</v>
      </c>
      <c r="WI575" s="486">
        <f t="shared" si="623"/>
        <v>825.72164448210333</v>
      </c>
      <c r="WJ575" s="486">
        <f t="shared" si="624"/>
        <v>956.1139650524749</v>
      </c>
      <c r="WK575" s="486">
        <f t="shared" si="625"/>
        <v>952.65485858025954</v>
      </c>
      <c r="WL575" s="486">
        <f t="shared" si="626"/>
        <v>875.61742128534445</v>
      </c>
      <c r="WM575" s="486">
        <f t="shared" si="627"/>
        <v>763.88605388209726</v>
      </c>
      <c r="WN575" s="486">
        <f t="shared" si="628"/>
        <v>814.56716719629208</v>
      </c>
      <c r="WO575" s="486">
        <f t="shared" si="629"/>
        <v>767.47730109391216</v>
      </c>
      <c r="WP575" s="486">
        <f t="shared" si="630"/>
        <v>790.3742548899902</v>
      </c>
      <c r="WQ575" s="486">
        <f t="shared" si="631"/>
        <v>825.8642595957748</v>
      </c>
      <c r="WR575" s="486">
        <f t="shared" si="632"/>
        <v>1026.7817010441725</v>
      </c>
      <c r="WS575" s="486">
        <f t="shared" si="633"/>
        <v>1003.8845422956763</v>
      </c>
      <c r="WT575" s="486">
        <f t="shared" si="634"/>
        <v>958.72270281022702</v>
      </c>
      <c r="WU575" s="486">
        <f t="shared" si="635"/>
        <v>927.06096609810299</v>
      </c>
      <c r="WV575" s="486">
        <f t="shared" si="636"/>
        <v>863.91432630732288</v>
      </c>
      <c r="WW575" s="486">
        <f t="shared" si="637"/>
        <v>852.70462852004812</v>
      </c>
      <c r="WX575" s="486">
        <f t="shared" si="638"/>
        <v>813.90687719066875</v>
      </c>
      <c r="WY575" s="486">
        <f t="shared" si="639"/>
        <v>832.09050526450801</v>
      </c>
      <c r="WZ575" s="486">
        <f t="shared" si="640"/>
        <v>659.15470561073369</v>
      </c>
      <c r="XA575" s="486">
        <f t="shared" si="641"/>
        <v>600.88867947366646</v>
      </c>
      <c r="XB575" s="486">
        <f t="shared" si="642"/>
        <v>640.21613443815102</v>
      </c>
      <c r="XC575" s="486">
        <f t="shared" si="643"/>
        <v>658.79648555098834</v>
      </c>
      <c r="XD575" s="486">
        <f t="shared" si="644"/>
        <v>770.05006168694081</v>
      </c>
      <c r="XE575" s="486">
        <f t="shared" si="645"/>
        <v>744.28548560402351</v>
      </c>
      <c r="XF575" s="486">
        <f t="shared" si="646"/>
        <v>873.57418941367246</v>
      </c>
      <c r="XG575" s="486">
        <f t="shared" si="647"/>
        <v>987.76095345167369</v>
      </c>
      <c r="XH575" s="486">
        <f t="shared" si="648"/>
        <v>888.03390963359152</v>
      </c>
      <c r="XI575" s="486">
        <f t="shared" si="649"/>
        <v>947.35265212168133</v>
      </c>
      <c r="XJ575" s="118">
        <f t="shared" si="650"/>
        <v>812.69095146141274</v>
      </c>
      <c r="XK575" s="1008">
        <f t="shared" si="651"/>
        <v>269</v>
      </c>
    </row>
    <row r="576" spans="25:635" x14ac:dyDescent="0.45">
      <c r="Y576" s="147"/>
      <c r="AA576" s="632">
        <v>567</v>
      </c>
      <c r="AB576" s="26">
        <v>1636</v>
      </c>
      <c r="AC576" s="26">
        <v>1636</v>
      </c>
      <c r="AD576" s="26">
        <v>1516.4097618213864</v>
      </c>
      <c r="AE576" s="26">
        <v>1449.4658624832348</v>
      </c>
      <c r="AF576" s="26">
        <v>1089.9486011140671</v>
      </c>
      <c r="AG576" s="26">
        <v>1221.4248290379535</v>
      </c>
      <c r="AH576" s="26">
        <v>941.89540487603517</v>
      </c>
      <c r="AI576" s="26">
        <v>1560.9274442273588</v>
      </c>
      <c r="AJ576" s="26">
        <v>1474.2025199802531</v>
      </c>
      <c r="AK576" s="26">
        <v>1651.8213474392101</v>
      </c>
      <c r="AL576" s="26">
        <v>1797.1814911085262</v>
      </c>
      <c r="AM576" s="26">
        <v>1578.9934954041503</v>
      </c>
      <c r="AN576" s="26">
        <v>1602.676848955484</v>
      </c>
      <c r="AO576" s="26">
        <v>1303.6199567685023</v>
      </c>
      <c r="AP576" s="26">
        <v>1367.328975802141</v>
      </c>
      <c r="AQ576" s="26">
        <v>1713.8085649119944</v>
      </c>
      <c r="AR576" s="26">
        <v>1567.2653857395669</v>
      </c>
      <c r="AS576" s="26">
        <v>1588.2183502750634</v>
      </c>
      <c r="AT576" s="26">
        <v>1667.9745192645028</v>
      </c>
      <c r="AU576" s="26">
        <v>1499.7558537332209</v>
      </c>
      <c r="AV576" s="26">
        <v>1681.5472371989922</v>
      </c>
      <c r="AW576" s="26">
        <v>1712.5419433671582</v>
      </c>
      <c r="AX576" s="26">
        <v>1616.7860136750676</v>
      </c>
      <c r="AY576" s="26">
        <v>1297.3381259257135</v>
      </c>
      <c r="AZ576" s="26">
        <v>1009.8467116175165</v>
      </c>
      <c r="BA576" s="26">
        <v>1114.4590497091046</v>
      </c>
      <c r="BB576" s="26">
        <v>1118.6802676710092</v>
      </c>
      <c r="BC576" s="26">
        <v>1453.3650009759317</v>
      </c>
      <c r="BD576" s="26">
        <v>2045.3951623998173</v>
      </c>
      <c r="BE576" s="26">
        <v>1822.8412892307504</v>
      </c>
      <c r="BF576" s="26">
        <v>1806.8077181806445</v>
      </c>
      <c r="BG576" s="26">
        <v>1912.6914613943759</v>
      </c>
      <c r="BH576" s="26">
        <v>1998.5853886332238</v>
      </c>
      <c r="BI576" s="26">
        <v>1734.2747736302522</v>
      </c>
      <c r="BJ576" s="26">
        <v>1906.9969720596282</v>
      </c>
      <c r="BK576" s="26">
        <v>2028.3582767482344</v>
      </c>
      <c r="BL576" s="26">
        <v>1733.019369729353</v>
      </c>
      <c r="BM576" s="26">
        <v>1200.8339258668627</v>
      </c>
      <c r="BN576" s="26">
        <v>1248.5521199124514</v>
      </c>
      <c r="BO576" s="26">
        <v>1156.6316226642584</v>
      </c>
      <c r="BP576" s="26">
        <v>1855.5440260769724</v>
      </c>
      <c r="BQ576" s="26">
        <v>1986.858705626142</v>
      </c>
      <c r="BR576" s="26">
        <v>2078.4109958711715</v>
      </c>
      <c r="BS576" s="26">
        <v>1919.3107674358721</v>
      </c>
      <c r="BT576" s="26">
        <v>1693.641931911525</v>
      </c>
      <c r="BU576" s="26">
        <v>2183.9581990249999</v>
      </c>
      <c r="BV576" s="26">
        <v>2127.826179022758</v>
      </c>
      <c r="BW576" s="26">
        <v>2167.6537956671614</v>
      </c>
      <c r="BX576" s="26">
        <v>2262.7222323746159</v>
      </c>
      <c r="BY576" s="26">
        <v>2006.4082348818415</v>
      </c>
      <c r="BZ576" s="26">
        <v>2023.1272492732342</v>
      </c>
      <c r="CA576" s="16"/>
      <c r="CB576" s="147"/>
      <c r="CC576" s="16"/>
      <c r="CD576" s="632">
        <v>567</v>
      </c>
      <c r="CE576" s="26">
        <v>365</v>
      </c>
      <c r="CF576" s="26">
        <v>348</v>
      </c>
      <c r="CG576" s="1048">
        <v>383.8539702830542</v>
      </c>
      <c r="CH576" s="1048">
        <v>368.32358726241569</v>
      </c>
      <c r="CI576" s="1048">
        <v>424.9054590666687</v>
      </c>
      <c r="CJ576" s="1048">
        <v>477.22308241769747</v>
      </c>
      <c r="CK576" s="1048">
        <v>418.7805598444105</v>
      </c>
      <c r="CL576" s="1048">
        <v>389.89101862645589</v>
      </c>
      <c r="CM576" s="1048">
        <v>427.08581015273995</v>
      </c>
      <c r="CN576" s="1048">
        <v>383.88635672341633</v>
      </c>
      <c r="CO576" s="1048">
        <v>409.96887362952555</v>
      </c>
      <c r="CP576" s="1048">
        <v>370.86849349446391</v>
      </c>
      <c r="CQ576" s="1048">
        <v>483.84943621891324</v>
      </c>
      <c r="CR576" s="1048">
        <v>531.75188306125483</v>
      </c>
      <c r="CS576" s="1048">
        <v>437.72301258119387</v>
      </c>
      <c r="CT576" s="1048">
        <v>369.19800554787702</v>
      </c>
      <c r="CU576" s="1048">
        <v>360.27815586597148</v>
      </c>
      <c r="CV576" s="1048">
        <v>387.6225126445317</v>
      </c>
      <c r="CW576" s="1048">
        <v>438.65097456703563</v>
      </c>
      <c r="CX576" s="1048">
        <v>428.39962577572459</v>
      </c>
      <c r="CY576" s="1048">
        <v>386.84769841744031</v>
      </c>
      <c r="CZ576" s="1048">
        <v>403.01040620780395</v>
      </c>
      <c r="DA576" s="1048">
        <v>450.88442354142921</v>
      </c>
      <c r="DB576" s="1048">
        <v>444.28828409344464</v>
      </c>
      <c r="DC576" s="1048">
        <v>444.75697420060891</v>
      </c>
      <c r="DD576" s="1048">
        <v>525.23258010885684</v>
      </c>
      <c r="DE576" s="1048">
        <v>472.85754563721747</v>
      </c>
      <c r="DF576" s="1048">
        <v>310.76564482737399</v>
      </c>
      <c r="DG576" s="1048">
        <v>283.134981228367</v>
      </c>
      <c r="DH576" s="1048">
        <v>285.28290328541595</v>
      </c>
      <c r="DI576" s="1048">
        <v>312.7299600984939</v>
      </c>
      <c r="DJ576" s="1048">
        <v>342.71061208291445</v>
      </c>
      <c r="DK576" s="1048">
        <v>349.63217319902628</v>
      </c>
      <c r="DL576" s="1048">
        <v>348.51607126923136</v>
      </c>
      <c r="DM576" s="1048">
        <v>317.85197951664173</v>
      </c>
      <c r="DN576" s="1048">
        <v>302.31364101648364</v>
      </c>
      <c r="DO576" s="1048">
        <v>342.01784243332321</v>
      </c>
      <c r="DP576" s="1048">
        <v>351.37118942204341</v>
      </c>
      <c r="DQ576" s="1048">
        <v>291.6198243976915</v>
      </c>
      <c r="DR576" s="1048">
        <v>174.02347932190574</v>
      </c>
      <c r="DS576" s="1048">
        <v>250.11903671957333</v>
      </c>
      <c r="DT576" s="1048">
        <v>406.94063068180594</v>
      </c>
      <c r="DU576" s="1048">
        <v>366.54173228314448</v>
      </c>
      <c r="DV576" s="1048">
        <v>398.1521341608476</v>
      </c>
      <c r="DW576" s="1048">
        <v>409.51588107376074</v>
      </c>
      <c r="DX576" s="1048">
        <v>508.81925637985489</v>
      </c>
      <c r="DY576" s="1048">
        <v>444.06102042788973</v>
      </c>
      <c r="DZ576" s="1048">
        <v>509.2687003623447</v>
      </c>
      <c r="EA576" s="1048">
        <v>569.29384373094706</v>
      </c>
      <c r="EB576" s="1048">
        <v>532.33599789869004</v>
      </c>
      <c r="EC576" s="1048">
        <v>480.01343774127287</v>
      </c>
      <c r="ED576" s="16"/>
      <c r="EE576" s="16"/>
      <c r="EF576" s="147"/>
      <c r="EG576" s="16"/>
      <c r="EH576" s="632">
        <v>567</v>
      </c>
      <c r="EI576" s="488">
        <v>11831</v>
      </c>
      <c r="EJ576" s="488">
        <v>9594</v>
      </c>
      <c r="EK576" s="488">
        <v>10144</v>
      </c>
      <c r="EL576" s="488">
        <v>11632.844705324331</v>
      </c>
      <c r="EM576" s="488">
        <v>12032.350384691445</v>
      </c>
      <c r="EN576" s="488">
        <v>12580.884546324092</v>
      </c>
      <c r="EO576" s="488">
        <v>10411.75050172161</v>
      </c>
      <c r="EP576" s="488">
        <v>9912.3728974225323</v>
      </c>
      <c r="EQ576" s="488">
        <v>8789.6924255487756</v>
      </c>
      <c r="ER576" s="488">
        <v>11283.458900877085</v>
      </c>
      <c r="ES576" s="488">
        <v>9170.754383745827</v>
      </c>
      <c r="ET576" s="488">
        <v>12610.087669620392</v>
      </c>
      <c r="EU576" s="488">
        <v>12287.558392477125</v>
      </c>
      <c r="EV576" s="488">
        <v>13510.813618097212</v>
      </c>
      <c r="EW576" s="488">
        <v>16432.982588888717</v>
      </c>
      <c r="EX576" s="488">
        <v>10774.844142956448</v>
      </c>
      <c r="EY576" s="488">
        <v>10831.361114982023</v>
      </c>
      <c r="EZ576" s="488">
        <v>17397.23997419759</v>
      </c>
      <c r="FA576" s="488">
        <v>19742.51034236632</v>
      </c>
      <c r="FB576" s="488">
        <v>16734.730198235899</v>
      </c>
      <c r="FC576" s="488">
        <v>14531.029478205393</v>
      </c>
      <c r="FD576" s="488">
        <v>13345.449135260425</v>
      </c>
      <c r="FE576" s="488">
        <v>19129.731563007648</v>
      </c>
      <c r="FF576" s="488">
        <v>15480.074421668191</v>
      </c>
      <c r="FG576" s="488">
        <v>16855.615027455373</v>
      </c>
      <c r="FH576" s="488">
        <v>13395.304511988898</v>
      </c>
      <c r="FI576" s="488">
        <v>12868.503423583605</v>
      </c>
      <c r="FJ576" s="488">
        <v>9984.307893587551</v>
      </c>
      <c r="FK576" s="488">
        <v>12285.494189871506</v>
      </c>
      <c r="FL576" s="488">
        <v>16045.779963110923</v>
      </c>
      <c r="FM576" s="488">
        <v>15416.211149384462</v>
      </c>
      <c r="FN576" s="488">
        <v>13441.531218278678</v>
      </c>
      <c r="FO576" s="488">
        <v>11933.798372251462</v>
      </c>
      <c r="FP576" s="488">
        <v>15133.694328868458</v>
      </c>
      <c r="FQ576" s="488">
        <v>14580.081422495412</v>
      </c>
      <c r="FR576" s="488">
        <v>14483.017662086904</v>
      </c>
      <c r="FS576" s="488">
        <v>14238.535275760274</v>
      </c>
      <c r="FT576" s="488">
        <v>12638.52261908006</v>
      </c>
      <c r="FU576" s="488">
        <v>12475.156444210681</v>
      </c>
      <c r="FV576" s="488">
        <v>11949.259054413455</v>
      </c>
      <c r="FW576" s="488">
        <v>13280.678496501039</v>
      </c>
      <c r="FX576" s="488">
        <v>14366.980787939199</v>
      </c>
      <c r="FY576" s="488">
        <v>14418.759438119672</v>
      </c>
      <c r="FZ576" s="488">
        <v>14587.467608893137</v>
      </c>
      <c r="GA576" s="488">
        <v>11028.166280989233</v>
      </c>
      <c r="GB576" s="488">
        <v>11866.443242377856</v>
      </c>
      <c r="GC576" s="488">
        <v>13225.815773492264</v>
      </c>
      <c r="GD576" s="488">
        <v>14344.834320273158</v>
      </c>
      <c r="GE576" s="488">
        <v>15346.42462104667</v>
      </c>
      <c r="GF576" s="488">
        <v>16198.318070042693</v>
      </c>
      <c r="GG576" s="488">
        <v>16365.856739717738</v>
      </c>
      <c r="GH576" s="16"/>
      <c r="GI576" s="147"/>
      <c r="GJ576" s="16"/>
      <c r="GK576" s="632">
        <v>567</v>
      </c>
      <c r="GL576" s="16">
        <v>29568</v>
      </c>
      <c r="GM576" s="16">
        <v>26180.000000000004</v>
      </c>
      <c r="GN576" s="16">
        <v>58520.000000000007</v>
      </c>
      <c r="GO576" s="311">
        <v>50085.629740861637</v>
      </c>
      <c r="GP576" s="311">
        <v>54504.388652281246</v>
      </c>
      <c r="GQ576" s="311">
        <v>58788.487566062635</v>
      </c>
      <c r="GR576" s="311">
        <v>57889.725940505967</v>
      </c>
      <c r="GS576" s="311">
        <v>61778.952228699061</v>
      </c>
      <c r="GT576" s="311">
        <v>62693.752858157328</v>
      </c>
      <c r="GU576" s="311">
        <v>69294.014666109448</v>
      </c>
      <c r="GV576" s="311">
        <v>71162.401616086441</v>
      </c>
      <c r="GW576" s="311">
        <v>68254.113565077088</v>
      </c>
      <c r="GX576" s="311">
        <v>73322.230089650271</v>
      </c>
      <c r="GY576" s="311">
        <v>80883.316455961874</v>
      </c>
      <c r="GZ576" s="311">
        <v>77067.346702262526</v>
      </c>
      <c r="HA576" s="311">
        <v>76065.520745614296</v>
      </c>
      <c r="HB576" s="311">
        <v>78134.202375873589</v>
      </c>
      <c r="HC576" s="311">
        <v>67894.74943509954</v>
      </c>
      <c r="HD576" s="311">
        <v>62744.446662664479</v>
      </c>
      <c r="HE576" s="311">
        <v>67323.697100568708</v>
      </c>
      <c r="HF576" s="311">
        <v>75568.725316800206</v>
      </c>
      <c r="HG576" s="311">
        <v>74865.357418448941</v>
      </c>
      <c r="HH576" s="311">
        <v>70103.916500599909</v>
      </c>
      <c r="HI576" s="311">
        <v>68026.285252660033</v>
      </c>
      <c r="HJ576" s="311">
        <v>53745.824597683968</v>
      </c>
      <c r="HK576" s="311">
        <v>42442.177581328535</v>
      </c>
      <c r="HL576" s="311">
        <v>43405.301720992058</v>
      </c>
      <c r="HM576" s="311">
        <v>49804.327929482366</v>
      </c>
      <c r="HN576" s="311">
        <v>57945.782438183938</v>
      </c>
      <c r="HO576" s="311">
        <v>66122.509807840383</v>
      </c>
      <c r="HP576" s="311">
        <v>68255.647209570103</v>
      </c>
      <c r="HQ576" s="311">
        <v>69594.201504770972</v>
      </c>
      <c r="HR576" s="311">
        <v>75641.147966615885</v>
      </c>
      <c r="HS576" s="311">
        <v>67110.285018196751</v>
      </c>
      <c r="HT576" s="311">
        <v>67612.550075757055</v>
      </c>
      <c r="HU576" s="311">
        <v>68328.841204656113</v>
      </c>
      <c r="HV576" s="311">
        <v>72703.731898751837</v>
      </c>
      <c r="HW576" s="311">
        <v>68391.079448957462</v>
      </c>
      <c r="HX576" s="311">
        <v>64690.889897231347</v>
      </c>
      <c r="HY576" s="311">
        <v>59459.214380894016</v>
      </c>
      <c r="HZ576" s="311">
        <v>59224.834315756227</v>
      </c>
      <c r="IA576" s="311">
        <v>62953.559771930428</v>
      </c>
      <c r="IB576" s="311">
        <v>53596.903105050405</v>
      </c>
      <c r="IC576" s="311">
        <v>37163.939654102142</v>
      </c>
      <c r="ID576" s="311">
        <v>33180.389982628949</v>
      </c>
      <c r="IE576" s="311">
        <v>33641.464094066272</v>
      </c>
      <c r="IF576" s="311">
        <v>37580.427211994742</v>
      </c>
      <c r="IG576" s="311">
        <v>30889.156029739988</v>
      </c>
      <c r="IH576" s="311">
        <v>28791.576437838725</v>
      </c>
      <c r="II576" s="311">
        <v>31587.662372142069</v>
      </c>
      <c r="IJ576" s="311">
        <v>28833.76249412293</v>
      </c>
      <c r="IL576" s="147"/>
      <c r="IN576" s="632">
        <v>567</v>
      </c>
      <c r="IO576" s="488">
        <v>5636</v>
      </c>
      <c r="IP576" s="488">
        <v>4947.8</v>
      </c>
      <c r="IQ576" s="488">
        <v>6270</v>
      </c>
      <c r="IR576" s="488">
        <v>5541.2567211814294</v>
      </c>
      <c r="IS576" s="488">
        <v>5157.6837093832073</v>
      </c>
      <c r="IT576" s="488">
        <v>4194.4185593572911</v>
      </c>
      <c r="IU576" s="488">
        <v>4544.2465008549916</v>
      </c>
      <c r="IV576" s="488">
        <v>4478.973105136698</v>
      </c>
      <c r="IW576" s="488">
        <v>6044.6667283270863</v>
      </c>
      <c r="IX576" s="488">
        <v>6808.4033800891402</v>
      </c>
      <c r="IY576" s="488">
        <v>5499.1119783532058</v>
      </c>
      <c r="IZ576" s="488">
        <v>6701.4989126196215</v>
      </c>
      <c r="JA576" s="488">
        <v>5647.6266795637102</v>
      </c>
      <c r="JB576" s="488">
        <v>5309.3845219041677</v>
      </c>
      <c r="JC576" s="488">
        <v>5181.3495289709463</v>
      </c>
      <c r="JD576" s="488">
        <v>6026.8189202257727</v>
      </c>
      <c r="JE576" s="488">
        <v>6969.3189314757856</v>
      </c>
      <c r="JF576" s="488">
        <v>6111.692101284817</v>
      </c>
      <c r="JG576" s="488">
        <v>6240.7833934481059</v>
      </c>
      <c r="JH576" s="488">
        <v>6402.3350233629508</v>
      </c>
      <c r="JI576" s="488">
        <v>5845.3332683152403</v>
      </c>
      <c r="JJ576" s="488">
        <v>5935.8731694588878</v>
      </c>
      <c r="JK576" s="488">
        <v>5823.3247669527918</v>
      </c>
      <c r="JL576" s="488">
        <v>6095.0766722067183</v>
      </c>
      <c r="JM576" s="488">
        <v>5591.0303049345266</v>
      </c>
      <c r="JN576" s="488">
        <v>5776.7447836079164</v>
      </c>
      <c r="JO576" s="488">
        <v>5379.9251360980688</v>
      </c>
      <c r="JP576" s="488">
        <v>6933.8266761035538</v>
      </c>
      <c r="JQ576" s="488">
        <v>7259.3573171306371</v>
      </c>
      <c r="JR576" s="488">
        <v>6101.4828289513616</v>
      </c>
      <c r="JS576" s="488">
        <v>6692.0630983136307</v>
      </c>
      <c r="JT576" s="488">
        <v>6013.4076353667133</v>
      </c>
      <c r="JU576" s="488">
        <v>5006.9382425998101</v>
      </c>
      <c r="JV576" s="488">
        <v>6591.1898331500006</v>
      </c>
      <c r="JW576" s="488">
        <v>7390.3646612453185</v>
      </c>
      <c r="JX576" s="488">
        <v>8338.4529562061489</v>
      </c>
      <c r="JY576" s="488">
        <v>6123.2368625985237</v>
      </c>
      <c r="JZ576" s="488">
        <v>7052.7486264098816</v>
      </c>
      <c r="KA576" s="488">
        <v>8512.3450097732602</v>
      </c>
      <c r="KB576" s="488">
        <v>10277.340895620006</v>
      </c>
      <c r="KC576" s="488">
        <v>9209.3789526501896</v>
      </c>
      <c r="KD576" s="488">
        <v>8030.150530107705</v>
      </c>
      <c r="KE576" s="488">
        <v>7931.0564740687932</v>
      </c>
      <c r="KF576" s="488">
        <v>8275.3744765438896</v>
      </c>
      <c r="KG576" s="488">
        <v>8135.0659501870387</v>
      </c>
      <c r="KH576" s="488">
        <v>6851.8236052990414</v>
      </c>
      <c r="KI576" s="488">
        <v>4778.1828222193799</v>
      </c>
      <c r="KJ576" s="488">
        <v>6158.5947275770586</v>
      </c>
      <c r="KK576" s="488">
        <v>6471.0492458512626</v>
      </c>
      <c r="KL576" s="488">
        <v>6586.1872094769242</v>
      </c>
      <c r="KM576" s="488">
        <v>7537.6857064074256</v>
      </c>
      <c r="KO576" s="147"/>
      <c r="KQ576" s="632">
        <v>672</v>
      </c>
      <c r="KR576" s="26">
        <v>1636</v>
      </c>
      <c r="KS576" s="26">
        <v>1636</v>
      </c>
      <c r="KT576" s="26">
        <v>1571.1151365194303</v>
      </c>
      <c r="KU576" s="26">
        <v>1245.7611144647167</v>
      </c>
      <c r="KV576" s="26">
        <v>1247.7406222875857</v>
      </c>
      <c r="KW576" s="26">
        <v>578.60495890685365</v>
      </c>
      <c r="KX576" s="26">
        <v>753.23077285823388</v>
      </c>
      <c r="KY576" s="26">
        <v>850.39895574042168</v>
      </c>
      <c r="KZ576" s="26">
        <v>1204.4202985947584</v>
      </c>
      <c r="LA576" s="26">
        <v>920.48354751670422</v>
      </c>
      <c r="LB576" s="26">
        <v>772.66571185041221</v>
      </c>
      <c r="LC576" s="26">
        <v>775.21719266721345</v>
      </c>
      <c r="LD576" s="26">
        <v>1409.4282312777632</v>
      </c>
      <c r="LE576" s="26">
        <v>1219.7977415048706</v>
      </c>
      <c r="LF576" s="26">
        <v>1660.9266076805052</v>
      </c>
      <c r="LG576" s="26">
        <v>1458.0854159415419</v>
      </c>
      <c r="LH576" s="26">
        <v>1212.8048122830598</v>
      </c>
      <c r="LI576" s="26">
        <v>1476.9833446045836</v>
      </c>
      <c r="LJ576" s="26">
        <v>1474.8784891782745</v>
      </c>
      <c r="LK576" s="26">
        <v>1683.5590490415314</v>
      </c>
      <c r="LL576" s="26">
        <v>1220.3513617600265</v>
      </c>
      <c r="LM576" s="26">
        <v>1678.2207109221433</v>
      </c>
      <c r="LN576" s="26">
        <v>1500.5457026793792</v>
      </c>
      <c r="LO576" s="26">
        <v>1313.7957517511707</v>
      </c>
      <c r="LP576" s="26">
        <v>1062.1455663471595</v>
      </c>
      <c r="LQ576" s="26">
        <v>1082.1879893138255</v>
      </c>
      <c r="LR576" s="26">
        <v>1400.6552292524286</v>
      </c>
      <c r="LS576" s="26">
        <v>1314.621909682867</v>
      </c>
      <c r="LT576" s="26">
        <v>1340.4817344271726</v>
      </c>
      <c r="LU576" s="26">
        <v>1170.0149431772231</v>
      </c>
      <c r="LV576" s="26">
        <v>1611.6023199431577</v>
      </c>
      <c r="LW576" s="26">
        <v>1629.0321428939919</v>
      </c>
      <c r="LX576" s="26">
        <v>1904.5677028585928</v>
      </c>
      <c r="LY576" s="26">
        <v>1845.2648156319597</v>
      </c>
      <c r="LZ576" s="26">
        <v>1567.5624712091844</v>
      </c>
      <c r="MA576" s="26">
        <v>1671.5464685234101</v>
      </c>
      <c r="MB576" s="26">
        <v>1530.6618629554782</v>
      </c>
      <c r="MC576" s="26">
        <v>1778.1941673425022</v>
      </c>
      <c r="MD576" s="26">
        <v>1720.2864853577798</v>
      </c>
      <c r="ME576" s="26">
        <v>1601.818618366681</v>
      </c>
      <c r="MF576" s="26">
        <v>1116.1426739430626</v>
      </c>
      <c r="MG576" s="26">
        <v>746.22872746180587</v>
      </c>
      <c r="MH576" s="26">
        <v>1105.0154046462069</v>
      </c>
      <c r="MI576" s="26">
        <v>1674.2907518151005</v>
      </c>
      <c r="MJ576" s="26">
        <v>1586.9102519663295</v>
      </c>
      <c r="MK576" s="26">
        <v>1267.2135351732134</v>
      </c>
      <c r="ML576" s="26">
        <v>1579.4353837747333</v>
      </c>
      <c r="MM576" s="26">
        <v>1488.0717095916057</v>
      </c>
      <c r="MN576" s="26">
        <v>1217.9178947982114</v>
      </c>
      <c r="MO576" s="26">
        <v>1635.0743645558932</v>
      </c>
      <c r="MP576" s="26">
        <v>1946.2642023753242</v>
      </c>
      <c r="MQ576"/>
      <c r="MR576"/>
      <c r="MS576" s="490"/>
      <c r="MT576" s="311"/>
      <c r="MU576" s="632">
        <v>567</v>
      </c>
      <c r="MV576" s="26">
        <v>365</v>
      </c>
      <c r="MW576" s="26">
        <v>348</v>
      </c>
      <c r="MX576" s="1048">
        <v>333.00634534744751</v>
      </c>
      <c r="MY576" s="1048">
        <v>316.72307402531681</v>
      </c>
      <c r="MZ576" s="1048">
        <v>298.24266313764775</v>
      </c>
      <c r="NA576" s="1048">
        <v>256.32128337460466</v>
      </c>
      <c r="NB576" s="1048">
        <v>348.56583885619091</v>
      </c>
      <c r="NC576" s="1048">
        <v>340.74430152855626</v>
      </c>
      <c r="ND576" s="1048">
        <v>351.73083843383631</v>
      </c>
      <c r="NE576" s="1048">
        <v>507.24895820944232</v>
      </c>
      <c r="NF576" s="1048">
        <v>489.36034548786824</v>
      </c>
      <c r="NG576" s="1048">
        <v>499.27111540294442</v>
      </c>
      <c r="NH576" s="1048">
        <v>458.60427398770014</v>
      </c>
      <c r="NI576" s="1048">
        <v>385.05375607553026</v>
      </c>
      <c r="NJ576" s="1048">
        <v>310.16888521279418</v>
      </c>
      <c r="NK576" s="1048">
        <v>233.56806091840349</v>
      </c>
      <c r="NL576" s="1048">
        <v>273.85820535355253</v>
      </c>
      <c r="NM576" s="1048">
        <v>305.311081822978</v>
      </c>
      <c r="NN576" s="1048">
        <v>364.89473367014364</v>
      </c>
      <c r="NO576" s="1048">
        <v>445.85677412245496</v>
      </c>
      <c r="NP576" s="1048">
        <v>404.83681314408227</v>
      </c>
      <c r="NQ576" s="1048">
        <v>426.80094746290797</v>
      </c>
      <c r="NR576" s="1048">
        <v>365.88535330489259</v>
      </c>
      <c r="NS576" s="1048">
        <v>362.51611236116599</v>
      </c>
      <c r="NT576" s="1048">
        <v>445.88266926199623</v>
      </c>
      <c r="NU576" s="1048">
        <v>451.16430621356403</v>
      </c>
      <c r="NV576" s="1048">
        <v>410.73405480799693</v>
      </c>
      <c r="NW576" s="1048">
        <v>364.24562740303531</v>
      </c>
      <c r="NX576" s="1048">
        <v>331.65375205830395</v>
      </c>
      <c r="NY576" s="1048">
        <v>399.16275244868439</v>
      </c>
      <c r="NZ576" s="1048">
        <v>320.26396279805323</v>
      </c>
      <c r="OA576" s="1048">
        <v>342.92601173973401</v>
      </c>
      <c r="OB576" s="1048">
        <v>346.95368380592811</v>
      </c>
      <c r="OC576" s="1048">
        <v>440.87590124577599</v>
      </c>
      <c r="OD576" s="1048">
        <v>397.76087595604412</v>
      </c>
      <c r="OE576" s="1048">
        <v>458.38315425530641</v>
      </c>
      <c r="OF576" s="1048">
        <v>273.35998005658917</v>
      </c>
      <c r="OG576" s="1048">
        <v>279.41608362818806</v>
      </c>
      <c r="OH576" s="1048">
        <v>348.24541284359395</v>
      </c>
      <c r="OI576" s="1048">
        <v>364.74337514791694</v>
      </c>
      <c r="OJ576" s="1048">
        <v>283.39014062970898</v>
      </c>
      <c r="OK576" s="1048">
        <v>260.86428538784901</v>
      </c>
      <c r="OL576" s="1048">
        <v>282.19628989568753</v>
      </c>
      <c r="OM576" s="1048">
        <v>311.07786083867734</v>
      </c>
      <c r="ON576" s="1048">
        <v>385.47248416798095</v>
      </c>
      <c r="OO576" s="1048">
        <v>404.97070386288567</v>
      </c>
      <c r="OP576" s="1048">
        <v>443.94875989855865</v>
      </c>
      <c r="OQ576" s="1048">
        <v>513.0098777185118</v>
      </c>
      <c r="OR576" s="1048">
        <v>538.08507791075283</v>
      </c>
      <c r="OS576" s="1048">
        <v>448.14278287121891</v>
      </c>
      <c r="OT576" s="1048">
        <v>458.5563993129042</v>
      </c>
      <c r="OU576" s="311"/>
      <c r="OV576" s="490"/>
      <c r="OW576" s="311"/>
      <c r="OX576" s="632">
        <v>672</v>
      </c>
      <c r="OY576">
        <v>11831</v>
      </c>
      <c r="OZ576">
        <v>9594</v>
      </c>
      <c r="PA576">
        <v>10144</v>
      </c>
      <c r="PB576">
        <v>10044.311012757118</v>
      </c>
      <c r="PC576">
        <v>11254.455932823432</v>
      </c>
      <c r="PD576">
        <v>9950.4076754549169</v>
      </c>
      <c r="PE576">
        <v>12969.500170854122</v>
      </c>
      <c r="PF576">
        <v>15161.177016465483</v>
      </c>
      <c r="PG576">
        <v>16484.512163463172</v>
      </c>
      <c r="PH576">
        <v>17867.246136999765</v>
      </c>
      <c r="PI576">
        <v>15532.562140222599</v>
      </c>
      <c r="PJ576">
        <v>17864.027554451164</v>
      </c>
      <c r="PK576">
        <v>14980.54384344368</v>
      </c>
      <c r="PL576">
        <v>15847.927427089888</v>
      </c>
      <c r="PM576">
        <v>16272.495319900476</v>
      </c>
      <c r="PN576">
        <v>17154.697952707036</v>
      </c>
      <c r="PO576">
        <v>19994.845843538897</v>
      </c>
      <c r="PP576">
        <v>20134.911453292614</v>
      </c>
      <c r="PQ576">
        <v>19532.765599246944</v>
      </c>
      <c r="PR576">
        <v>13247.229818339845</v>
      </c>
      <c r="PS576">
        <v>7972.7935701878778</v>
      </c>
      <c r="PT576">
        <v>7854.8062968169652</v>
      </c>
      <c r="PU576">
        <v>9085.7088584110952</v>
      </c>
      <c r="PV576">
        <v>14154.32219642225</v>
      </c>
      <c r="PW576">
        <v>15853.365889643728</v>
      </c>
      <c r="PX576">
        <v>14043.553495394915</v>
      </c>
      <c r="PY576">
        <v>19181.394963615952</v>
      </c>
      <c r="PZ576">
        <v>19385.709041619128</v>
      </c>
      <c r="QA576">
        <v>21173.276668041592</v>
      </c>
      <c r="QB576">
        <v>25758.608753796252</v>
      </c>
      <c r="QC576">
        <v>27033.983107169315</v>
      </c>
      <c r="QD576">
        <v>27434.872673846789</v>
      </c>
      <c r="QE576">
        <v>29269.905382706744</v>
      </c>
      <c r="QF576">
        <v>29308.931209565126</v>
      </c>
      <c r="QG576">
        <v>30639.822780547802</v>
      </c>
      <c r="QH576">
        <v>27621.854063794533</v>
      </c>
      <c r="QI576">
        <v>28049.179942519455</v>
      </c>
      <c r="QJ576">
        <v>23983.648263008359</v>
      </c>
      <c r="QK576">
        <v>22054.665058561804</v>
      </c>
      <c r="QL576">
        <v>19160.332811332479</v>
      </c>
      <c r="QM576">
        <v>17310.394627139845</v>
      </c>
      <c r="QN576">
        <v>17203.371183660776</v>
      </c>
      <c r="QO576">
        <v>17798.479321363859</v>
      </c>
      <c r="QP576">
        <v>17498.593822702245</v>
      </c>
      <c r="QQ576">
        <v>19702.023390593691</v>
      </c>
      <c r="QR576">
        <v>21380.83338389661</v>
      </c>
      <c r="QS576">
        <v>20157.5859586226</v>
      </c>
      <c r="QT576">
        <v>17667.08221437551</v>
      </c>
      <c r="QU576">
        <v>17089.29923926196</v>
      </c>
      <c r="QV576">
        <v>18107.720586123767</v>
      </c>
      <c r="QW576">
        <v>22908.618915170409</v>
      </c>
      <c r="QY576" s="147"/>
      <c r="RA576" s="632">
        <v>672</v>
      </c>
      <c r="RB576">
        <v>29568</v>
      </c>
      <c r="RC576">
        <v>26180.000000000004</v>
      </c>
      <c r="RD576">
        <v>58520.000000000007</v>
      </c>
      <c r="RE576">
        <v>63161.414160765133</v>
      </c>
      <c r="RF576">
        <v>59793.081487869196</v>
      </c>
      <c r="RG576">
        <v>54700.569936820692</v>
      </c>
      <c r="RH576">
        <v>56626.489873310857</v>
      </c>
      <c r="RI576">
        <v>58952.371540502885</v>
      </c>
      <c r="RJ576">
        <v>61197.250034498655</v>
      </c>
      <c r="RK576">
        <v>66035.609526121509</v>
      </c>
      <c r="RL576">
        <v>58198.670131002073</v>
      </c>
      <c r="RM576">
        <v>58137.288647869595</v>
      </c>
      <c r="RN576">
        <v>50447.825725378469</v>
      </c>
      <c r="RO576">
        <v>52543.569025070654</v>
      </c>
      <c r="RP576">
        <v>59797.870196915108</v>
      </c>
      <c r="RQ576">
        <v>53986.817701513915</v>
      </c>
      <c r="RR576">
        <v>62023.360816502871</v>
      </c>
      <c r="RS576">
        <v>46135.774586392479</v>
      </c>
      <c r="RT576">
        <v>45099.180668971108</v>
      </c>
      <c r="RU576">
        <v>49767.041499831139</v>
      </c>
      <c r="RV576">
        <v>40766.742370266773</v>
      </c>
      <c r="RW576">
        <v>51890.852976591799</v>
      </c>
      <c r="RX576">
        <v>45966.170989316794</v>
      </c>
      <c r="RY576">
        <v>40729.122573597473</v>
      </c>
      <c r="RZ576">
        <v>36540.065793951188</v>
      </c>
      <c r="SA576">
        <v>38682.15475241089</v>
      </c>
      <c r="SB576">
        <v>39594.022545109023</v>
      </c>
      <c r="SC576">
        <v>43489.239680492792</v>
      </c>
      <c r="SD576">
        <v>45965.852210663317</v>
      </c>
      <c r="SE576">
        <v>56418.505222641223</v>
      </c>
      <c r="SF576">
        <v>60862.482849390479</v>
      </c>
      <c r="SG576">
        <v>59611.496152420994</v>
      </c>
      <c r="SH576">
        <v>65539.510941612258</v>
      </c>
      <c r="SI576">
        <v>68982.725418329603</v>
      </c>
      <c r="SJ576">
        <v>78291.718105097403</v>
      </c>
      <c r="SK576">
        <v>90767.830164438987</v>
      </c>
      <c r="SL576">
        <v>80199.072592627694</v>
      </c>
      <c r="SM576">
        <v>77544.8420720664</v>
      </c>
      <c r="SN576">
        <v>77668.92846382728</v>
      </c>
      <c r="SO576">
        <v>76076.469494932695</v>
      </c>
      <c r="SP576">
        <v>72177.085241622699</v>
      </c>
      <c r="SQ576">
        <v>67968.479845340422</v>
      </c>
      <c r="SR576">
        <v>60245.757823626132</v>
      </c>
      <c r="SS576">
        <v>63643.75788534298</v>
      </c>
      <c r="ST576">
        <v>61539.075423943592</v>
      </c>
      <c r="SU576">
        <v>70641.299346209213</v>
      </c>
      <c r="SV576">
        <v>62103.896740194134</v>
      </c>
      <c r="SW576">
        <v>52154.942277013251</v>
      </c>
      <c r="SX576">
        <v>45198.416431789905</v>
      </c>
      <c r="SY576">
        <v>47106.973479907756</v>
      </c>
      <c r="SZ576">
        <v>60292.747703283167</v>
      </c>
      <c r="TB576" s="147"/>
      <c r="TD576" s="632">
        <v>672</v>
      </c>
      <c r="TE576">
        <v>5636</v>
      </c>
      <c r="TF576">
        <v>4947.8</v>
      </c>
      <c r="TG576">
        <v>6270</v>
      </c>
      <c r="TH576">
        <v>6022.1529959611353</v>
      </c>
      <c r="TI576">
        <v>4339.5236027173269</v>
      </c>
      <c r="TJ576">
        <v>4359.8296800391154</v>
      </c>
      <c r="TK576">
        <v>5013.9396516313209</v>
      </c>
      <c r="TL576">
        <v>5860.3206780036344</v>
      </c>
      <c r="TM576">
        <v>7351.1270968189256</v>
      </c>
      <c r="TN576">
        <v>7509.5919426178616</v>
      </c>
      <c r="TO576">
        <v>6525.1194451933843</v>
      </c>
      <c r="TP576">
        <v>7169.0477138917558</v>
      </c>
      <c r="TQ576">
        <v>7599.9627394122263</v>
      </c>
      <c r="TR576">
        <v>7559.798192782825</v>
      </c>
      <c r="TS576">
        <v>7996.011904347647</v>
      </c>
      <c r="TT576">
        <v>6586.3668349329073</v>
      </c>
      <c r="TU576">
        <v>6074.773339383104</v>
      </c>
      <c r="TV576">
        <v>6887.2506553636085</v>
      </c>
      <c r="TW576">
        <v>7873.1123838624144</v>
      </c>
      <c r="TX576">
        <v>8162.4547563302958</v>
      </c>
      <c r="TY576">
        <v>8055.4573284977641</v>
      </c>
      <c r="TZ576">
        <v>7082.1747780150217</v>
      </c>
      <c r="UA576">
        <v>7547.0282325266444</v>
      </c>
      <c r="UB576">
        <v>7651.9435469765913</v>
      </c>
      <c r="UC576">
        <v>6272.4573667320583</v>
      </c>
      <c r="UD576">
        <v>8252.4432196245525</v>
      </c>
      <c r="UE576">
        <v>8042.6007102655049</v>
      </c>
      <c r="UF576">
        <v>7875.9510954786638</v>
      </c>
      <c r="UG576">
        <v>5903.7775089449478</v>
      </c>
      <c r="UH576">
        <v>4908.1353243142985</v>
      </c>
      <c r="UI576">
        <v>4748.9909622886462</v>
      </c>
      <c r="UJ576">
        <v>3803.5646689285568</v>
      </c>
      <c r="UK576">
        <v>3806.0406962006782</v>
      </c>
      <c r="UL576">
        <v>3859.2968843412059</v>
      </c>
      <c r="UM576">
        <v>4405.8247704080195</v>
      </c>
      <c r="UN576">
        <v>3665.4133206797269</v>
      </c>
      <c r="UO576">
        <v>3685.1985266902998</v>
      </c>
      <c r="UP576">
        <v>5375.0381843306313</v>
      </c>
      <c r="UQ576">
        <v>5274.8467664853451</v>
      </c>
      <c r="UR576">
        <v>3676.8231013836876</v>
      </c>
      <c r="US576">
        <v>4542.4801441482241</v>
      </c>
      <c r="UT576">
        <v>4239.1430483903205</v>
      </c>
      <c r="UU576">
        <v>5699.2188321883386</v>
      </c>
      <c r="UV576">
        <v>4613.8668089514504</v>
      </c>
      <c r="UW576">
        <v>5250.0882201960703</v>
      </c>
      <c r="UX576">
        <v>6510.5249497455843</v>
      </c>
      <c r="UY576">
        <v>8397.087887136684</v>
      </c>
      <c r="UZ576">
        <v>8179.822357479703</v>
      </c>
      <c r="VA576">
        <v>8793.0853943070324</v>
      </c>
      <c r="VB576">
        <v>7627.5147979737758</v>
      </c>
      <c r="VC576">
        <v>7434.0297412882019</v>
      </c>
      <c r="VE576" s="147"/>
      <c r="VJ576" s="632">
        <v>672</v>
      </c>
      <c r="VK576" s="486">
        <f t="shared" si="599"/>
        <v>739.55899999999986</v>
      </c>
      <c r="VL576" s="486">
        <f t="shared" si="600"/>
        <v>696.1318</v>
      </c>
      <c r="VM576" s="486">
        <f t="shared" si="601"/>
        <v>748.54237235727373</v>
      </c>
      <c r="VN576" s="486">
        <f t="shared" si="602"/>
        <v>724.00036952917389</v>
      </c>
      <c r="VO576" s="486">
        <f t="shared" si="603"/>
        <v>631.70925582516156</v>
      </c>
      <c r="VP576" s="486">
        <f t="shared" si="604"/>
        <v>674.15172983404739</v>
      </c>
      <c r="VQ576" s="486">
        <f t="shared" si="605"/>
        <v>568.61721489759179</v>
      </c>
      <c r="VR576" s="486">
        <f t="shared" si="606"/>
        <v>744.99085044096444</v>
      </c>
      <c r="VS576" s="486">
        <f t="shared" si="607"/>
        <v>724.8183569344385</v>
      </c>
      <c r="VT576" s="486">
        <f t="shared" si="608"/>
        <v>829.28269489733714</v>
      </c>
      <c r="VU576" s="486">
        <f t="shared" si="609"/>
        <v>832.43438545757522</v>
      </c>
      <c r="VV576" s="486">
        <f t="shared" si="610"/>
        <v>822.59000756881369</v>
      </c>
      <c r="VW576" s="486">
        <f t="shared" si="611"/>
        <v>823.66683786006149</v>
      </c>
      <c r="VX576" s="486">
        <f t="shared" si="612"/>
        <v>766.03850741038787</v>
      </c>
      <c r="VY576" s="486">
        <f t="shared" si="613"/>
        <v>813.07974100656679</v>
      </c>
      <c r="VZ576" s="486">
        <f t="shared" si="614"/>
        <v>845.22065590715238</v>
      </c>
      <c r="WA576" s="486">
        <f t="shared" si="615"/>
        <v>818.84197704278404</v>
      </c>
      <c r="WB576" s="486">
        <f t="shared" si="616"/>
        <v>880.23624312701861</v>
      </c>
      <c r="WC576" s="486">
        <f t="shared" si="617"/>
        <v>924.49490857513899</v>
      </c>
      <c r="WD576" s="486">
        <f t="shared" si="618"/>
        <v>848.55523449543125</v>
      </c>
      <c r="WE576" s="486">
        <f t="shared" si="619"/>
        <v>881.89891516625198</v>
      </c>
      <c r="WF576" s="486">
        <f t="shared" si="620"/>
        <v>874.87807037560401</v>
      </c>
      <c r="WG576" s="486">
        <f t="shared" si="621"/>
        <v>912.11814364049906</v>
      </c>
      <c r="WH576" s="486">
        <f t="shared" si="622"/>
        <v>772.783409144183</v>
      </c>
      <c r="WI576" s="486">
        <f t="shared" si="623"/>
        <v>674.91244400594223</v>
      </c>
      <c r="WJ576" s="486">
        <f t="shared" si="624"/>
        <v>639.07387655558557</v>
      </c>
      <c r="WK576" s="486">
        <f t="shared" si="625"/>
        <v>630.98552046421628</v>
      </c>
      <c r="WL576" s="486">
        <f t="shared" si="626"/>
        <v>718.43241218990659</v>
      </c>
      <c r="WM576" s="486">
        <f t="shared" si="627"/>
        <v>936.34814595468254</v>
      </c>
      <c r="WN576" s="486">
        <f t="shared" si="628"/>
        <v>925.64339639612081</v>
      </c>
      <c r="WO576" s="486">
        <f t="shared" si="629"/>
        <v>923.66812540589115</v>
      </c>
      <c r="WP576" s="486">
        <f t="shared" si="630"/>
        <v>923.28016787220133</v>
      </c>
      <c r="WQ576" s="486">
        <f t="shared" si="631"/>
        <v>929.09624581293428</v>
      </c>
      <c r="WR576" s="486">
        <f t="shared" si="632"/>
        <v>895.99572018732499</v>
      </c>
      <c r="WS576" s="486">
        <f t="shared" si="633"/>
        <v>947.64730998258733</v>
      </c>
      <c r="WT576" s="486">
        <f t="shared" si="634"/>
        <v>992.71364513120807</v>
      </c>
      <c r="WU576" s="486">
        <f t="shared" si="635"/>
        <v>890.04152887410714</v>
      </c>
      <c r="WV576" s="486">
        <f t="shared" si="636"/>
        <v>719.70002278265349</v>
      </c>
      <c r="WW576" s="486">
        <f t="shared" si="637"/>
        <v>739.78341073184345</v>
      </c>
      <c r="WX576" s="486">
        <f t="shared" si="638"/>
        <v>715.79292715763245</v>
      </c>
      <c r="WY576" s="486">
        <f t="shared" si="639"/>
        <v>919.37616097103808</v>
      </c>
      <c r="WZ576" s="486">
        <f t="shared" si="640"/>
        <v>965.27739801607947</v>
      </c>
      <c r="XA576" s="486">
        <f t="shared" si="641"/>
        <v>972.14802294782578</v>
      </c>
      <c r="XB576" s="486">
        <f t="shared" si="642"/>
        <v>900.07833541758555</v>
      </c>
      <c r="XC576" s="486">
        <f t="shared" si="643"/>
        <v>780.20697573304835</v>
      </c>
      <c r="XD576" s="486">
        <f t="shared" si="644"/>
        <v>917.16087852043415</v>
      </c>
      <c r="XE576" s="486">
        <f t="shared" si="645"/>
        <v>903.95910536626536</v>
      </c>
      <c r="XF576" s="486">
        <f t="shared" si="646"/>
        <v>931.61937819585239</v>
      </c>
      <c r="XG576" s="486">
        <f t="shared" si="647"/>
        <v>970.88132864803902</v>
      </c>
      <c r="XH576" s="486">
        <f t="shared" si="648"/>
        <v>916.02145766552826</v>
      </c>
      <c r="XI576" s="486">
        <f t="shared" si="649"/>
        <v>927.90634416865669</v>
      </c>
      <c r="XJ576" s="118">
        <f t="shared" si="650"/>
        <v>827.5762934636989</v>
      </c>
      <c r="XK576" s="1008">
        <f t="shared" si="651"/>
        <v>360</v>
      </c>
    </row>
    <row r="577" spans="25:635" x14ac:dyDescent="0.45">
      <c r="Y577" s="147"/>
      <c r="AA577" s="632">
        <v>568</v>
      </c>
      <c r="AB577" s="26">
        <v>1636</v>
      </c>
      <c r="AC577" s="26">
        <v>1636</v>
      </c>
      <c r="AD577" s="26">
        <v>2078.8710517510472</v>
      </c>
      <c r="AE577" s="26">
        <v>1634.0369279726824</v>
      </c>
      <c r="AF577" s="26">
        <v>1609.5629878569932</v>
      </c>
      <c r="AG577" s="26">
        <v>1368.1738297548386</v>
      </c>
      <c r="AH577" s="26">
        <v>1154.8850398703325</v>
      </c>
      <c r="AI577" s="26">
        <v>800.92741574076899</v>
      </c>
      <c r="AJ577" s="26">
        <v>976.76798279452146</v>
      </c>
      <c r="AK577" s="26">
        <v>1085.1980969102697</v>
      </c>
      <c r="AL577" s="26">
        <v>739.74474689007172</v>
      </c>
      <c r="AM577" s="26">
        <v>946.34334819862283</v>
      </c>
      <c r="AN577" s="26">
        <v>1051.8804696629443</v>
      </c>
      <c r="AO577" s="26">
        <v>1084.5400240124382</v>
      </c>
      <c r="AP577" s="26">
        <v>1333.5418649971894</v>
      </c>
      <c r="AQ577" s="26">
        <v>1379.3287058562451</v>
      </c>
      <c r="AR577" s="26">
        <v>1090.5078291632872</v>
      </c>
      <c r="AS577" s="26">
        <v>1076.4706860801948</v>
      </c>
      <c r="AT577" s="26">
        <v>1468.4642706199693</v>
      </c>
      <c r="AU577" s="26">
        <v>1574.3327717248897</v>
      </c>
      <c r="AV577" s="26">
        <v>1894.2667825133117</v>
      </c>
      <c r="AW577" s="26">
        <v>1817.530560142173</v>
      </c>
      <c r="AX577" s="26">
        <v>1764.1452796855494</v>
      </c>
      <c r="AY577" s="26">
        <v>1609.9076021039064</v>
      </c>
      <c r="AZ577" s="26">
        <v>1575.669970595585</v>
      </c>
      <c r="BA577" s="26">
        <v>1182.9540825265908</v>
      </c>
      <c r="BB577" s="26">
        <v>1102.9915592370257</v>
      </c>
      <c r="BC577" s="26">
        <v>960.62348075795819</v>
      </c>
      <c r="BD577" s="26">
        <v>1100.3725363526275</v>
      </c>
      <c r="BE577" s="26">
        <v>1235.712730588097</v>
      </c>
      <c r="BF577" s="26">
        <v>1168.3446141659854</v>
      </c>
      <c r="BG577" s="26">
        <v>1409.5667605044114</v>
      </c>
      <c r="BH577" s="26">
        <v>1946.8993283099098</v>
      </c>
      <c r="BI577" s="26">
        <v>2026.8085432713538</v>
      </c>
      <c r="BJ577" s="26">
        <v>1818.3454147030043</v>
      </c>
      <c r="BK577" s="26">
        <v>1741.5277027616378</v>
      </c>
      <c r="BL577" s="26">
        <v>1967.2900768670224</v>
      </c>
      <c r="BM577" s="26">
        <v>2127.8127945990332</v>
      </c>
      <c r="BN577" s="26">
        <v>2066.8369522341395</v>
      </c>
      <c r="BO577" s="26">
        <v>2232.9757121101611</v>
      </c>
      <c r="BP577" s="26">
        <v>2149.9949611731272</v>
      </c>
      <c r="BQ577" s="26">
        <v>2092.79588570852</v>
      </c>
      <c r="BR577" s="26">
        <v>2206.0742962178369</v>
      </c>
      <c r="BS577" s="26">
        <v>2013.4766367274049</v>
      </c>
      <c r="BT577" s="26">
        <v>2184.4979849401134</v>
      </c>
      <c r="BU577" s="26">
        <v>2509.0590075906539</v>
      </c>
      <c r="BV577" s="26">
        <v>2598.2042732194664</v>
      </c>
      <c r="BW577" s="26">
        <v>1989.4971194828672</v>
      </c>
      <c r="BX577" s="26">
        <v>1971.3920127188471</v>
      </c>
      <c r="BY577" s="26">
        <v>2109.7264878731808</v>
      </c>
      <c r="BZ577" s="26">
        <v>2354.3571135563916</v>
      </c>
      <c r="CA577" s="16"/>
      <c r="CB577" s="147"/>
      <c r="CC577" s="16"/>
      <c r="CD577" s="632">
        <v>568</v>
      </c>
      <c r="CE577" s="26">
        <v>365</v>
      </c>
      <c r="CF577" s="26">
        <v>348</v>
      </c>
      <c r="CG577" s="1048">
        <v>361.86326222695635</v>
      </c>
      <c r="CH577" s="1048">
        <v>331.44159548741209</v>
      </c>
      <c r="CI577" s="1048">
        <v>453.23132451785455</v>
      </c>
      <c r="CJ577" s="1048">
        <v>474.7625525152838</v>
      </c>
      <c r="CK577" s="1048">
        <v>445.58397185526422</v>
      </c>
      <c r="CL577" s="1048">
        <v>294.44115325925327</v>
      </c>
      <c r="CM577" s="1048">
        <v>315.55764030733104</v>
      </c>
      <c r="CN577" s="1048">
        <v>312.6811962710733</v>
      </c>
      <c r="CO577" s="1048">
        <v>477.59772571855547</v>
      </c>
      <c r="CP577" s="1048">
        <v>501.70378227730907</v>
      </c>
      <c r="CQ577" s="1048">
        <v>437.75975011434264</v>
      </c>
      <c r="CR577" s="1048">
        <v>448.10580043762764</v>
      </c>
      <c r="CS577" s="1048">
        <v>418.14509308775371</v>
      </c>
      <c r="CT577" s="1048">
        <v>473.46737871542274</v>
      </c>
      <c r="CU577" s="1048">
        <v>413.96391161031579</v>
      </c>
      <c r="CV577" s="1048">
        <v>316.19644013565221</v>
      </c>
      <c r="CW577" s="1048">
        <v>367.56029597830252</v>
      </c>
      <c r="CX577" s="1048">
        <v>294.33415469220142</v>
      </c>
      <c r="CY577" s="1048">
        <v>412.06054301762703</v>
      </c>
      <c r="CZ577" s="1048">
        <v>394.23218400271276</v>
      </c>
      <c r="DA577" s="1048">
        <v>275.05951988680806</v>
      </c>
      <c r="DB577" s="1048">
        <v>314.49226282487319</v>
      </c>
      <c r="DC577" s="1048">
        <v>243.54320462002005</v>
      </c>
      <c r="DD577" s="1048">
        <v>375.01308218754536</v>
      </c>
      <c r="DE577" s="1048">
        <v>259.67469217069731</v>
      </c>
      <c r="DF577" s="1048">
        <v>299.1359225014366</v>
      </c>
      <c r="DG577" s="1048">
        <v>360.90710210405877</v>
      </c>
      <c r="DH577" s="1048">
        <v>426.6667469696946</v>
      </c>
      <c r="DI577" s="1048">
        <v>288.37793188224288</v>
      </c>
      <c r="DJ577" s="1048">
        <v>230.73362070543675</v>
      </c>
      <c r="DK577" s="1048">
        <v>273.3984920757801</v>
      </c>
      <c r="DL577" s="1048">
        <v>224.06951191802113</v>
      </c>
      <c r="DM577" s="1048">
        <v>276.5222726932364</v>
      </c>
      <c r="DN577" s="1048">
        <v>343.72500696485292</v>
      </c>
      <c r="DO577" s="1048">
        <v>380.31496483532322</v>
      </c>
      <c r="DP577" s="1048">
        <v>413.50291951464163</v>
      </c>
      <c r="DQ577" s="1048">
        <v>415.8081163010275</v>
      </c>
      <c r="DR577" s="1048">
        <v>463.5639623858998</v>
      </c>
      <c r="DS577" s="1048">
        <v>379.1763305561845</v>
      </c>
      <c r="DT577" s="1048">
        <v>383.29532706082529</v>
      </c>
      <c r="DU577" s="1048">
        <v>439.57815836733369</v>
      </c>
      <c r="DV577" s="1048">
        <v>447.19989374050027</v>
      </c>
      <c r="DW577" s="1048">
        <v>453.0474794249053</v>
      </c>
      <c r="DX577" s="1048">
        <v>376.35013282628131</v>
      </c>
      <c r="DY577" s="1048">
        <v>433.49640027498788</v>
      </c>
      <c r="DZ577" s="1048">
        <v>475.74926373150362</v>
      </c>
      <c r="EA577" s="1048">
        <v>507.70647700892852</v>
      </c>
      <c r="EB577" s="1048">
        <v>520.63972285394595</v>
      </c>
      <c r="EC577" s="1048">
        <v>481.3292266023023</v>
      </c>
      <c r="ED577" s="16"/>
      <c r="EE577" s="16"/>
      <c r="EF577" s="147"/>
      <c r="EG577" s="16"/>
      <c r="EH577" s="632">
        <v>568</v>
      </c>
      <c r="EI577" s="488">
        <v>11831</v>
      </c>
      <c r="EJ577" s="488">
        <v>9594</v>
      </c>
      <c r="EK577" s="488">
        <v>10144</v>
      </c>
      <c r="EL577" s="488">
        <v>14511.12315089615</v>
      </c>
      <c r="EM577" s="488">
        <v>19741.236847736731</v>
      </c>
      <c r="EN577" s="488">
        <v>20783.977579748029</v>
      </c>
      <c r="EO577" s="488">
        <v>17959.340187686805</v>
      </c>
      <c r="EP577" s="488">
        <v>18931.282075934505</v>
      </c>
      <c r="EQ577" s="488">
        <v>18215.096360949461</v>
      </c>
      <c r="ER577" s="488">
        <v>18768.159450697174</v>
      </c>
      <c r="ES577" s="488">
        <v>16766.123517957891</v>
      </c>
      <c r="ET577" s="488">
        <v>19329.154815465343</v>
      </c>
      <c r="EU577" s="488">
        <v>14592.29762586397</v>
      </c>
      <c r="EV577" s="488">
        <v>17709.451970276674</v>
      </c>
      <c r="EW577" s="488">
        <v>20451.653704094813</v>
      </c>
      <c r="EX577" s="488">
        <v>19364.634831878077</v>
      </c>
      <c r="EY577" s="488">
        <v>22177.382258613816</v>
      </c>
      <c r="EZ577" s="488">
        <v>18854.940696166359</v>
      </c>
      <c r="FA577" s="488">
        <v>17211.185246277309</v>
      </c>
      <c r="FB577" s="488">
        <v>20291.085791480153</v>
      </c>
      <c r="FC577" s="488">
        <v>18557.054115870553</v>
      </c>
      <c r="FD577" s="488">
        <v>16461.881561056634</v>
      </c>
      <c r="FE577" s="488">
        <v>14527.11304195179</v>
      </c>
      <c r="FF577" s="488">
        <v>15973.117158456671</v>
      </c>
      <c r="FG577" s="488">
        <v>18651.937156037915</v>
      </c>
      <c r="FH577" s="488">
        <v>16161.497353725938</v>
      </c>
      <c r="FI577" s="488">
        <v>14801.703717350551</v>
      </c>
      <c r="FJ577" s="488">
        <v>15404.479370881401</v>
      </c>
      <c r="FK577" s="488">
        <v>14170.420296445569</v>
      </c>
      <c r="FL577" s="488">
        <v>17065.726580759605</v>
      </c>
      <c r="FM577" s="488">
        <v>22112.756615320068</v>
      </c>
      <c r="FN577" s="488">
        <v>22797.6314667312</v>
      </c>
      <c r="FO577" s="488">
        <v>19136.645519094633</v>
      </c>
      <c r="FP577" s="488">
        <v>16795.527630009346</v>
      </c>
      <c r="FQ577" s="488">
        <v>15833.216049282237</v>
      </c>
      <c r="FR577" s="488">
        <v>17569.505241943767</v>
      </c>
      <c r="FS577" s="488">
        <v>12025.426854080353</v>
      </c>
      <c r="FT577" s="488">
        <v>13618.545093905921</v>
      </c>
      <c r="FU577" s="488">
        <v>15493.852516280907</v>
      </c>
      <c r="FV577" s="488">
        <v>17072.171995023535</v>
      </c>
      <c r="FW577" s="488">
        <v>20677.774840590635</v>
      </c>
      <c r="FX577" s="488">
        <v>21647.494771031936</v>
      </c>
      <c r="FY577" s="488">
        <v>22596.504338851897</v>
      </c>
      <c r="FZ577" s="488">
        <v>23040.832158426925</v>
      </c>
      <c r="GA577" s="488">
        <v>19749.85494111546</v>
      </c>
      <c r="GB577" s="488">
        <v>20099.97800380323</v>
      </c>
      <c r="GC577" s="488">
        <v>19561.045121316249</v>
      </c>
      <c r="GD577" s="488">
        <v>23528.677261899051</v>
      </c>
      <c r="GE577" s="488">
        <v>21893.935075081103</v>
      </c>
      <c r="GF577" s="488">
        <v>20382.428254170849</v>
      </c>
      <c r="GG577" s="488">
        <v>19896.794331665435</v>
      </c>
      <c r="GH577" s="16"/>
      <c r="GI577" s="147"/>
      <c r="GJ577" s="16"/>
      <c r="GK577" s="632">
        <v>568</v>
      </c>
      <c r="GL577" s="16">
        <v>29568</v>
      </c>
      <c r="GM577" s="16">
        <v>26180.000000000004</v>
      </c>
      <c r="GN577" s="16">
        <v>58520.000000000007</v>
      </c>
      <c r="GO577" s="311">
        <v>60922.284891563111</v>
      </c>
      <c r="GP577" s="311">
        <v>61205.719918191149</v>
      </c>
      <c r="GQ577" s="311">
        <v>51804.685395076296</v>
      </c>
      <c r="GR577" s="311">
        <v>46608.408343216899</v>
      </c>
      <c r="GS577" s="311">
        <v>46965.874509414418</v>
      </c>
      <c r="GT577" s="311">
        <v>46667.175724077671</v>
      </c>
      <c r="GU577" s="311">
        <v>49715.20630204882</v>
      </c>
      <c r="GV577" s="311">
        <v>46288.081384326622</v>
      </c>
      <c r="GW577" s="311">
        <v>48862.079088542916</v>
      </c>
      <c r="GX577" s="311">
        <v>56561.513975964685</v>
      </c>
      <c r="GY577" s="311">
        <v>47146.871835831902</v>
      </c>
      <c r="GZ577" s="311">
        <v>48344.356969976361</v>
      </c>
      <c r="HA577" s="311">
        <v>41006.46198183392</v>
      </c>
      <c r="HB577" s="311">
        <v>39782.471376425186</v>
      </c>
      <c r="HC577" s="311">
        <v>35325.702439335219</v>
      </c>
      <c r="HD577" s="311">
        <v>36843.535522981278</v>
      </c>
      <c r="HE577" s="311">
        <v>37574.527228447005</v>
      </c>
      <c r="HF577" s="311">
        <v>49693.269358934784</v>
      </c>
      <c r="HG577" s="311">
        <v>53589.511935234281</v>
      </c>
      <c r="HH577" s="311">
        <v>48094.798387133662</v>
      </c>
      <c r="HI577" s="311">
        <v>53727.760130620081</v>
      </c>
      <c r="HJ577" s="311">
        <v>51271.275115449615</v>
      </c>
      <c r="HK577" s="311">
        <v>58200.862470219457</v>
      </c>
      <c r="HL577" s="311">
        <v>61346.430445437371</v>
      </c>
      <c r="HM577" s="311">
        <v>49026.759644437407</v>
      </c>
      <c r="HN577" s="311">
        <v>58673.517437374809</v>
      </c>
      <c r="HO577" s="311">
        <v>57388.536874929181</v>
      </c>
      <c r="HP577" s="311">
        <v>48475.497749526286</v>
      </c>
      <c r="HQ577" s="311">
        <v>44114.376612117201</v>
      </c>
      <c r="HR577" s="311">
        <v>46441.320812063728</v>
      </c>
      <c r="HS577" s="311">
        <v>48412.386411505562</v>
      </c>
      <c r="HT577" s="311">
        <v>49434.11282098751</v>
      </c>
      <c r="HU577" s="311">
        <v>53156.238756008112</v>
      </c>
      <c r="HV577" s="311">
        <v>57676.139767444496</v>
      </c>
      <c r="HW577" s="311">
        <v>52917.108025845431</v>
      </c>
      <c r="HX577" s="311">
        <v>45770.140735577734</v>
      </c>
      <c r="HY577" s="311">
        <v>51439.750634811404</v>
      </c>
      <c r="HZ577" s="311">
        <v>61718.65443278999</v>
      </c>
      <c r="IA577" s="311">
        <v>51857.499957271124</v>
      </c>
      <c r="IB577" s="311">
        <v>53161.769223713629</v>
      </c>
      <c r="IC577" s="311">
        <v>54846.110637671642</v>
      </c>
      <c r="ID577" s="311">
        <v>53561.464999688811</v>
      </c>
      <c r="IE577" s="311">
        <v>52750.088886711987</v>
      </c>
      <c r="IF577" s="311">
        <v>58459.558305972329</v>
      </c>
      <c r="IG577" s="311">
        <v>64816.845674627592</v>
      </c>
      <c r="IH577" s="311">
        <v>52716.390793997416</v>
      </c>
      <c r="II577" s="311">
        <v>56210.989274495376</v>
      </c>
      <c r="IJ577" s="311">
        <v>60596.729376781834</v>
      </c>
      <c r="IL577" s="147"/>
      <c r="IN577" s="632">
        <v>568</v>
      </c>
      <c r="IO577" s="488">
        <v>5636</v>
      </c>
      <c r="IP577" s="488">
        <v>4947.8</v>
      </c>
      <c r="IQ577" s="488">
        <v>6270</v>
      </c>
      <c r="IR577" s="488">
        <v>4467.0499547321524</v>
      </c>
      <c r="IS577" s="488">
        <v>4476.109042264171</v>
      </c>
      <c r="IT577" s="488">
        <v>4139.3462804189658</v>
      </c>
      <c r="IU577" s="488">
        <v>3283.1175135556132</v>
      </c>
      <c r="IV577" s="488">
        <v>4236.126499317993</v>
      </c>
      <c r="IW577" s="488">
        <v>3724.4212570201721</v>
      </c>
      <c r="IX577" s="488">
        <v>3006.6623287257389</v>
      </c>
      <c r="IY577" s="488">
        <v>2628.4488662793237</v>
      </c>
      <c r="IZ577" s="488">
        <v>1135.3441989356756</v>
      </c>
      <c r="JA577" s="488">
        <v>1267.2234501973444</v>
      </c>
      <c r="JB577" s="488">
        <v>2930.3071500460828</v>
      </c>
      <c r="JC577" s="488">
        <v>3731.7563195578582</v>
      </c>
      <c r="JD577" s="488">
        <v>4723.8055758354312</v>
      </c>
      <c r="JE577" s="488">
        <v>4615.0461303318043</v>
      </c>
      <c r="JF577" s="488">
        <v>5492.6943783566576</v>
      </c>
      <c r="JG577" s="488">
        <v>4921.0962984514908</v>
      </c>
      <c r="JH577" s="488">
        <v>6511.2914073210777</v>
      </c>
      <c r="JI577" s="488">
        <v>5105.9599374865402</v>
      </c>
      <c r="JJ577" s="488">
        <v>4669.7443328832433</v>
      </c>
      <c r="JK577" s="488">
        <v>6742.417467683229</v>
      </c>
      <c r="JL577" s="488">
        <v>7663.9498860849253</v>
      </c>
      <c r="JM577" s="488">
        <v>6813.1729678982092</v>
      </c>
      <c r="JN577" s="488">
        <v>6235.4947936300823</v>
      </c>
      <c r="JO577" s="488">
        <v>4493.3171031864131</v>
      </c>
      <c r="JP577" s="488">
        <v>4122.2480390843011</v>
      </c>
      <c r="JQ577" s="488">
        <v>4384.1671952823199</v>
      </c>
      <c r="JR577" s="488">
        <v>6648.4393132805089</v>
      </c>
      <c r="JS577" s="488">
        <v>5291.9471629332465</v>
      </c>
      <c r="JT577" s="488">
        <v>6292.379251778073</v>
      </c>
      <c r="JU577" s="488">
        <v>6010.6982073057598</v>
      </c>
      <c r="JV577" s="488">
        <v>6045.1517791063325</v>
      </c>
      <c r="JW577" s="488">
        <v>5516.7877942949299</v>
      </c>
      <c r="JX577" s="488">
        <v>5804.3717080911174</v>
      </c>
      <c r="JY577" s="488">
        <v>5143.340153010311</v>
      </c>
      <c r="JZ577" s="488">
        <v>5558.133131278053</v>
      </c>
      <c r="KA577" s="488">
        <v>5097.9268327705267</v>
      </c>
      <c r="KB577" s="488">
        <v>5424.881569971606</v>
      </c>
      <c r="KC577" s="488">
        <v>4760.266714305094</v>
      </c>
      <c r="KD577" s="488">
        <v>3166.3665349604453</v>
      </c>
      <c r="KE577" s="488">
        <v>3531.455475611408</v>
      </c>
      <c r="KF577" s="488">
        <v>5909.7413019592868</v>
      </c>
      <c r="KG577" s="488">
        <v>5513.3858029231396</v>
      </c>
      <c r="KH577" s="488">
        <v>4612.2212534642022</v>
      </c>
      <c r="KI577" s="488">
        <v>4530.3935804370285</v>
      </c>
      <c r="KJ577" s="488">
        <v>5171.2033474574773</v>
      </c>
      <c r="KK577" s="488">
        <v>3802.6554442766837</v>
      </c>
      <c r="KL577" s="488">
        <v>4711.6374857171249</v>
      </c>
      <c r="KM577" s="488">
        <v>4509.7434820746903</v>
      </c>
      <c r="KO577" s="147"/>
      <c r="KQ577" s="632">
        <v>476</v>
      </c>
      <c r="KR577" s="26">
        <v>1636</v>
      </c>
      <c r="KS577" s="26">
        <v>1636</v>
      </c>
      <c r="KT577" s="26">
        <v>1377.17613534836</v>
      </c>
      <c r="KU577" s="26">
        <v>1233.4781389289919</v>
      </c>
      <c r="KV577" s="26">
        <v>1340.2637282036069</v>
      </c>
      <c r="KW577" s="26">
        <v>1700.9514252098788</v>
      </c>
      <c r="KX577" s="26">
        <v>1509.1880839030584</v>
      </c>
      <c r="KY577" s="26">
        <v>1249.79709985301</v>
      </c>
      <c r="KZ577" s="26">
        <v>1168.6301817122662</v>
      </c>
      <c r="LA577" s="26">
        <v>1639.0203944761033</v>
      </c>
      <c r="LB577" s="26">
        <v>1665.0058782043077</v>
      </c>
      <c r="LC577" s="26">
        <v>1819.1439466598222</v>
      </c>
      <c r="LD577" s="26">
        <v>2029.854885046555</v>
      </c>
      <c r="LE577" s="26">
        <v>2148.8515971158326</v>
      </c>
      <c r="LF577" s="26">
        <v>1895.7899075176824</v>
      </c>
      <c r="LG577" s="26">
        <v>2268.5799127681112</v>
      </c>
      <c r="LH577" s="26">
        <v>2378.3956177093673</v>
      </c>
      <c r="LI577" s="26">
        <v>1766.1779979488686</v>
      </c>
      <c r="LJ577" s="26">
        <v>1509.0888912714156</v>
      </c>
      <c r="LK577" s="26">
        <v>1215.5814787252777</v>
      </c>
      <c r="LL577" s="26">
        <v>1318.2177283948758</v>
      </c>
      <c r="LM577" s="26">
        <v>1473.8858696820057</v>
      </c>
      <c r="LN577" s="26">
        <v>1593.5015262930453</v>
      </c>
      <c r="LO577" s="26">
        <v>1405.9196980601196</v>
      </c>
      <c r="LP577" s="26">
        <v>1464.755728167474</v>
      </c>
      <c r="LQ577" s="26">
        <v>980.25224053263855</v>
      </c>
      <c r="LR577" s="26">
        <v>1025.2576325071077</v>
      </c>
      <c r="LS577" s="26">
        <v>1160.6916639944313</v>
      </c>
      <c r="LT577" s="26">
        <v>1087.5759178097508</v>
      </c>
      <c r="LU577" s="26">
        <v>844.72197699850244</v>
      </c>
      <c r="LV577" s="26">
        <v>1265.2671414229283</v>
      </c>
      <c r="LW577" s="26">
        <v>1196.6277006102955</v>
      </c>
      <c r="LX577" s="26">
        <v>951.42477573638598</v>
      </c>
      <c r="LY577" s="26">
        <v>1212.7419345254477</v>
      </c>
      <c r="LZ577" s="26">
        <v>1489.7533789662457</v>
      </c>
      <c r="MA577" s="26">
        <v>1571.1819515740001</v>
      </c>
      <c r="MB577" s="26">
        <v>1302.1177455405827</v>
      </c>
      <c r="MC577" s="26">
        <v>1198.4954369321615</v>
      </c>
      <c r="MD577" s="26">
        <v>978.23924247425475</v>
      </c>
      <c r="ME577" s="26">
        <v>1393.844346722572</v>
      </c>
      <c r="MF577" s="26">
        <v>1746.1906258653366</v>
      </c>
      <c r="MG577" s="26">
        <v>1534.4143128732439</v>
      </c>
      <c r="MH577" s="26">
        <v>1739.0610626909281</v>
      </c>
      <c r="MI577" s="26">
        <v>1805.1415259190358</v>
      </c>
      <c r="MJ577" s="26">
        <v>1356.3038034921376</v>
      </c>
      <c r="MK577" s="26">
        <v>1452.9780501951598</v>
      </c>
      <c r="ML577" s="26">
        <v>1660.6592777664121</v>
      </c>
      <c r="MM577" s="26">
        <v>2103.3932867788612</v>
      </c>
      <c r="MN577" s="26">
        <v>2378.9642770291903</v>
      </c>
      <c r="MO577" s="26">
        <v>2388.0142457145375</v>
      </c>
      <c r="MP577" s="26">
        <v>1745.296600697621</v>
      </c>
      <c r="MQ577"/>
      <c r="MR577"/>
      <c r="MS577" s="490"/>
      <c r="MT577" s="311"/>
      <c r="MU577" s="632">
        <v>568</v>
      </c>
      <c r="MV577" s="26">
        <v>365</v>
      </c>
      <c r="MW577" s="26">
        <v>348</v>
      </c>
      <c r="MX577" s="1048">
        <v>355.80447020415551</v>
      </c>
      <c r="MY577" s="1048">
        <v>433.78948516062377</v>
      </c>
      <c r="MZ577" s="1048">
        <v>452.04674179053029</v>
      </c>
      <c r="NA577" s="1048">
        <v>525.84712985666113</v>
      </c>
      <c r="NB577" s="1048">
        <v>462.84454228618137</v>
      </c>
      <c r="NC577" s="1048">
        <v>460.83588345101174</v>
      </c>
      <c r="ND577" s="1048">
        <v>464.58846200338024</v>
      </c>
      <c r="NE577" s="1048">
        <v>465.49575050576902</v>
      </c>
      <c r="NF577" s="1048">
        <v>274.01314751973001</v>
      </c>
      <c r="NG577" s="1048">
        <v>396.86374704305621</v>
      </c>
      <c r="NH577" s="1048">
        <v>441.85559045929841</v>
      </c>
      <c r="NI577" s="1048">
        <v>469.64703070244082</v>
      </c>
      <c r="NJ577" s="1048">
        <v>422.41171220615166</v>
      </c>
      <c r="NK577" s="1048">
        <v>497.27293116563345</v>
      </c>
      <c r="NL577" s="1048">
        <v>420.89109916236538</v>
      </c>
      <c r="NM577" s="1048">
        <v>362.98785989946913</v>
      </c>
      <c r="NN577" s="1048">
        <v>332.89267185060072</v>
      </c>
      <c r="NO577" s="1048">
        <v>407.04941585084146</v>
      </c>
      <c r="NP577" s="1048">
        <v>532.19180759952098</v>
      </c>
      <c r="NQ577" s="1048">
        <v>539.88577670106167</v>
      </c>
      <c r="NR577" s="1048">
        <v>391.76213975857763</v>
      </c>
      <c r="NS577" s="1048">
        <v>473.84957352437112</v>
      </c>
      <c r="NT577" s="1048">
        <v>676.2382154149758</v>
      </c>
      <c r="NU577" s="1048">
        <v>647.9427294077509</v>
      </c>
      <c r="NV577" s="1048">
        <v>637.23691271947155</v>
      </c>
      <c r="NW577" s="1048">
        <v>553.64219355624198</v>
      </c>
      <c r="NX577" s="1048">
        <v>500.26719697905645</v>
      </c>
      <c r="NY577" s="1048">
        <v>472.68933592301619</v>
      </c>
      <c r="NZ577" s="1048">
        <v>540.7802396271702</v>
      </c>
      <c r="OA577" s="1048">
        <v>507.31031636518588</v>
      </c>
      <c r="OB577" s="1048">
        <v>544.4896987780163</v>
      </c>
      <c r="OC577" s="1048">
        <v>489.73111494994328</v>
      </c>
      <c r="OD577" s="1048">
        <v>328.20555876373629</v>
      </c>
      <c r="OE577" s="1048">
        <v>362.40024594148736</v>
      </c>
      <c r="OF577" s="1048">
        <v>331.2278494824053</v>
      </c>
      <c r="OG577" s="1048">
        <v>386.83890699444783</v>
      </c>
      <c r="OH577" s="1048">
        <v>311.87275520927454</v>
      </c>
      <c r="OI577" s="1048">
        <v>402.10986266651844</v>
      </c>
      <c r="OJ577" s="1048">
        <v>464.48805070637667</v>
      </c>
      <c r="OK577" s="1048">
        <v>525.87436509098302</v>
      </c>
      <c r="OL577" s="1048">
        <v>477.85352833215001</v>
      </c>
      <c r="OM577" s="1048">
        <v>355.70745460316783</v>
      </c>
      <c r="ON577" s="1048">
        <v>413.14605737809518</v>
      </c>
      <c r="OO577" s="1048">
        <v>305.67469336473272</v>
      </c>
      <c r="OP577" s="1048">
        <v>328.72638978179015</v>
      </c>
      <c r="OQ577" s="1048">
        <v>314.82162342438909</v>
      </c>
      <c r="OR577" s="1048">
        <v>273.13792856849682</v>
      </c>
      <c r="OS577" s="1048">
        <v>326.54933633077286</v>
      </c>
      <c r="OT577" s="1048">
        <v>379.36816326987525</v>
      </c>
      <c r="OU577" s="311"/>
      <c r="OV577" s="490"/>
      <c r="OW577" s="311"/>
      <c r="OX577" s="632">
        <v>476</v>
      </c>
      <c r="OY577">
        <v>11831</v>
      </c>
      <c r="OZ577">
        <v>9594</v>
      </c>
      <c r="PA577">
        <v>10144</v>
      </c>
      <c r="PB577">
        <v>9258.5839457481343</v>
      </c>
      <c r="PC577">
        <v>9457.7043332869034</v>
      </c>
      <c r="PD577">
        <v>10968.075189070943</v>
      </c>
      <c r="PE577">
        <v>12107.047258352106</v>
      </c>
      <c r="PF577">
        <v>9439.7729284916568</v>
      </c>
      <c r="PG577">
        <v>12766.770723099349</v>
      </c>
      <c r="PH577">
        <v>11300.842441398847</v>
      </c>
      <c r="PI577">
        <v>10096.938620869958</v>
      </c>
      <c r="PJ577">
        <v>12980.85046673583</v>
      </c>
      <c r="PK577">
        <v>18252.099738196448</v>
      </c>
      <c r="PL577">
        <v>20070.394021075484</v>
      </c>
      <c r="PM577">
        <v>21788.056927956059</v>
      </c>
      <c r="PN577">
        <v>20778.862645183712</v>
      </c>
      <c r="PO577">
        <v>18612.620676018742</v>
      </c>
      <c r="PP577">
        <v>21411.527830734263</v>
      </c>
      <c r="PQ577">
        <v>17854.603515798713</v>
      </c>
      <c r="PR577">
        <v>19232.746719788738</v>
      </c>
      <c r="PS577">
        <v>15912.828499634967</v>
      </c>
      <c r="PT577">
        <v>17313.116578574231</v>
      </c>
      <c r="PU577">
        <v>23326.189604224004</v>
      </c>
      <c r="PV577">
        <v>24623.847109870199</v>
      </c>
      <c r="PW577">
        <v>21120.846553815834</v>
      </c>
      <c r="PX577">
        <v>22909.838676099655</v>
      </c>
      <c r="PY577">
        <v>22821.143944179275</v>
      </c>
      <c r="PZ577">
        <v>21471.319572924363</v>
      </c>
      <c r="QA577">
        <v>18889.468235751854</v>
      </c>
      <c r="QB577">
        <v>15281.128493860726</v>
      </c>
      <c r="QC577">
        <v>15445.491557799198</v>
      </c>
      <c r="QD577">
        <v>18224.39657654614</v>
      </c>
      <c r="QE577">
        <v>13542.400671724208</v>
      </c>
      <c r="QF577">
        <v>12671.248762687486</v>
      </c>
      <c r="QG577">
        <v>14104.80213575746</v>
      </c>
      <c r="QH577">
        <v>17595.631590555568</v>
      </c>
      <c r="QI577">
        <v>15879.105420613205</v>
      </c>
      <c r="QJ577">
        <v>12548.144723546684</v>
      </c>
      <c r="QK577">
        <v>15121.379675027834</v>
      </c>
      <c r="QL577">
        <v>14329.294701294451</v>
      </c>
      <c r="QM577">
        <v>13439.268508373741</v>
      </c>
      <c r="QN577">
        <v>11273.186766421164</v>
      </c>
      <c r="QO577">
        <v>11322.962014633833</v>
      </c>
      <c r="QP577">
        <v>11598.01922937848</v>
      </c>
      <c r="QQ577">
        <v>9805.0861363480544</v>
      </c>
      <c r="QR577">
        <v>10934.02564220213</v>
      </c>
      <c r="QS577">
        <v>7882.9569217738717</v>
      </c>
      <c r="QT577">
        <v>6098.6922465402222</v>
      </c>
      <c r="QU577">
        <v>5859.6800289731837</v>
      </c>
      <c r="QV577">
        <v>8718.8820500370093</v>
      </c>
      <c r="QW577">
        <v>9402.5627537025339</v>
      </c>
      <c r="QY577" s="147"/>
      <c r="RA577" s="632">
        <v>476</v>
      </c>
      <c r="RB577">
        <v>29568</v>
      </c>
      <c r="RC577">
        <v>26180.000000000004</v>
      </c>
      <c r="RD577">
        <v>58520.000000000007</v>
      </c>
      <c r="RE577">
        <v>48352.352714537294</v>
      </c>
      <c r="RF577">
        <v>41454.988093699649</v>
      </c>
      <c r="RG577">
        <v>36430.523691545364</v>
      </c>
      <c r="RH577">
        <v>37079.561316016647</v>
      </c>
      <c r="RI577">
        <v>44225.490607743966</v>
      </c>
      <c r="RJ577">
        <v>40834.317036985085</v>
      </c>
      <c r="RK577">
        <v>43651.030093880807</v>
      </c>
      <c r="RL577">
        <v>39362.408280235315</v>
      </c>
      <c r="RM577">
        <v>30661.730058779627</v>
      </c>
      <c r="RN577">
        <v>35161.234060619805</v>
      </c>
      <c r="RO577">
        <v>47622.431841092766</v>
      </c>
      <c r="RP577">
        <v>59020.615668821411</v>
      </c>
      <c r="RQ577">
        <v>58140.19112537145</v>
      </c>
      <c r="RR577">
        <v>69717.462109192289</v>
      </c>
      <c r="RS577">
        <v>68509.783669734694</v>
      </c>
      <c r="RT577">
        <v>70497.795281964747</v>
      </c>
      <c r="RU577">
        <v>73046.631447187334</v>
      </c>
      <c r="RV577">
        <v>68698.172562477426</v>
      </c>
      <c r="RW577">
        <v>67752.578625292692</v>
      </c>
      <c r="RX577">
        <v>58193.245237208706</v>
      </c>
      <c r="RY577">
        <v>64759.725203787741</v>
      </c>
      <c r="RZ577">
        <v>67191.575419526343</v>
      </c>
      <c r="SA577">
        <v>70939.880692388368</v>
      </c>
      <c r="SB577">
        <v>65492.661078393787</v>
      </c>
      <c r="SC577">
        <v>51671.874995955986</v>
      </c>
      <c r="SD577">
        <v>47378.468236774301</v>
      </c>
      <c r="SE577">
        <v>43891.021859705659</v>
      </c>
      <c r="SF577">
        <v>35651.428069528512</v>
      </c>
      <c r="SG577">
        <v>38171.617056363451</v>
      </c>
      <c r="SH577">
        <v>45026.361833591858</v>
      </c>
      <c r="SI577">
        <v>44405.821491381423</v>
      </c>
      <c r="SJ577">
        <v>44112.555316784717</v>
      </c>
      <c r="SK577">
        <v>35587.62321406776</v>
      </c>
      <c r="SL577">
        <v>31996.554287687795</v>
      </c>
      <c r="SM577">
        <v>25430.692093426522</v>
      </c>
      <c r="SN577">
        <v>15850.520704063227</v>
      </c>
      <c r="SO577">
        <v>18876.493129919076</v>
      </c>
      <c r="SP577">
        <v>26706.558037559378</v>
      </c>
      <c r="SQ577">
        <v>13415.064101628759</v>
      </c>
      <c r="SR577">
        <v>13821.908527989159</v>
      </c>
      <c r="SS577">
        <v>19679.704223408997</v>
      </c>
      <c r="ST577">
        <v>28917.437038859825</v>
      </c>
      <c r="SU577">
        <v>20268.862266199591</v>
      </c>
      <c r="SV577">
        <v>22022.82745666373</v>
      </c>
      <c r="SW577">
        <v>15259.228754062016</v>
      </c>
      <c r="SX577">
        <v>24210.551124386475</v>
      </c>
      <c r="SY577">
        <v>27276.470169359345</v>
      </c>
      <c r="SZ577">
        <v>27232.160244385079</v>
      </c>
      <c r="TB577" s="147"/>
      <c r="TD577" s="632">
        <v>476</v>
      </c>
      <c r="TE577">
        <v>5636</v>
      </c>
      <c r="TF577">
        <v>4947.8</v>
      </c>
      <c r="TG577">
        <v>6270</v>
      </c>
      <c r="TH577">
        <v>6219.5061482500387</v>
      </c>
      <c r="TI577">
        <v>5161.1011866903482</v>
      </c>
      <c r="TJ577">
        <v>5075.9313537569751</v>
      </c>
      <c r="TK577">
        <v>3769.067233660965</v>
      </c>
      <c r="TL577">
        <v>2433.316133633828</v>
      </c>
      <c r="TM577">
        <v>3488.4133443758542</v>
      </c>
      <c r="TN577">
        <v>3811.8194299387424</v>
      </c>
      <c r="TO577">
        <v>2451.7048093509529</v>
      </c>
      <c r="TP577">
        <v>4565.2294229441541</v>
      </c>
      <c r="TQ577">
        <v>6854.6747307926962</v>
      </c>
      <c r="TR577">
        <v>6834.4248956410765</v>
      </c>
      <c r="TS577">
        <v>6413.4676581947779</v>
      </c>
      <c r="TT577">
        <v>5255.4702647050608</v>
      </c>
      <c r="TU577">
        <v>5462.9426180017535</v>
      </c>
      <c r="TV577">
        <v>4041.4764640170279</v>
      </c>
      <c r="TW577">
        <v>4720.7892494819398</v>
      </c>
      <c r="TX577">
        <v>5357.3535149094178</v>
      </c>
      <c r="TY577">
        <v>4944.0121652061634</v>
      </c>
      <c r="TZ577">
        <v>5870.1921534508892</v>
      </c>
      <c r="UA577">
        <v>7233.1687206243387</v>
      </c>
      <c r="UB577">
        <v>6424.0815862119689</v>
      </c>
      <c r="UC577">
        <v>5820.4316898530988</v>
      </c>
      <c r="UD577">
        <v>8047.5516196641911</v>
      </c>
      <c r="UE577">
        <v>6442.5434678872807</v>
      </c>
      <c r="UF577">
        <v>4484.0943497851295</v>
      </c>
      <c r="UG577">
        <v>6538.6653824893692</v>
      </c>
      <c r="UH577">
        <v>7005.7052054896576</v>
      </c>
      <c r="UI577">
        <v>8323.86378723097</v>
      </c>
      <c r="UJ577">
        <v>7935.3131003442213</v>
      </c>
      <c r="UK577">
        <v>7996.3438878755378</v>
      </c>
      <c r="UL577">
        <v>9789.3361466867536</v>
      </c>
      <c r="UM577">
        <v>8408.1595392498839</v>
      </c>
      <c r="UN577">
        <v>9832.4894853975384</v>
      </c>
      <c r="UO577">
        <v>10121.312273700609</v>
      </c>
      <c r="UP577">
        <v>8518.1547002363168</v>
      </c>
      <c r="UQ577">
        <v>8632.2008401289713</v>
      </c>
      <c r="UR577">
        <v>7820.7476144023476</v>
      </c>
      <c r="US577">
        <v>6899.2550893360185</v>
      </c>
      <c r="UT577">
        <v>5404.5749508601948</v>
      </c>
      <c r="UU577">
        <v>5869.2888049508747</v>
      </c>
      <c r="UV577">
        <v>6428.4688775129862</v>
      </c>
      <c r="UW577">
        <v>5807.3950179853427</v>
      </c>
      <c r="UX577">
        <v>5322.5837333172276</v>
      </c>
      <c r="UY577">
        <v>4871.2304859454598</v>
      </c>
      <c r="UZ577">
        <v>5958.0354205831591</v>
      </c>
      <c r="VA577">
        <v>6230.9237588959786</v>
      </c>
      <c r="VB577">
        <v>6808.1136955362635</v>
      </c>
      <c r="VC577">
        <v>6831.4792140336376</v>
      </c>
      <c r="VE577" s="147"/>
      <c r="VJ577" s="632">
        <v>476</v>
      </c>
      <c r="VK577" s="486">
        <f t="shared" si="599"/>
        <v>739.55899999999986</v>
      </c>
      <c r="VL577" s="486">
        <f t="shared" si="600"/>
        <v>696.1318</v>
      </c>
      <c r="VM577" s="486">
        <f t="shared" si="601"/>
        <v>908.28137869729744</v>
      </c>
      <c r="VN577" s="486">
        <f t="shared" si="602"/>
        <v>823.69320779107147</v>
      </c>
      <c r="VO577" s="486">
        <f t="shared" si="603"/>
        <v>885.40060687325172</v>
      </c>
      <c r="VP577" s="486">
        <f t="shared" si="604"/>
        <v>807.89525606185975</v>
      </c>
      <c r="VQ577" s="486">
        <f t="shared" si="605"/>
        <v>690.78988309864849</v>
      </c>
      <c r="VR577" s="486">
        <f t="shared" si="606"/>
        <v>614.09919356885359</v>
      </c>
      <c r="VS577" s="486">
        <f t="shared" si="607"/>
        <v>648.50134508136432</v>
      </c>
      <c r="VT577" s="486">
        <f t="shared" si="608"/>
        <v>684.6860306016606</v>
      </c>
      <c r="VU577" s="486">
        <f t="shared" si="609"/>
        <v>549.53621414795873</v>
      </c>
      <c r="VV577" s="486">
        <f t="shared" si="610"/>
        <v>630.25346785483669</v>
      </c>
      <c r="VW577" s="486">
        <f t="shared" si="611"/>
        <v>615.49640842460792</v>
      </c>
      <c r="VX577" s="486">
        <f t="shared" si="612"/>
        <v>664.75936475529988</v>
      </c>
      <c r="VY577" s="486">
        <f t="shared" si="613"/>
        <v>782.33542126752354</v>
      </c>
      <c r="VZ577" s="486">
        <f t="shared" si="614"/>
        <v>777.44439057544605</v>
      </c>
      <c r="WA577" s="486">
        <f t="shared" si="615"/>
        <v>728.34064303085336</v>
      </c>
      <c r="WB577" s="486">
        <f t="shared" si="616"/>
        <v>681.90294693753162</v>
      </c>
      <c r="WC577" s="486">
        <f t="shared" si="617"/>
        <v>768.60839138660504</v>
      </c>
      <c r="WD577" s="486">
        <f t="shared" si="618"/>
        <v>857.66788239653647</v>
      </c>
      <c r="WE577" s="486">
        <f t="shared" si="619"/>
        <v>934.76556777031919</v>
      </c>
      <c r="WF577" s="486">
        <f t="shared" si="620"/>
        <v>888.72935090629755</v>
      </c>
      <c r="WG577" s="486">
        <f t="shared" si="621"/>
        <v>860.22591789485216</v>
      </c>
      <c r="WH577" s="486">
        <f t="shared" si="622"/>
        <v>856.62325106562048</v>
      </c>
      <c r="WI577" s="486">
        <f t="shared" si="623"/>
        <v>867.45290755541851</v>
      </c>
      <c r="WJ577" s="486">
        <f t="shared" si="624"/>
        <v>731.05059270635877</v>
      </c>
      <c r="WK577" s="486">
        <f t="shared" si="625"/>
        <v>677.79110017479775</v>
      </c>
      <c r="WL577" s="486">
        <f t="shared" si="626"/>
        <v>616.4735480755204</v>
      </c>
      <c r="WM577" s="486">
        <f t="shared" si="627"/>
        <v>662.29413820079367</v>
      </c>
      <c r="WN577" s="486">
        <f t="shared" si="628"/>
        <v>760.70676723283827</v>
      </c>
      <c r="WO577" s="486">
        <f t="shared" si="629"/>
        <v>774.43812071361901</v>
      </c>
      <c r="WP577" s="486">
        <f t="shared" si="630"/>
        <v>854.13109404455167</v>
      </c>
      <c r="WQ577" s="486">
        <f t="shared" si="631"/>
        <v>960.6961228927355</v>
      </c>
      <c r="WR577" s="486">
        <f t="shared" si="632"/>
        <v>957.27692787236663</v>
      </c>
      <c r="WS577" s="486">
        <f t="shared" si="633"/>
        <v>881.79479779554151</v>
      </c>
      <c r="WT577" s="486">
        <f t="shared" si="634"/>
        <v>893.15800203059257</v>
      </c>
      <c r="WU577" s="486">
        <f t="shared" si="635"/>
        <v>886.96995215128118</v>
      </c>
      <c r="WV577" s="486">
        <f t="shared" si="636"/>
        <v>948.31360038265177</v>
      </c>
      <c r="WW577" s="486">
        <f t="shared" si="637"/>
        <v>936.01925377777866</v>
      </c>
      <c r="WX577" s="486">
        <f t="shared" si="638"/>
        <v>1018.6565367139021</v>
      </c>
      <c r="WY577" s="486">
        <f t="shared" si="639"/>
        <v>1055.2098846237823</v>
      </c>
      <c r="WZ577" s="486">
        <f t="shared" si="640"/>
        <v>1014.3164953637419</v>
      </c>
      <c r="XA577" s="486">
        <f t="shared" si="641"/>
        <v>1065.4492052100929</v>
      </c>
      <c r="XB577" s="486">
        <f t="shared" si="642"/>
        <v>1046.0575584870285</v>
      </c>
      <c r="XC577" s="486">
        <f t="shared" si="643"/>
        <v>1044.9157157890254</v>
      </c>
      <c r="XD577" s="486">
        <f t="shared" si="644"/>
        <v>1130.1070837667178</v>
      </c>
      <c r="XE577" s="486">
        <f t="shared" si="645"/>
        <v>1158.9370461681915</v>
      </c>
      <c r="XF577" s="486">
        <f t="shared" si="646"/>
        <v>1057.4069145091094</v>
      </c>
      <c r="XG577" s="486">
        <f t="shared" si="647"/>
        <v>991.75847906324509</v>
      </c>
      <c r="XH577" s="486">
        <f t="shared" si="648"/>
        <v>1028.3838807520835</v>
      </c>
      <c r="XI577" s="486">
        <f t="shared" si="649"/>
        <v>1098.096383618051</v>
      </c>
      <c r="XJ577" s="118">
        <f t="shared" si="650"/>
        <v>847.32527509529621</v>
      </c>
      <c r="XK577" s="1008">
        <f t="shared" si="651"/>
        <v>501</v>
      </c>
    </row>
    <row r="578" spans="25:635" x14ac:dyDescent="0.45">
      <c r="Y578" s="147"/>
      <c r="AA578" s="632">
        <v>569</v>
      </c>
      <c r="AB578" s="26">
        <v>1636</v>
      </c>
      <c r="AC578" s="26">
        <v>1636</v>
      </c>
      <c r="AD578" s="26">
        <v>1512.0639828607568</v>
      </c>
      <c r="AE578" s="26">
        <v>1584.4084642620762</v>
      </c>
      <c r="AF578" s="26">
        <v>1850.0222161852053</v>
      </c>
      <c r="AG578" s="26">
        <v>1921.1363410997965</v>
      </c>
      <c r="AH578" s="26">
        <v>1503.5884525827014</v>
      </c>
      <c r="AI578" s="26">
        <v>1645.590098890159</v>
      </c>
      <c r="AJ578" s="26">
        <v>1649.8910513428575</v>
      </c>
      <c r="AK578" s="26">
        <v>1781.3411771754454</v>
      </c>
      <c r="AL578" s="26">
        <v>1413.7958025484095</v>
      </c>
      <c r="AM578" s="26">
        <v>951.05593215080376</v>
      </c>
      <c r="AN578" s="26">
        <v>677.79750750625919</v>
      </c>
      <c r="AO578" s="26">
        <v>856.15415149198316</v>
      </c>
      <c r="AP578" s="26">
        <v>694.56694948243057</v>
      </c>
      <c r="AQ578" s="26">
        <v>458.01858076790347</v>
      </c>
      <c r="AR578" s="26">
        <v>1002.6173940795099</v>
      </c>
      <c r="AS578" s="26">
        <v>1106.180595368676</v>
      </c>
      <c r="AT578" s="26">
        <v>1219.9757234032088</v>
      </c>
      <c r="AU578" s="26">
        <v>1038.8533856421986</v>
      </c>
      <c r="AV578" s="26">
        <v>1451.3013933750678</v>
      </c>
      <c r="AW578" s="26">
        <v>1356.8162019162328</v>
      </c>
      <c r="AX578" s="26">
        <v>1610.692099660298</v>
      </c>
      <c r="AY578" s="26">
        <v>1795.0919596371023</v>
      </c>
      <c r="AZ578" s="26">
        <v>1392.7039751600466</v>
      </c>
      <c r="BA578" s="26">
        <v>1516.717722613578</v>
      </c>
      <c r="BB578" s="26">
        <v>1774.3811242694919</v>
      </c>
      <c r="BC578" s="26">
        <v>1454.1542300556396</v>
      </c>
      <c r="BD578" s="26">
        <v>1438.5717647510444</v>
      </c>
      <c r="BE578" s="26">
        <v>1681.7228848078189</v>
      </c>
      <c r="BF578" s="26">
        <v>1640.8425529691697</v>
      </c>
      <c r="BG578" s="26">
        <v>1725.2772640872688</v>
      </c>
      <c r="BH578" s="26">
        <v>1538.3920526543939</v>
      </c>
      <c r="BI578" s="26">
        <v>1668.9161075462703</v>
      </c>
      <c r="BJ578" s="26">
        <v>1565.0708525910964</v>
      </c>
      <c r="BK578" s="26">
        <v>1469.9402578279287</v>
      </c>
      <c r="BL578" s="26">
        <v>1895.544807217138</v>
      </c>
      <c r="BM578" s="26">
        <v>1735.2714937173319</v>
      </c>
      <c r="BN578" s="26">
        <v>1908.0452508614851</v>
      </c>
      <c r="BO578" s="26">
        <v>1802.8448070610898</v>
      </c>
      <c r="BP578" s="26">
        <v>1960.6701221374597</v>
      </c>
      <c r="BQ578" s="26">
        <v>2012.6983185597755</v>
      </c>
      <c r="BR578" s="26">
        <v>2063.4008403060166</v>
      </c>
      <c r="BS578" s="26">
        <v>2014.7685051312587</v>
      </c>
      <c r="BT578" s="26">
        <v>1925.7855621841218</v>
      </c>
      <c r="BU578" s="26">
        <v>1675.0291048584868</v>
      </c>
      <c r="BV578" s="26">
        <v>1834.5919901412863</v>
      </c>
      <c r="BW578" s="26">
        <v>1982.9592840637727</v>
      </c>
      <c r="BX578" s="26">
        <v>1691.8662022756973</v>
      </c>
      <c r="BY578" s="26">
        <v>1636.4327526941393</v>
      </c>
      <c r="BZ578" s="26">
        <v>1901.34035073366</v>
      </c>
      <c r="CA578" s="16"/>
      <c r="CB578" s="147"/>
      <c r="CC578" s="16"/>
      <c r="CD578" s="632">
        <v>569</v>
      </c>
      <c r="CE578" s="26">
        <v>365</v>
      </c>
      <c r="CF578" s="26">
        <v>348</v>
      </c>
      <c r="CG578" s="1048">
        <v>413.59417585204704</v>
      </c>
      <c r="CH578" s="1048">
        <v>361.71221622532772</v>
      </c>
      <c r="CI578" s="1048">
        <v>318.43963918388386</v>
      </c>
      <c r="CJ578" s="1048">
        <v>442.70342950780031</v>
      </c>
      <c r="CK578" s="1048">
        <v>416.06814599565439</v>
      </c>
      <c r="CL578" s="1048">
        <v>412.98462523820388</v>
      </c>
      <c r="CM578" s="1048">
        <v>402.7626323821496</v>
      </c>
      <c r="CN578" s="1048">
        <v>566.16111257162629</v>
      </c>
      <c r="CO578" s="1048">
        <v>428.72142627658815</v>
      </c>
      <c r="CP578" s="1048">
        <v>412.6621863597</v>
      </c>
      <c r="CQ578" s="1048">
        <v>365.76958347705181</v>
      </c>
      <c r="CR578" s="1048">
        <v>255.28609660882847</v>
      </c>
      <c r="CS578" s="1048">
        <v>260.18260385910708</v>
      </c>
      <c r="CT578" s="1048">
        <v>374.8348781199112</v>
      </c>
      <c r="CU578" s="1048">
        <v>446.92638731277452</v>
      </c>
      <c r="CV578" s="1048">
        <v>475.90032321841232</v>
      </c>
      <c r="CW578" s="1048">
        <v>524.36919380406437</v>
      </c>
      <c r="CX578" s="1048">
        <v>533.44121379164858</v>
      </c>
      <c r="CY578" s="1048">
        <v>626.16641413126661</v>
      </c>
      <c r="CZ578" s="1048">
        <v>455.01077030363467</v>
      </c>
      <c r="DA578" s="1048">
        <v>505.66944815808824</v>
      </c>
      <c r="DB578" s="1048">
        <v>478.34606538972855</v>
      </c>
      <c r="DC578" s="1048">
        <v>504.68720016039896</v>
      </c>
      <c r="DD578" s="1048">
        <v>442.607838784894</v>
      </c>
      <c r="DE578" s="1048">
        <v>475.46672000007135</v>
      </c>
      <c r="DF578" s="1048">
        <v>460.37952854591697</v>
      </c>
      <c r="DG578" s="1048">
        <v>384.03256374570674</v>
      </c>
      <c r="DH578" s="1048">
        <v>364.20064221301345</v>
      </c>
      <c r="DI578" s="1048">
        <v>420.50851712420177</v>
      </c>
      <c r="DJ578" s="1048">
        <v>428.68251109252765</v>
      </c>
      <c r="DK578" s="1048">
        <v>380.20299332845906</v>
      </c>
      <c r="DL578" s="1048">
        <v>224.83519875413651</v>
      </c>
      <c r="DM578" s="1048">
        <v>201.85124931382671</v>
      </c>
      <c r="DN578" s="1048">
        <v>357.73601596468143</v>
      </c>
      <c r="DO578" s="1048">
        <v>375.93429983288593</v>
      </c>
      <c r="DP578" s="1048">
        <v>431.8501093621328</v>
      </c>
      <c r="DQ578" s="1048">
        <v>370.8949314953382</v>
      </c>
      <c r="DR578" s="1048">
        <v>360.29579306993469</v>
      </c>
      <c r="DS578" s="1048">
        <v>409.69609186785055</v>
      </c>
      <c r="DT578" s="1048">
        <v>462.07733862429268</v>
      </c>
      <c r="DU578" s="1048">
        <v>447.26104020679713</v>
      </c>
      <c r="DV578" s="1048">
        <v>446.94358983076228</v>
      </c>
      <c r="DW578" s="1048">
        <v>499.12493420461271</v>
      </c>
      <c r="DX578" s="1048">
        <v>479.19426775775139</v>
      </c>
      <c r="DY578" s="1048">
        <v>527.5630569965108</v>
      </c>
      <c r="DZ578" s="1048">
        <v>469.23312205566953</v>
      </c>
      <c r="EA578" s="1048">
        <v>389.6753654362671</v>
      </c>
      <c r="EB578" s="1048">
        <v>318.84976862320502</v>
      </c>
      <c r="EC578" s="1048">
        <v>293.2235035026219</v>
      </c>
      <c r="ED578" s="16"/>
      <c r="EE578" s="16"/>
      <c r="EF578" s="147"/>
      <c r="EG578" s="16"/>
      <c r="EH578" s="632">
        <v>569</v>
      </c>
      <c r="EI578" s="488">
        <v>11831</v>
      </c>
      <c r="EJ578" s="488">
        <v>9594</v>
      </c>
      <c r="EK578" s="488">
        <v>10144</v>
      </c>
      <c r="EL578" s="488">
        <v>10035.273288803384</v>
      </c>
      <c r="EM578" s="488">
        <v>8080.2587792937575</v>
      </c>
      <c r="EN578" s="488">
        <v>8858.4728739295606</v>
      </c>
      <c r="EO578" s="488">
        <v>9236.7526491909084</v>
      </c>
      <c r="EP578" s="488">
        <v>12944.35562731939</v>
      </c>
      <c r="EQ578" s="488">
        <v>11411.383580189751</v>
      </c>
      <c r="ER578" s="488">
        <v>11782.711883355172</v>
      </c>
      <c r="ES578" s="488">
        <v>13940.086931269474</v>
      </c>
      <c r="ET578" s="488">
        <v>10618.264308103584</v>
      </c>
      <c r="EU578" s="488">
        <v>11905.787502712821</v>
      </c>
      <c r="EV578" s="488">
        <v>15487.944837400009</v>
      </c>
      <c r="EW578" s="488">
        <v>17867.791685356686</v>
      </c>
      <c r="EX578" s="488">
        <v>19608.341000482949</v>
      </c>
      <c r="EY578" s="488">
        <v>20886.111388373556</v>
      </c>
      <c r="EZ578" s="488">
        <v>21300.451897520798</v>
      </c>
      <c r="FA578" s="488">
        <v>20643.186776414263</v>
      </c>
      <c r="FB578" s="488">
        <v>17576.767008408369</v>
      </c>
      <c r="FC578" s="488">
        <v>17658.907226692558</v>
      </c>
      <c r="FD578" s="488">
        <v>19691.369085033602</v>
      </c>
      <c r="FE578" s="488">
        <v>18578.645248561646</v>
      </c>
      <c r="FF578" s="488">
        <v>16877.037507238882</v>
      </c>
      <c r="FG578" s="488">
        <v>18498.06988661526</v>
      </c>
      <c r="FH578" s="488">
        <v>17001.883148110424</v>
      </c>
      <c r="FI578" s="488">
        <v>16622.888343880579</v>
      </c>
      <c r="FJ578" s="488">
        <v>16190.860069773695</v>
      </c>
      <c r="FK578" s="488">
        <v>14752.064089076051</v>
      </c>
      <c r="FL578" s="488">
        <v>15235.386277856063</v>
      </c>
      <c r="FM578" s="488">
        <v>11839.653125907262</v>
      </c>
      <c r="FN578" s="488">
        <v>12294.687655009804</v>
      </c>
      <c r="FO578" s="488">
        <v>10734.32992493916</v>
      </c>
      <c r="FP578" s="488">
        <v>16134.88372717015</v>
      </c>
      <c r="FQ578" s="488">
        <v>15331.036319928373</v>
      </c>
      <c r="FR578" s="488">
        <v>11814.531145976023</v>
      </c>
      <c r="FS578" s="488">
        <v>13175.998465045257</v>
      </c>
      <c r="FT578" s="488">
        <v>13247.751874655845</v>
      </c>
      <c r="FU578" s="488">
        <v>11997.240841316332</v>
      </c>
      <c r="FV578" s="488">
        <v>9965.3787055997691</v>
      </c>
      <c r="FW578" s="488">
        <v>14503.505992460396</v>
      </c>
      <c r="FX578" s="488">
        <v>17645.857920966839</v>
      </c>
      <c r="FY578" s="488">
        <v>18067.449910648276</v>
      </c>
      <c r="FZ578" s="488">
        <v>19025.803325922327</v>
      </c>
      <c r="GA578" s="488">
        <v>19695.57771501334</v>
      </c>
      <c r="GB578" s="488">
        <v>18811.029832812605</v>
      </c>
      <c r="GC578" s="488">
        <v>16775.556683079565</v>
      </c>
      <c r="GD578" s="488">
        <v>22146.83130362369</v>
      </c>
      <c r="GE578" s="488">
        <v>19866.314444295378</v>
      </c>
      <c r="GF578" s="488">
        <v>18483.895283443631</v>
      </c>
      <c r="GG578" s="488">
        <v>17209.159722109267</v>
      </c>
      <c r="GH578" s="16"/>
      <c r="GI578" s="147"/>
      <c r="GJ578" s="16"/>
      <c r="GK578" s="632">
        <v>569</v>
      </c>
      <c r="GL578" s="16">
        <v>29568</v>
      </c>
      <c r="GM578" s="16">
        <v>26180.000000000004</v>
      </c>
      <c r="GN578" s="16">
        <v>58520.000000000007</v>
      </c>
      <c r="GO578" s="311">
        <v>67750.049969493266</v>
      </c>
      <c r="GP578" s="311">
        <v>70958.445395898292</v>
      </c>
      <c r="GQ578" s="311">
        <v>80517.820462097792</v>
      </c>
      <c r="GR578" s="311">
        <v>81844.809357204751</v>
      </c>
      <c r="GS578" s="311">
        <v>80317.887445343877</v>
      </c>
      <c r="GT578" s="311">
        <v>70143.227619760481</v>
      </c>
      <c r="GU578" s="311">
        <v>64376.109069383507</v>
      </c>
      <c r="GV578" s="311">
        <v>71426.613654117522</v>
      </c>
      <c r="GW578" s="311">
        <v>69770.511529649899</v>
      </c>
      <c r="GX578" s="311">
        <v>57155.323635760527</v>
      </c>
      <c r="GY578" s="311">
        <v>57395.897178452375</v>
      </c>
      <c r="GZ578" s="311">
        <v>60756.715685087744</v>
      </c>
      <c r="HA578" s="311">
        <v>66195.451646454661</v>
      </c>
      <c r="HB578" s="311">
        <v>52592.210242247587</v>
      </c>
      <c r="HC578" s="311">
        <v>36973.94272234344</v>
      </c>
      <c r="HD578" s="311">
        <v>38519.410825206702</v>
      </c>
      <c r="HE578" s="311">
        <v>29222.845366864611</v>
      </c>
      <c r="HF578" s="311">
        <v>31509.717939872273</v>
      </c>
      <c r="HG578" s="311">
        <v>35156.66951972594</v>
      </c>
      <c r="HH578" s="311">
        <v>45481.224369956886</v>
      </c>
      <c r="HI578" s="311">
        <v>56189.345166828898</v>
      </c>
      <c r="HJ578" s="311">
        <v>73865.635727949382</v>
      </c>
      <c r="HK578" s="311">
        <v>82238.599161079954</v>
      </c>
      <c r="HL578" s="311">
        <v>75887.216319832864</v>
      </c>
      <c r="HM578" s="311">
        <v>79621.701641417967</v>
      </c>
      <c r="HN578" s="311">
        <v>76479.399282909741</v>
      </c>
      <c r="HO578" s="311">
        <v>76173.37651656408</v>
      </c>
      <c r="HP578" s="311">
        <v>69349.341868592805</v>
      </c>
      <c r="HQ578" s="311">
        <v>62598.144147791951</v>
      </c>
      <c r="HR578" s="311">
        <v>71445.402420970917</v>
      </c>
      <c r="HS578" s="311">
        <v>74468.488275883719</v>
      </c>
      <c r="HT578" s="311">
        <v>63467.728315365028</v>
      </c>
      <c r="HU578" s="311">
        <v>62972.38650388753</v>
      </c>
      <c r="HV578" s="311">
        <v>55406.467007424006</v>
      </c>
      <c r="HW578" s="311">
        <v>55297.9012349205</v>
      </c>
      <c r="HX578" s="311">
        <v>48480.951156558542</v>
      </c>
      <c r="HY578" s="311">
        <v>49309.776925963663</v>
      </c>
      <c r="HZ578" s="311">
        <v>45505.280428541591</v>
      </c>
      <c r="IA578" s="311">
        <v>52883.238546753288</v>
      </c>
      <c r="IB578" s="311">
        <v>49892.085320118691</v>
      </c>
      <c r="IC578" s="311">
        <v>48286.890796099484</v>
      </c>
      <c r="ID578" s="311">
        <v>47806.972133539559</v>
      </c>
      <c r="IE578" s="311">
        <v>47577.704752032565</v>
      </c>
      <c r="IF578" s="311">
        <v>53306.334544474987</v>
      </c>
      <c r="IG578" s="311">
        <v>55744.790404039828</v>
      </c>
      <c r="IH578" s="311">
        <v>60949.594063519711</v>
      </c>
      <c r="II578" s="311">
        <v>59498.628726840048</v>
      </c>
      <c r="IJ578" s="311">
        <v>62659.18902773258</v>
      </c>
      <c r="IL578" s="147"/>
      <c r="IN578" s="632">
        <v>569</v>
      </c>
      <c r="IO578" s="488">
        <v>5636</v>
      </c>
      <c r="IP578" s="488">
        <v>4947.8</v>
      </c>
      <c r="IQ578" s="488">
        <v>6270</v>
      </c>
      <c r="IR578" s="488">
        <v>5756.1122177860852</v>
      </c>
      <c r="IS578" s="488">
        <v>6752.32019852144</v>
      </c>
      <c r="IT578" s="488">
        <v>6886.896794971738</v>
      </c>
      <c r="IU578" s="488">
        <v>7233.1988076205425</v>
      </c>
      <c r="IV578" s="488">
        <v>8737.5114981311635</v>
      </c>
      <c r="IW578" s="488">
        <v>8379.6516589754447</v>
      </c>
      <c r="IX578" s="488">
        <v>6889.4883346949728</v>
      </c>
      <c r="IY578" s="488">
        <v>6355.7420924652752</v>
      </c>
      <c r="IZ578" s="488">
        <v>6380.1242531966273</v>
      </c>
      <c r="JA578" s="488">
        <v>7267.7798667956768</v>
      </c>
      <c r="JB578" s="488">
        <v>7606.2023609534926</v>
      </c>
      <c r="JC578" s="488">
        <v>6960.1336222762411</v>
      </c>
      <c r="JD578" s="488">
        <v>7136.004848754289</v>
      </c>
      <c r="JE578" s="488">
        <v>5811.422008562774</v>
      </c>
      <c r="JF578" s="488">
        <v>5635.8723111181362</v>
      </c>
      <c r="JG578" s="488">
        <v>4956.6711049418545</v>
      </c>
      <c r="JH578" s="488">
        <v>5296.1009775800667</v>
      </c>
      <c r="JI578" s="488">
        <v>4874.4965324942032</v>
      </c>
      <c r="JJ578" s="488">
        <v>5911.5955237936914</v>
      </c>
      <c r="JK578" s="488">
        <v>4560.9267644078082</v>
      </c>
      <c r="JL578" s="488">
        <v>5270.1119993703596</v>
      </c>
      <c r="JM578" s="488">
        <v>5605.508605037563</v>
      </c>
      <c r="JN578" s="488">
        <v>7913.9570346907531</v>
      </c>
      <c r="JO578" s="488">
        <v>8256.9839634134769</v>
      </c>
      <c r="JP578" s="488">
        <v>7902.7856499870823</v>
      </c>
      <c r="JQ578" s="488">
        <v>8503.6677071469676</v>
      </c>
      <c r="JR578" s="488">
        <v>8757.9506017389413</v>
      </c>
      <c r="JS578" s="488">
        <v>8695.579796627615</v>
      </c>
      <c r="JT578" s="488">
        <v>8603.8990184198228</v>
      </c>
      <c r="JU578" s="488">
        <v>7164.7453504828809</v>
      </c>
      <c r="JV578" s="488">
        <v>6123.4326787341251</v>
      </c>
      <c r="JW578" s="488">
        <v>6607.3191053461724</v>
      </c>
      <c r="JX578" s="488">
        <v>5984.7338384892382</v>
      </c>
      <c r="JY578" s="488">
        <v>6531.2930774748975</v>
      </c>
      <c r="JZ578" s="488">
        <v>7022.1172789231086</v>
      </c>
      <c r="KA578" s="488">
        <v>7399.7222372255101</v>
      </c>
      <c r="KB578" s="488">
        <v>4833.806635080362</v>
      </c>
      <c r="KC578" s="488">
        <v>6026.4051908320944</v>
      </c>
      <c r="KD578" s="488">
        <v>6175.4391595332563</v>
      </c>
      <c r="KE578" s="488">
        <v>8162.9731195758104</v>
      </c>
      <c r="KF578" s="488">
        <v>8064.5230171437979</v>
      </c>
      <c r="KG578" s="488">
        <v>8001.5113145695941</v>
      </c>
      <c r="KH578" s="488">
        <v>7876.192933210812</v>
      </c>
      <c r="KI578" s="488">
        <v>7092.8542414240437</v>
      </c>
      <c r="KJ578" s="488">
        <v>6611.493232242361</v>
      </c>
      <c r="KK578" s="488">
        <v>5933.3596936718614</v>
      </c>
      <c r="KL578" s="488">
        <v>4869.691627729123</v>
      </c>
      <c r="KM578" s="488">
        <v>5410.8225043710308</v>
      </c>
      <c r="KO578" s="147"/>
      <c r="KQ578" s="632">
        <v>336</v>
      </c>
      <c r="KR578" s="26">
        <v>1636</v>
      </c>
      <c r="KS578" s="26">
        <v>1636</v>
      </c>
      <c r="KT578" s="26">
        <v>1869.1682175507958</v>
      </c>
      <c r="KU578" s="26">
        <v>1511.965230940229</v>
      </c>
      <c r="KV578" s="26">
        <v>981.45563757197431</v>
      </c>
      <c r="KW578" s="26">
        <v>1150.69904800678</v>
      </c>
      <c r="KX578" s="26">
        <v>736.85282802677807</v>
      </c>
      <c r="KY578" s="26">
        <v>1059.0225707758618</v>
      </c>
      <c r="KZ578" s="26">
        <v>1347.5389304380324</v>
      </c>
      <c r="LA578" s="26">
        <v>1317.8956936190054</v>
      </c>
      <c r="LB578" s="26">
        <v>941.44935408585457</v>
      </c>
      <c r="LC578" s="26">
        <v>656.83573744675175</v>
      </c>
      <c r="LD578" s="26">
        <v>1053.2393149222069</v>
      </c>
      <c r="LE578" s="26">
        <v>640.67069163950237</v>
      </c>
      <c r="LF578" s="26">
        <v>862.17374247283794</v>
      </c>
      <c r="LG578" s="26">
        <v>1382.4111220377247</v>
      </c>
      <c r="LH578" s="26">
        <v>1006.4774964135565</v>
      </c>
      <c r="LI578" s="26">
        <v>921.06144620485293</v>
      </c>
      <c r="LJ578" s="26">
        <v>745.08070827301594</v>
      </c>
      <c r="LK578" s="26">
        <v>869.98413818724077</v>
      </c>
      <c r="LL578" s="26">
        <v>671.61564991442697</v>
      </c>
      <c r="LM578" s="26">
        <v>1014.5870527278719</v>
      </c>
      <c r="LN578" s="26">
        <v>1144.8855734839758</v>
      </c>
      <c r="LO578" s="26">
        <v>999.18059409709667</v>
      </c>
      <c r="LP578" s="26">
        <v>1326.9228112019296</v>
      </c>
      <c r="LQ578" s="26">
        <v>1308.6713225948108</v>
      </c>
      <c r="LR578" s="26">
        <v>1415.6181841870873</v>
      </c>
      <c r="LS578" s="26">
        <v>1527.7344658948223</v>
      </c>
      <c r="LT578" s="26">
        <v>1487.5200861233855</v>
      </c>
      <c r="LU578" s="26">
        <v>1674.2080577718077</v>
      </c>
      <c r="LV578" s="26">
        <v>1711.5529728232661</v>
      </c>
      <c r="LW578" s="26">
        <v>1012.1707303808284</v>
      </c>
      <c r="LX578" s="26">
        <v>920.84866092784284</v>
      </c>
      <c r="LY578" s="26">
        <v>869.13051516314783</v>
      </c>
      <c r="LZ578" s="26">
        <v>1144.9329680237147</v>
      </c>
      <c r="MA578" s="26">
        <v>1357.2331852519224</v>
      </c>
      <c r="MB578" s="26">
        <v>1526.2307600888537</v>
      </c>
      <c r="MC578" s="26">
        <v>1677.4377096139315</v>
      </c>
      <c r="MD578" s="26">
        <v>1505.778303532114</v>
      </c>
      <c r="ME578" s="26">
        <v>1612.5557721179739</v>
      </c>
      <c r="MF578" s="26">
        <v>1540.4146623595077</v>
      </c>
      <c r="MG578" s="26">
        <v>1103.7989375911188</v>
      </c>
      <c r="MH578" s="26">
        <v>1515.4955960414375</v>
      </c>
      <c r="MI578" s="26">
        <v>1481.3703863196843</v>
      </c>
      <c r="MJ578" s="26">
        <v>1694.0465378016645</v>
      </c>
      <c r="MK578" s="26">
        <v>1581.8586976643758</v>
      </c>
      <c r="ML578" s="26">
        <v>1332.8393966435442</v>
      </c>
      <c r="MM578" s="26">
        <v>1220.9426072825277</v>
      </c>
      <c r="MN578" s="26">
        <v>1362.4869315039114</v>
      </c>
      <c r="MO578" s="26">
        <v>1426.6445268352488</v>
      </c>
      <c r="MP578" s="26">
        <v>1628.0729060996539</v>
      </c>
      <c r="MQ578"/>
      <c r="MR578"/>
      <c r="MS578" s="490"/>
      <c r="MT578" s="311"/>
      <c r="MU578" s="632">
        <v>569</v>
      </c>
      <c r="MV578" s="26">
        <v>365</v>
      </c>
      <c r="MW578" s="26">
        <v>348</v>
      </c>
      <c r="MX578" s="1048">
        <v>366.48268078278312</v>
      </c>
      <c r="MY578" s="1048">
        <v>311.04420927698158</v>
      </c>
      <c r="MZ578" s="1048">
        <v>497.98035138073828</v>
      </c>
      <c r="NA578" s="1048">
        <v>418.50086225773282</v>
      </c>
      <c r="NB578" s="1048">
        <v>439.78867584977979</v>
      </c>
      <c r="NC578" s="1048">
        <v>365.11595791531988</v>
      </c>
      <c r="ND578" s="1048">
        <v>445.60893397442885</v>
      </c>
      <c r="NE578" s="1048">
        <v>358.83565593996207</v>
      </c>
      <c r="NF578" s="1048">
        <v>422.17938029900114</v>
      </c>
      <c r="NG578" s="1048">
        <v>454.9958703199793</v>
      </c>
      <c r="NH578" s="1048">
        <v>590.31895419549483</v>
      </c>
      <c r="NI578" s="1048">
        <v>522.8964146687041</v>
      </c>
      <c r="NJ578" s="1048">
        <v>447.20381511024766</v>
      </c>
      <c r="NK578" s="1048">
        <v>547.00637783804041</v>
      </c>
      <c r="NL578" s="1048">
        <v>442.28595746317592</v>
      </c>
      <c r="NM578" s="1048">
        <v>401.72781665259959</v>
      </c>
      <c r="NN578" s="1048">
        <v>366.63426925904531</v>
      </c>
      <c r="NO578" s="1048">
        <v>425.55172897871785</v>
      </c>
      <c r="NP578" s="1048">
        <v>309.25911150752654</v>
      </c>
      <c r="NQ578" s="1048">
        <v>285.6471020304175</v>
      </c>
      <c r="NR578" s="1048">
        <v>238.11005540894342</v>
      </c>
      <c r="NS578" s="1048">
        <v>281.87298106028402</v>
      </c>
      <c r="NT578" s="1048">
        <v>317.21871939428632</v>
      </c>
      <c r="NU578" s="1048">
        <v>334.2191613459251</v>
      </c>
      <c r="NV578" s="1048">
        <v>341.44004451659248</v>
      </c>
      <c r="NW578" s="1048">
        <v>414.06313540893092</v>
      </c>
      <c r="NX578" s="1048">
        <v>469.05466825491783</v>
      </c>
      <c r="NY578" s="1048">
        <v>537.11240640357255</v>
      </c>
      <c r="NZ578" s="1048">
        <v>578.57739066457918</v>
      </c>
      <c r="OA578" s="1048">
        <v>534.24625089617268</v>
      </c>
      <c r="OB578" s="1048">
        <v>493.63379846456468</v>
      </c>
      <c r="OC578" s="1048">
        <v>405.4936544454286</v>
      </c>
      <c r="OD578" s="1048">
        <v>478.34534394890244</v>
      </c>
      <c r="OE578" s="1048">
        <v>399.82368837785498</v>
      </c>
      <c r="OF578" s="1048">
        <v>529.17653657003916</v>
      </c>
      <c r="OG578" s="1048">
        <v>461.50335789743963</v>
      </c>
      <c r="OH578" s="1048">
        <v>448.07335002041691</v>
      </c>
      <c r="OI578" s="1048">
        <v>476.55489562295918</v>
      </c>
      <c r="OJ578" s="1048">
        <v>458.91725186841364</v>
      </c>
      <c r="OK578" s="1048">
        <v>387.49719811058344</v>
      </c>
      <c r="OL578" s="1048">
        <v>509.99508947294549</v>
      </c>
      <c r="OM578" s="1048">
        <v>483.55680228753022</v>
      </c>
      <c r="ON578" s="1048">
        <v>500.79373256692088</v>
      </c>
      <c r="OO578" s="1048">
        <v>431.34914423787933</v>
      </c>
      <c r="OP578" s="1048">
        <v>427.56033939868604</v>
      </c>
      <c r="OQ578" s="1048">
        <v>406.96386316715234</v>
      </c>
      <c r="OR578" s="1048">
        <v>377.49229311979059</v>
      </c>
      <c r="OS578" s="1048">
        <v>295.77020531723048</v>
      </c>
      <c r="OT578" s="1048">
        <v>308.29481963292136</v>
      </c>
      <c r="OU578" s="311"/>
      <c r="OV578" s="490"/>
      <c r="OW578" s="311"/>
      <c r="OX578" s="632">
        <v>336</v>
      </c>
      <c r="OY578">
        <v>11831</v>
      </c>
      <c r="OZ578">
        <v>9594</v>
      </c>
      <c r="PA578">
        <v>10144</v>
      </c>
      <c r="PB578">
        <v>12630.784115350023</v>
      </c>
      <c r="PC578">
        <v>11362.664704118437</v>
      </c>
      <c r="PD578">
        <v>10386.516375536126</v>
      </c>
      <c r="PE578">
        <v>10600.993837041311</v>
      </c>
      <c r="PF578">
        <v>10096.048718019303</v>
      </c>
      <c r="PG578">
        <v>14264.150074167312</v>
      </c>
      <c r="PH578">
        <v>19189.680962467963</v>
      </c>
      <c r="PI578">
        <v>18185.510432057927</v>
      </c>
      <c r="PJ578">
        <v>18388.955597867742</v>
      </c>
      <c r="PK578">
        <v>19667.3084391222</v>
      </c>
      <c r="PL578">
        <v>17477.906098743191</v>
      </c>
      <c r="PM578">
        <v>18838.089617914284</v>
      </c>
      <c r="PN578">
        <v>18480.129513900039</v>
      </c>
      <c r="PO578">
        <v>18072.245328514491</v>
      </c>
      <c r="PP578">
        <v>20537.078180203149</v>
      </c>
      <c r="PQ578">
        <v>21736.024599464858</v>
      </c>
      <c r="PR578">
        <v>22233.600594479602</v>
      </c>
      <c r="PS578">
        <v>17155.32365830557</v>
      </c>
      <c r="PT578">
        <v>17010.686435590676</v>
      </c>
      <c r="PU578">
        <v>15863.008275470809</v>
      </c>
      <c r="PV578">
        <v>14143.883295837246</v>
      </c>
      <c r="PW578">
        <v>13424.891057983446</v>
      </c>
      <c r="PX578">
        <v>15758.096989677655</v>
      </c>
      <c r="PY578">
        <v>16571.541411717255</v>
      </c>
      <c r="PZ578">
        <v>11930.16496447349</v>
      </c>
      <c r="QA578">
        <v>16226.621371415657</v>
      </c>
      <c r="QB578">
        <v>16804.362549365043</v>
      </c>
      <c r="QC578">
        <v>17351.646355948527</v>
      </c>
      <c r="QD578">
        <v>13707.243520949851</v>
      </c>
      <c r="QE578">
        <v>16313.089671180149</v>
      </c>
      <c r="QF578">
        <v>17361.610157556523</v>
      </c>
      <c r="QG578">
        <v>20814.329662830765</v>
      </c>
      <c r="QH578">
        <v>21408.426682808135</v>
      </c>
      <c r="QI578">
        <v>22292.683697117016</v>
      </c>
      <c r="QJ578">
        <v>21238.626914359855</v>
      </c>
      <c r="QK578">
        <v>21902.280182359074</v>
      </c>
      <c r="QL578">
        <v>22902.644872126315</v>
      </c>
      <c r="QM578">
        <v>22354.657849821946</v>
      </c>
      <c r="QN578">
        <v>25233.659312690819</v>
      </c>
      <c r="QO578">
        <v>22876.042620066692</v>
      </c>
      <c r="QP578">
        <v>21893.979951303871</v>
      </c>
      <c r="QQ578">
        <v>22664.961809157103</v>
      </c>
      <c r="QR578">
        <v>23123.090169702427</v>
      </c>
      <c r="QS578">
        <v>22311.245878454691</v>
      </c>
      <c r="QT578">
        <v>23234.453215570593</v>
      </c>
      <c r="QU578">
        <v>22061.472697454599</v>
      </c>
      <c r="QV578">
        <v>23741.65252123851</v>
      </c>
      <c r="QW578">
        <v>23338.542708944613</v>
      </c>
      <c r="QY578" s="147"/>
      <c r="RA578" s="632">
        <v>336</v>
      </c>
      <c r="RB578">
        <v>29568</v>
      </c>
      <c r="RC578">
        <v>26180.000000000004</v>
      </c>
      <c r="RD578">
        <v>58520.000000000007</v>
      </c>
      <c r="RE578">
        <v>60994.928939067424</v>
      </c>
      <c r="RF578">
        <v>59700.7738810601</v>
      </c>
      <c r="RG578">
        <v>57487.691783368566</v>
      </c>
      <c r="RH578">
        <v>45727.325721500078</v>
      </c>
      <c r="RI578">
        <v>47974.548510163098</v>
      </c>
      <c r="RJ578">
        <v>48757.553646665809</v>
      </c>
      <c r="RK578">
        <v>44532.265102846031</v>
      </c>
      <c r="RL578">
        <v>45593.41961053673</v>
      </c>
      <c r="RM578">
        <v>45019.943138871196</v>
      </c>
      <c r="RN578">
        <v>46460.809065083406</v>
      </c>
      <c r="RO578">
        <v>43274.984808345864</v>
      </c>
      <c r="RP578">
        <v>36444.751049691833</v>
      </c>
      <c r="RQ578">
        <v>37913.968885835202</v>
      </c>
      <c r="RR578">
        <v>40585.855806228137</v>
      </c>
      <c r="RS578">
        <v>34606.593032857789</v>
      </c>
      <c r="RT578">
        <v>41513.246749877311</v>
      </c>
      <c r="RU578">
        <v>53519.230345578668</v>
      </c>
      <c r="RV578">
        <v>52600.749180384373</v>
      </c>
      <c r="RW578">
        <v>60119.158010192477</v>
      </c>
      <c r="RX578">
        <v>57596.930606145936</v>
      </c>
      <c r="RY578">
        <v>51552.580033237347</v>
      </c>
      <c r="RZ578">
        <v>53796.651270279675</v>
      </c>
      <c r="SA578">
        <v>46093.993431280986</v>
      </c>
      <c r="SB578">
        <v>43493.035718374871</v>
      </c>
      <c r="SC578">
        <v>49087.556272689588</v>
      </c>
      <c r="SD578">
        <v>48279.040941091975</v>
      </c>
      <c r="SE578">
        <v>55788.525718172226</v>
      </c>
      <c r="SF578">
        <v>44645.24724900609</v>
      </c>
      <c r="SG578">
        <v>32049.450327723462</v>
      </c>
      <c r="SH578">
        <v>25086.606177511974</v>
      </c>
      <c r="SI578">
        <v>14589.582789787515</v>
      </c>
      <c r="SJ578">
        <v>21289.969438499211</v>
      </c>
      <c r="SK578">
        <v>25771.243295614531</v>
      </c>
      <c r="SL578">
        <v>22964.755482444216</v>
      </c>
      <c r="SM578">
        <v>19919.128942202111</v>
      </c>
      <c r="SN578">
        <v>18283.946987388124</v>
      </c>
      <c r="SO578">
        <v>29334.530647039697</v>
      </c>
      <c r="SP578">
        <v>34760.151267913439</v>
      </c>
      <c r="SQ578">
        <v>37398.980490194219</v>
      </c>
      <c r="SR578">
        <v>38059.135818205148</v>
      </c>
      <c r="SS578">
        <v>32726.479390772281</v>
      </c>
      <c r="ST578">
        <v>36933.988965595418</v>
      </c>
      <c r="SU578">
        <v>31938.900566599255</v>
      </c>
      <c r="SV578">
        <v>36680.042531847292</v>
      </c>
      <c r="SW578">
        <v>47316.198597441151</v>
      </c>
      <c r="SX578">
        <v>55284.415459182601</v>
      </c>
      <c r="SY578">
        <v>55533.365498462139</v>
      </c>
      <c r="SZ578">
        <v>66869.478388318894</v>
      </c>
      <c r="TB578" s="147"/>
      <c r="TD578" s="632">
        <v>336</v>
      </c>
      <c r="TE578">
        <v>5636</v>
      </c>
      <c r="TF578">
        <v>4947.8</v>
      </c>
      <c r="TG578">
        <v>6270</v>
      </c>
      <c r="TH578">
        <v>7004.4758490322165</v>
      </c>
      <c r="TI578">
        <v>6070.372024863721</v>
      </c>
      <c r="TJ578">
        <v>7208.5727626566395</v>
      </c>
      <c r="TK578">
        <v>8688.2622251472385</v>
      </c>
      <c r="TL578">
        <v>6530.0183653601607</v>
      </c>
      <c r="TM578">
        <v>7043.4411728992318</v>
      </c>
      <c r="TN578">
        <v>6785.2801670805457</v>
      </c>
      <c r="TO578">
        <v>7217.4349420291601</v>
      </c>
      <c r="TP578">
        <v>7626.6873676892501</v>
      </c>
      <c r="TQ578">
        <v>8384.3427882121796</v>
      </c>
      <c r="TR578">
        <v>7520.4188480270859</v>
      </c>
      <c r="TS578">
        <v>8769.9474499256103</v>
      </c>
      <c r="TT578">
        <v>8591.1306777761511</v>
      </c>
      <c r="TU578">
        <v>9135.1321954619598</v>
      </c>
      <c r="TV578">
        <v>6996.0775137902201</v>
      </c>
      <c r="TW578">
        <v>8135.4418952421674</v>
      </c>
      <c r="TX578">
        <v>6609.3982800038957</v>
      </c>
      <c r="TY578">
        <v>7053.7417286513155</v>
      </c>
      <c r="TZ578">
        <v>9259.3647489781397</v>
      </c>
      <c r="UA578">
        <v>8439.0363070298026</v>
      </c>
      <c r="UB578">
        <v>6581.0127106841774</v>
      </c>
      <c r="UC578">
        <v>6243.6708448055142</v>
      </c>
      <c r="UD578">
        <v>6690.6698641608582</v>
      </c>
      <c r="UE578">
        <v>7127.1632297300221</v>
      </c>
      <c r="UF578">
        <v>7581.4349138077769</v>
      </c>
      <c r="UG578">
        <v>8923.1976531245418</v>
      </c>
      <c r="UH578">
        <v>9236.8269189473085</v>
      </c>
      <c r="UI578">
        <v>8418.2276428882797</v>
      </c>
      <c r="UJ578">
        <v>7153.1227033897449</v>
      </c>
      <c r="UK578">
        <v>6579.0308369446102</v>
      </c>
      <c r="UL578">
        <v>6604.7251385578093</v>
      </c>
      <c r="UM578">
        <v>8318.4656356157429</v>
      </c>
      <c r="UN578">
        <v>9019.1746386491359</v>
      </c>
      <c r="UO578">
        <v>8830.419881175656</v>
      </c>
      <c r="UP578">
        <v>9639.5225997277848</v>
      </c>
      <c r="UQ578">
        <v>9279.6347733658731</v>
      </c>
      <c r="UR578">
        <v>8679.2313560417861</v>
      </c>
      <c r="US578">
        <v>7125.5502564025064</v>
      </c>
      <c r="UT578">
        <v>7044.2929189309598</v>
      </c>
      <c r="UU578">
        <v>5730.7143415543651</v>
      </c>
      <c r="UV578">
        <v>7143.0551548674575</v>
      </c>
      <c r="UW578">
        <v>5047.8648461609446</v>
      </c>
      <c r="UX578">
        <v>5284.5040869746026</v>
      </c>
      <c r="UY578">
        <v>6827.2160981196121</v>
      </c>
      <c r="UZ578">
        <v>8781.2821317464004</v>
      </c>
      <c r="VA578">
        <v>10364.00409535383</v>
      </c>
      <c r="VB578">
        <v>7705.2646761900251</v>
      </c>
      <c r="VC578">
        <v>7550.4013671879102</v>
      </c>
      <c r="VE578" s="147"/>
      <c r="VJ578" s="632">
        <v>336</v>
      </c>
      <c r="VK578" s="486">
        <f t="shared" si="599"/>
        <v>739.55899999999986</v>
      </c>
      <c r="VL578" s="486">
        <f t="shared" si="600"/>
        <v>696.1318</v>
      </c>
      <c r="VM578" s="486">
        <f t="shared" si="601"/>
        <v>747.30817113245485</v>
      </c>
      <c r="VN578" s="486">
        <f t="shared" si="602"/>
        <v>779.24789093950699</v>
      </c>
      <c r="VO578" s="486">
        <f t="shared" si="603"/>
        <v>846.6420865029495</v>
      </c>
      <c r="VP578" s="486">
        <f t="shared" si="604"/>
        <v>897.55437390231111</v>
      </c>
      <c r="VQ578" s="486">
        <f t="shared" si="605"/>
        <v>790.35171057120453</v>
      </c>
      <c r="VR578" s="486">
        <f t="shared" si="606"/>
        <v>892.3726126100878</v>
      </c>
      <c r="VS578" s="486">
        <f t="shared" si="607"/>
        <v>849.37966861208906</v>
      </c>
      <c r="VT578" s="486">
        <f t="shared" si="608"/>
        <v>863.61273862185544</v>
      </c>
      <c r="VU578" s="486">
        <f t="shared" si="609"/>
        <v>795.50552835560438</v>
      </c>
      <c r="VV578" s="486">
        <f t="shared" si="610"/>
        <v>617.85971058063751</v>
      </c>
      <c r="VW578" s="486">
        <f t="shared" si="611"/>
        <v>541.52595547331782</v>
      </c>
      <c r="VX578" s="486">
        <f t="shared" si="612"/>
        <v>642.95108223731643</v>
      </c>
      <c r="VY578" s="486">
        <f t="shared" si="613"/>
        <v>627.61320677786136</v>
      </c>
      <c r="VZ578" s="486">
        <f t="shared" si="614"/>
        <v>595.8726665735694</v>
      </c>
      <c r="WA578" s="486">
        <f t="shared" si="615"/>
        <v>725.37285054612255</v>
      </c>
      <c r="WB578" s="486">
        <f t="shared" si="616"/>
        <v>727.00364461946083</v>
      </c>
      <c r="WC578" s="486">
        <f t="shared" si="617"/>
        <v>746.39673734467056</v>
      </c>
      <c r="WD578" s="486">
        <f t="shared" si="618"/>
        <v>640.2351341188031</v>
      </c>
      <c r="WE578" s="486">
        <f t="shared" si="619"/>
        <v>758.37428740270332</v>
      </c>
      <c r="WF578" s="486">
        <f t="shared" si="620"/>
        <v>776.66448925082943</v>
      </c>
      <c r="WG578" s="486">
        <f t="shared" si="621"/>
        <v>840.0915876832255</v>
      </c>
      <c r="WH578" s="486">
        <f t="shared" si="622"/>
        <v>899.5575264577742</v>
      </c>
      <c r="WI578" s="486">
        <f t="shared" si="623"/>
        <v>845.39470358276355</v>
      </c>
      <c r="WJ578" s="486">
        <f t="shared" si="624"/>
        <v>903.30303985144974</v>
      </c>
      <c r="WK578" s="486">
        <f t="shared" si="625"/>
        <v>962.62304400019718</v>
      </c>
      <c r="WL578" s="486">
        <f t="shared" si="626"/>
        <v>869.63502767555349</v>
      </c>
      <c r="WM578" s="486">
        <f t="shared" si="627"/>
        <v>846.83035769172136</v>
      </c>
      <c r="WN578" s="486">
        <f t="shared" si="628"/>
        <v>924.3535305498059</v>
      </c>
      <c r="WO578" s="486">
        <f t="shared" si="629"/>
        <v>854.26483718012776</v>
      </c>
      <c r="WP578" s="486">
        <f t="shared" si="630"/>
        <v>869.64886001411378</v>
      </c>
      <c r="WQ578" s="486">
        <f t="shared" si="631"/>
        <v>798.15263567531042</v>
      </c>
      <c r="WR578" s="486">
        <f t="shared" si="632"/>
        <v>900.02039901419539</v>
      </c>
      <c r="WS578" s="486">
        <f t="shared" si="633"/>
        <v>843.39956108447814</v>
      </c>
      <c r="WT578" s="486">
        <f t="shared" si="634"/>
        <v>762.82878335197677</v>
      </c>
      <c r="WU578" s="486">
        <f t="shared" si="635"/>
        <v>892.27986316232739</v>
      </c>
      <c r="WV578" s="486">
        <f t="shared" si="636"/>
        <v>852.87697112424348</v>
      </c>
      <c r="WW578" s="486">
        <f t="shared" si="637"/>
        <v>876.20782910437174</v>
      </c>
      <c r="WX578" s="486">
        <f t="shared" si="638"/>
        <v>793.34927521595773</v>
      </c>
      <c r="WY578" s="486">
        <f t="shared" si="639"/>
        <v>902.67691054525983</v>
      </c>
      <c r="WZ578" s="486">
        <f t="shared" si="640"/>
        <v>974.69878329191761</v>
      </c>
      <c r="XA578" s="486">
        <f t="shared" si="641"/>
        <v>1010.4595624409075</v>
      </c>
      <c r="XB578" s="486">
        <f t="shared" si="642"/>
        <v>1004.8132334750485</v>
      </c>
      <c r="XC578" s="486">
        <f t="shared" si="643"/>
        <v>986.59617868280861</v>
      </c>
      <c r="XD578" s="486">
        <f t="shared" si="644"/>
        <v>902.04518537575802</v>
      </c>
      <c r="XE578" s="486">
        <f t="shared" si="645"/>
        <v>923.74042782477397</v>
      </c>
      <c r="XF578" s="486">
        <f t="shared" si="646"/>
        <v>1035.2852499839648</v>
      </c>
      <c r="XG578" s="486">
        <f t="shared" si="647"/>
        <v>925.91823397956784</v>
      </c>
      <c r="XH578" s="486">
        <f t="shared" si="648"/>
        <v>877.60140580860309</v>
      </c>
      <c r="XI578" s="486">
        <f t="shared" si="649"/>
        <v>948.53716159932628</v>
      </c>
      <c r="XJ578" s="118">
        <f t="shared" si="650"/>
        <v>829.89657865884055</v>
      </c>
      <c r="XK578" s="1008">
        <f t="shared" si="651"/>
        <v>382</v>
      </c>
    </row>
    <row r="579" spans="25:635" x14ac:dyDescent="0.45">
      <c r="Y579" s="147"/>
      <c r="AA579" s="632">
        <v>570</v>
      </c>
      <c r="AB579" s="26">
        <v>1636</v>
      </c>
      <c r="AC579" s="26">
        <v>1636</v>
      </c>
      <c r="AD579" s="26">
        <v>1462.7788459954324</v>
      </c>
      <c r="AE579" s="26">
        <v>1776.5121002805799</v>
      </c>
      <c r="AF579" s="26">
        <v>1610.954587235429</v>
      </c>
      <c r="AG579" s="26">
        <v>1480.3811938814267</v>
      </c>
      <c r="AH579" s="26">
        <v>1362.1797465853035</v>
      </c>
      <c r="AI579" s="26">
        <v>1741.5995779003656</v>
      </c>
      <c r="AJ579" s="26">
        <v>1739.7543470526032</v>
      </c>
      <c r="AK579" s="26">
        <v>1349.393668107638</v>
      </c>
      <c r="AL579" s="26">
        <v>1692.7861241054698</v>
      </c>
      <c r="AM579" s="26">
        <v>1189.275691411769</v>
      </c>
      <c r="AN579" s="26">
        <v>1058.7531528278369</v>
      </c>
      <c r="AO579" s="26">
        <v>1314.9429637325882</v>
      </c>
      <c r="AP579" s="26">
        <v>1486.9138824075901</v>
      </c>
      <c r="AQ579" s="26">
        <v>1809.0156764588962</v>
      </c>
      <c r="AR579" s="26">
        <v>1766.194962536772</v>
      </c>
      <c r="AS579" s="26">
        <v>1841.1605576919758</v>
      </c>
      <c r="AT579" s="26">
        <v>1812.3340503749953</v>
      </c>
      <c r="AU579" s="26">
        <v>1682.8797235457603</v>
      </c>
      <c r="AV579" s="26">
        <v>1719.2159921376283</v>
      </c>
      <c r="AW579" s="26">
        <v>1418.1708581786336</v>
      </c>
      <c r="AX579" s="26">
        <v>1502.4816801768252</v>
      </c>
      <c r="AY579" s="26">
        <v>1357.7024174384267</v>
      </c>
      <c r="AZ579" s="26">
        <v>1080.5470574924254</v>
      </c>
      <c r="BA579" s="26">
        <v>1397.7936678766184</v>
      </c>
      <c r="BB579" s="26">
        <v>1175.5407449756542</v>
      </c>
      <c r="BC579" s="26">
        <v>1052.8091423485598</v>
      </c>
      <c r="BD579" s="26">
        <v>1100.1506031958947</v>
      </c>
      <c r="BE579" s="26">
        <v>1128.0595109628268</v>
      </c>
      <c r="BF579" s="26">
        <v>913.94077709955309</v>
      </c>
      <c r="BG579" s="26">
        <v>1152.1811382735248</v>
      </c>
      <c r="BH579" s="26">
        <v>865.86806773404396</v>
      </c>
      <c r="BI579" s="26">
        <v>974.71281631418788</v>
      </c>
      <c r="BJ579" s="26">
        <v>1195.2421537453752</v>
      </c>
      <c r="BK579" s="26">
        <v>1182.268961451203</v>
      </c>
      <c r="BL579" s="26">
        <v>1070.4088372889416</v>
      </c>
      <c r="BM579" s="26">
        <v>1004.0298395177588</v>
      </c>
      <c r="BN579" s="26">
        <v>1509.0440420505038</v>
      </c>
      <c r="BO579" s="26">
        <v>1538.2105786161771</v>
      </c>
      <c r="BP579" s="26">
        <v>1922.6023742467735</v>
      </c>
      <c r="BQ579" s="26">
        <v>1692.0281303205004</v>
      </c>
      <c r="BR579" s="26">
        <v>1609.3633868853353</v>
      </c>
      <c r="BS579" s="26">
        <v>1789.2951372322498</v>
      </c>
      <c r="BT579" s="26">
        <v>1672.6192750840241</v>
      </c>
      <c r="BU579" s="26">
        <v>1660.2266233036773</v>
      </c>
      <c r="BV579" s="26">
        <v>1326.9599415578143</v>
      </c>
      <c r="BW579" s="26">
        <v>1536.699201601964</v>
      </c>
      <c r="BX579" s="26">
        <v>1410.527702384102</v>
      </c>
      <c r="BY579" s="26">
        <v>1157.3951669762653</v>
      </c>
      <c r="BZ579" s="26">
        <v>900.75352866164371</v>
      </c>
      <c r="CA579" s="16"/>
      <c r="CB579" s="147"/>
      <c r="CC579" s="16"/>
      <c r="CD579" s="632">
        <v>570</v>
      </c>
      <c r="CE579" s="26">
        <v>365</v>
      </c>
      <c r="CF579" s="26">
        <v>348</v>
      </c>
      <c r="CG579" s="1048">
        <v>383.17235012768583</v>
      </c>
      <c r="CH579" s="1048">
        <v>352.98623528562899</v>
      </c>
      <c r="CI579" s="1048">
        <v>318.68588090525952</v>
      </c>
      <c r="CJ579" s="1048">
        <v>311.16585776070514</v>
      </c>
      <c r="CK579" s="1048">
        <v>363.30257024386185</v>
      </c>
      <c r="CL579" s="1048">
        <v>266.94923045402129</v>
      </c>
      <c r="CM579" s="1048">
        <v>141.43770592585599</v>
      </c>
      <c r="CN579" s="1048">
        <v>185.34311488598024</v>
      </c>
      <c r="CO579" s="1048">
        <v>168.79526987994376</v>
      </c>
      <c r="CP579" s="1048">
        <v>337.50257447838044</v>
      </c>
      <c r="CQ579" s="1048">
        <v>298.10721214203738</v>
      </c>
      <c r="CR579" s="1048">
        <v>210.47372886349203</v>
      </c>
      <c r="CS579" s="1048">
        <v>272.30246679608626</v>
      </c>
      <c r="CT579" s="1048">
        <v>336.96113592366487</v>
      </c>
      <c r="CU579" s="1048">
        <v>350.5852456403054</v>
      </c>
      <c r="CV579" s="1048">
        <v>283.98606392155892</v>
      </c>
      <c r="CW579" s="1048">
        <v>378.4483353398407</v>
      </c>
      <c r="CX579" s="1048">
        <v>328.50269897851155</v>
      </c>
      <c r="CY579" s="1048">
        <v>394.67346697918032</v>
      </c>
      <c r="CZ579" s="1048">
        <v>423.92402748531686</v>
      </c>
      <c r="DA579" s="1048">
        <v>432.12296687915426</v>
      </c>
      <c r="DB579" s="1048">
        <v>487.84583845665969</v>
      </c>
      <c r="DC579" s="1048">
        <v>415.78624667754463</v>
      </c>
      <c r="DD579" s="1048">
        <v>409.24205860557606</v>
      </c>
      <c r="DE579" s="1048">
        <v>409.64373976148829</v>
      </c>
      <c r="DF579" s="1048">
        <v>427.91938632830175</v>
      </c>
      <c r="DG579" s="1048">
        <v>478.99544927820727</v>
      </c>
      <c r="DH579" s="1048">
        <v>437.13970917291715</v>
      </c>
      <c r="DI579" s="1048">
        <v>433.53990351147058</v>
      </c>
      <c r="DJ579" s="1048">
        <v>352.59143197172887</v>
      </c>
      <c r="DK579" s="1048">
        <v>347.05256468654011</v>
      </c>
      <c r="DL579" s="1048">
        <v>310.56889553607755</v>
      </c>
      <c r="DM579" s="1048">
        <v>256.6589241565639</v>
      </c>
      <c r="DN579" s="1048">
        <v>460.21462288914898</v>
      </c>
      <c r="DO579" s="1048">
        <v>430.60953075347476</v>
      </c>
      <c r="DP579" s="1048">
        <v>423.65234140491441</v>
      </c>
      <c r="DQ579" s="1048">
        <v>375.35888903477917</v>
      </c>
      <c r="DR579" s="1048">
        <v>420.64406288589311</v>
      </c>
      <c r="DS579" s="1048">
        <v>363.34442880797621</v>
      </c>
      <c r="DT579" s="1048">
        <v>331.20833830110109</v>
      </c>
      <c r="DU579" s="1048">
        <v>276.70739954231402</v>
      </c>
      <c r="DV579" s="1048">
        <v>279.3724915959873</v>
      </c>
      <c r="DW579" s="1048">
        <v>283.54116620612638</v>
      </c>
      <c r="DX579" s="1048">
        <v>257.94713976556591</v>
      </c>
      <c r="DY579" s="1048">
        <v>270.53969067839785</v>
      </c>
      <c r="DZ579" s="1048">
        <v>378.59429998971797</v>
      </c>
      <c r="EA579" s="1048">
        <v>287.97261074142438</v>
      </c>
      <c r="EB579" s="1048">
        <v>387.70679929327281</v>
      </c>
      <c r="EC579" s="1048">
        <v>407.91854941784965</v>
      </c>
      <c r="ED579" s="16"/>
      <c r="EE579" s="16"/>
      <c r="EF579" s="147"/>
      <c r="EG579" s="16"/>
      <c r="EH579" s="632">
        <v>570</v>
      </c>
      <c r="EI579" s="488">
        <v>11831</v>
      </c>
      <c r="EJ579" s="488">
        <v>9594</v>
      </c>
      <c r="EK579" s="488">
        <v>10144</v>
      </c>
      <c r="EL579" s="488">
        <v>12531.175349776278</v>
      </c>
      <c r="EM579" s="488">
        <v>16129.395430115264</v>
      </c>
      <c r="EN579" s="488">
        <v>16487.337385031726</v>
      </c>
      <c r="EO579" s="488">
        <v>15248.81400360388</v>
      </c>
      <c r="EP579" s="488">
        <v>16012.595958921118</v>
      </c>
      <c r="EQ579" s="488">
        <v>15663.082986522582</v>
      </c>
      <c r="ER579" s="488">
        <v>13894.357245840862</v>
      </c>
      <c r="ES579" s="488">
        <v>13296.006855852454</v>
      </c>
      <c r="ET579" s="488">
        <v>12086.641152114229</v>
      </c>
      <c r="EU579" s="488">
        <v>14890.44568701581</v>
      </c>
      <c r="EV579" s="488">
        <v>17761.434875378862</v>
      </c>
      <c r="EW579" s="488">
        <v>15750.476331702177</v>
      </c>
      <c r="EX579" s="488">
        <v>15978.242932921348</v>
      </c>
      <c r="EY579" s="488">
        <v>14788.855772660094</v>
      </c>
      <c r="EZ579" s="488">
        <v>14556.54775702324</v>
      </c>
      <c r="FA579" s="488">
        <v>14995.423427516573</v>
      </c>
      <c r="FB579" s="488">
        <v>16299.496195447449</v>
      </c>
      <c r="FC579" s="488">
        <v>18887.275707133569</v>
      </c>
      <c r="FD579" s="488">
        <v>14807.136119210463</v>
      </c>
      <c r="FE579" s="488">
        <v>15323.750028541224</v>
      </c>
      <c r="FF579" s="488">
        <v>14788.926918582343</v>
      </c>
      <c r="FG579" s="488">
        <v>15116.025312433727</v>
      </c>
      <c r="FH579" s="488">
        <v>16069.611508400096</v>
      </c>
      <c r="FI579" s="488">
        <v>16405.218453164143</v>
      </c>
      <c r="FJ579" s="488">
        <v>15826.366753391461</v>
      </c>
      <c r="FK579" s="488">
        <v>15154.619204815235</v>
      </c>
      <c r="FL579" s="488">
        <v>12244.415255618114</v>
      </c>
      <c r="FM579" s="488">
        <v>11193.357726294118</v>
      </c>
      <c r="FN579" s="488">
        <v>14546.181718593873</v>
      </c>
      <c r="FO579" s="488">
        <v>14362.078611275276</v>
      </c>
      <c r="FP579" s="488">
        <v>15475.346556397697</v>
      </c>
      <c r="FQ579" s="488">
        <v>15024.081759447141</v>
      </c>
      <c r="FR579" s="488">
        <v>17088.749753762415</v>
      </c>
      <c r="FS579" s="488">
        <v>15201.988617358913</v>
      </c>
      <c r="FT579" s="488">
        <v>13463.507838738988</v>
      </c>
      <c r="FU579" s="488">
        <v>12701.724293101122</v>
      </c>
      <c r="FV579" s="488">
        <v>8832.6300345739219</v>
      </c>
      <c r="FW579" s="488">
        <v>6553.2772802585132</v>
      </c>
      <c r="FX579" s="488">
        <v>9430.9061158487675</v>
      </c>
      <c r="FY579" s="488">
        <v>10552.184874346474</v>
      </c>
      <c r="FZ579" s="488">
        <v>12066.023292669088</v>
      </c>
      <c r="GA579" s="488">
        <v>14819.225194355775</v>
      </c>
      <c r="GB579" s="488">
        <v>13809.095394306703</v>
      </c>
      <c r="GC579" s="488">
        <v>12166.24884621051</v>
      </c>
      <c r="GD579" s="488">
        <v>12030.710909305593</v>
      </c>
      <c r="GE579" s="488">
        <v>12982.202848772418</v>
      </c>
      <c r="GF579" s="488">
        <v>12890.486150806806</v>
      </c>
      <c r="GG579" s="488">
        <v>8464.1818133674169</v>
      </c>
      <c r="GH579" s="16"/>
      <c r="GI579" s="147"/>
      <c r="GJ579" s="16"/>
      <c r="GK579" s="632">
        <v>570</v>
      </c>
      <c r="GL579" s="16">
        <v>29568</v>
      </c>
      <c r="GM579" s="16">
        <v>26180.000000000004</v>
      </c>
      <c r="GN579" s="16">
        <v>58520.000000000007</v>
      </c>
      <c r="GO579" s="311">
        <v>51974.704022485814</v>
      </c>
      <c r="GP579" s="311">
        <v>58187.251778295962</v>
      </c>
      <c r="GQ579" s="311">
        <v>55150.197464119818</v>
      </c>
      <c r="GR579" s="311">
        <v>57777.900010448182</v>
      </c>
      <c r="GS579" s="311">
        <v>52805.189130052764</v>
      </c>
      <c r="GT579" s="311">
        <v>58670.446875297406</v>
      </c>
      <c r="GU579" s="311">
        <v>63644.363938293063</v>
      </c>
      <c r="GV579" s="311">
        <v>58330.623761924449</v>
      </c>
      <c r="GW579" s="311">
        <v>57713.19578386809</v>
      </c>
      <c r="GX579" s="311">
        <v>52405.416730352088</v>
      </c>
      <c r="GY579" s="311">
        <v>52323.141999786261</v>
      </c>
      <c r="GZ579" s="311">
        <v>55898.458713360626</v>
      </c>
      <c r="HA579" s="311">
        <v>61319.220306769901</v>
      </c>
      <c r="HB579" s="311">
        <v>57114.087137430877</v>
      </c>
      <c r="HC579" s="311">
        <v>57850.702980372953</v>
      </c>
      <c r="HD579" s="311">
        <v>64387.401077152455</v>
      </c>
      <c r="HE579" s="311">
        <v>68479.272456913197</v>
      </c>
      <c r="HF579" s="311">
        <v>60897.314734968197</v>
      </c>
      <c r="HG579" s="311">
        <v>67380.016709730116</v>
      </c>
      <c r="HH579" s="311">
        <v>69645.415319732158</v>
      </c>
      <c r="HI579" s="311">
        <v>70989.483767070225</v>
      </c>
      <c r="HJ579" s="311">
        <v>72129.851825469465</v>
      </c>
      <c r="HK579" s="311">
        <v>69026.9118716823</v>
      </c>
      <c r="HL579" s="311">
        <v>81012.327981216295</v>
      </c>
      <c r="HM579" s="311">
        <v>73773.920423652788</v>
      </c>
      <c r="HN579" s="311">
        <v>82442.19572268131</v>
      </c>
      <c r="HO579" s="311">
        <v>85961.293407674078</v>
      </c>
      <c r="HP579" s="311">
        <v>78746.233857122192</v>
      </c>
      <c r="HQ579" s="311">
        <v>74597.078071406591</v>
      </c>
      <c r="HR579" s="311">
        <v>78411.099846036159</v>
      </c>
      <c r="HS579" s="311">
        <v>81616.664149210803</v>
      </c>
      <c r="HT579" s="311">
        <v>71411.53825780128</v>
      </c>
      <c r="HU579" s="311">
        <v>60004.727957657589</v>
      </c>
      <c r="HV579" s="311">
        <v>56605.403193697166</v>
      </c>
      <c r="HW579" s="311">
        <v>61825.061983528823</v>
      </c>
      <c r="HX579" s="311">
        <v>62296.265445140176</v>
      </c>
      <c r="HY579" s="311">
        <v>53536.939030423237</v>
      </c>
      <c r="HZ579" s="311">
        <v>46735.538981261539</v>
      </c>
      <c r="IA579" s="311">
        <v>43750.436249944119</v>
      </c>
      <c r="IB579" s="311">
        <v>49669.701967397465</v>
      </c>
      <c r="IC579" s="311">
        <v>68432.729901790415</v>
      </c>
      <c r="ID579" s="311">
        <v>73593.115346317034</v>
      </c>
      <c r="IE579" s="311">
        <v>75827.059789034131</v>
      </c>
      <c r="IF579" s="311">
        <v>57971.711718189079</v>
      </c>
      <c r="IG579" s="311">
        <v>65942.650299882895</v>
      </c>
      <c r="IH579" s="311">
        <v>73373.038212039944</v>
      </c>
      <c r="II579" s="311">
        <v>70999.813559802089</v>
      </c>
      <c r="IJ579" s="311">
        <v>69504.825757377519</v>
      </c>
      <c r="IL579" s="147"/>
      <c r="IN579" s="632">
        <v>570</v>
      </c>
      <c r="IO579" s="488">
        <v>5636</v>
      </c>
      <c r="IP579" s="488">
        <v>4947.8</v>
      </c>
      <c r="IQ579" s="488">
        <v>6270</v>
      </c>
      <c r="IR579" s="488">
        <v>7391.7278531584652</v>
      </c>
      <c r="IS579" s="488">
        <v>7406.9853811305538</v>
      </c>
      <c r="IT579" s="488">
        <v>8644.3144064822991</v>
      </c>
      <c r="IU579" s="488">
        <v>8849.9262585907618</v>
      </c>
      <c r="IV579" s="488">
        <v>10493.946586102731</v>
      </c>
      <c r="IW579" s="488">
        <v>8835.55575291274</v>
      </c>
      <c r="IX579" s="488">
        <v>9950.1590427104202</v>
      </c>
      <c r="IY579" s="488">
        <v>8429.732923369731</v>
      </c>
      <c r="IZ579" s="488">
        <v>7081.6655771416354</v>
      </c>
      <c r="JA579" s="488">
        <v>7154.1968998416805</v>
      </c>
      <c r="JB579" s="488">
        <v>7772.8363601269684</v>
      </c>
      <c r="JC579" s="488">
        <v>7081.1535504789517</v>
      </c>
      <c r="JD579" s="488">
        <v>4794.7747077848826</v>
      </c>
      <c r="JE579" s="488">
        <v>4149.8117059432006</v>
      </c>
      <c r="JF579" s="488">
        <v>4704.1323830580513</v>
      </c>
      <c r="JG579" s="488">
        <v>4233.8098418825757</v>
      </c>
      <c r="JH579" s="488">
        <v>5056.6487126409129</v>
      </c>
      <c r="JI579" s="488">
        <v>4282.1306047781745</v>
      </c>
      <c r="JJ579" s="488">
        <v>4378.7585885771787</v>
      </c>
      <c r="JK579" s="488">
        <v>3286.9414460228827</v>
      </c>
      <c r="JL579" s="488">
        <v>3268.7251550086835</v>
      </c>
      <c r="JM579" s="488">
        <v>5584.9570898022048</v>
      </c>
      <c r="JN579" s="488">
        <v>6322.2671511593571</v>
      </c>
      <c r="JO579" s="488">
        <v>6575.1443652550943</v>
      </c>
      <c r="JP579" s="488">
        <v>6193.9582257161419</v>
      </c>
      <c r="JQ579" s="488">
        <v>5139.8517473329694</v>
      </c>
      <c r="JR579" s="488">
        <v>6766.0507803676473</v>
      </c>
      <c r="JS579" s="488">
        <v>6245.7912485653533</v>
      </c>
      <c r="JT579" s="488">
        <v>5778.7509731689634</v>
      </c>
      <c r="JU579" s="488">
        <v>5774.4204438579081</v>
      </c>
      <c r="JV579" s="488">
        <v>7119.5789669265423</v>
      </c>
      <c r="JW579" s="488">
        <v>8633.4662949036792</v>
      </c>
      <c r="JX579" s="488">
        <v>9831.93445869686</v>
      </c>
      <c r="JY579" s="488">
        <v>9588.110314879701</v>
      </c>
      <c r="JZ579" s="488">
        <v>8759.6222763681417</v>
      </c>
      <c r="KA579" s="488">
        <v>8181.5251933383961</v>
      </c>
      <c r="KB579" s="488">
        <v>6707.0739831208148</v>
      </c>
      <c r="KC579" s="488">
        <v>5827.5174516696443</v>
      </c>
      <c r="KD579" s="488">
        <v>6365.6583902523298</v>
      </c>
      <c r="KE579" s="488">
        <v>6400.7652278174937</v>
      </c>
      <c r="KF579" s="488">
        <v>7150.3969348040209</v>
      </c>
      <c r="KG579" s="488">
        <v>7047.6725813039393</v>
      </c>
      <c r="KH579" s="488">
        <v>6833.4458168994688</v>
      </c>
      <c r="KI579" s="488">
        <v>8534.3738798827326</v>
      </c>
      <c r="KJ579" s="488">
        <v>7166.7280097977346</v>
      </c>
      <c r="KK579" s="488">
        <v>7691.7810726804591</v>
      </c>
      <c r="KL579" s="488">
        <v>6988.7847982979692</v>
      </c>
      <c r="KM579" s="488">
        <v>8012.7841763422584</v>
      </c>
      <c r="KO579" s="147"/>
      <c r="KQ579" s="632">
        <v>382</v>
      </c>
      <c r="KR579" s="26">
        <v>1636</v>
      </c>
      <c r="KS579" s="26">
        <v>1636</v>
      </c>
      <c r="KT579" s="26">
        <v>1808.1337170466759</v>
      </c>
      <c r="KU579" s="26">
        <v>1590.1784039309277</v>
      </c>
      <c r="KV579" s="26">
        <v>1532.3301644843884</v>
      </c>
      <c r="KW579" s="26">
        <v>2002.559330196746</v>
      </c>
      <c r="KX579" s="26">
        <v>2015.1093545397764</v>
      </c>
      <c r="KY579" s="26">
        <v>1766.4138259367105</v>
      </c>
      <c r="KZ579" s="26">
        <v>2042.8035958450064</v>
      </c>
      <c r="LA579" s="26">
        <v>2193.3503597463359</v>
      </c>
      <c r="LB579" s="26">
        <v>1987.7562134678201</v>
      </c>
      <c r="LC579" s="26">
        <v>1784.9210707318075</v>
      </c>
      <c r="LD579" s="26">
        <v>1650.8569910734093</v>
      </c>
      <c r="LE579" s="26">
        <v>1391.7039068529207</v>
      </c>
      <c r="LF579" s="26">
        <v>1437.7914528657604</v>
      </c>
      <c r="LG579" s="26">
        <v>1009.3979250103137</v>
      </c>
      <c r="LH579" s="26">
        <v>1230.6909266662426</v>
      </c>
      <c r="LI579" s="26">
        <v>1282.3991861261736</v>
      </c>
      <c r="LJ579" s="26">
        <v>1344.1889487247799</v>
      </c>
      <c r="LK579" s="26">
        <v>1810.1763898625072</v>
      </c>
      <c r="LL579" s="26">
        <v>1613.7968314133759</v>
      </c>
      <c r="LM579" s="26">
        <v>1261.7671289472582</v>
      </c>
      <c r="LN579" s="26">
        <v>1329.5265081180282</v>
      </c>
      <c r="LO579" s="26">
        <v>1517.1748322995493</v>
      </c>
      <c r="LP579" s="26">
        <v>1389.9391165936154</v>
      </c>
      <c r="LQ579" s="26">
        <v>880.06713511479632</v>
      </c>
      <c r="LR579" s="26">
        <v>1277.6485894782959</v>
      </c>
      <c r="LS579" s="26">
        <v>1371.4171728710862</v>
      </c>
      <c r="LT579" s="26">
        <v>1135.6743452873952</v>
      </c>
      <c r="LU579" s="26">
        <v>1328.4167023435207</v>
      </c>
      <c r="LV579" s="26">
        <v>1796.684450754834</v>
      </c>
      <c r="LW579" s="26">
        <v>1375.5020625530212</v>
      </c>
      <c r="LX579" s="26">
        <v>1311.6925393029123</v>
      </c>
      <c r="LY579" s="26">
        <v>1371.6851578691098</v>
      </c>
      <c r="LZ579" s="26">
        <v>1217.9802654089785</v>
      </c>
      <c r="MA579" s="26">
        <v>1122.3844726072055</v>
      </c>
      <c r="MB579" s="26">
        <v>1218.486756939747</v>
      </c>
      <c r="MC579" s="26">
        <v>1342.7118960333321</v>
      </c>
      <c r="MD579" s="26">
        <v>1326.1890094843209</v>
      </c>
      <c r="ME579" s="26">
        <v>1328.1876969758489</v>
      </c>
      <c r="MF579" s="26">
        <v>1087.9563912585879</v>
      </c>
      <c r="MG579" s="26">
        <v>1157.5529877437762</v>
      </c>
      <c r="MH579" s="26">
        <v>908.66372220680114</v>
      </c>
      <c r="MI579" s="26">
        <v>491.14047695869317</v>
      </c>
      <c r="MJ579" s="26">
        <v>638.98965458510054</v>
      </c>
      <c r="MK579" s="26">
        <v>817.34423842527156</v>
      </c>
      <c r="ML579" s="26">
        <v>1177.4607569308928</v>
      </c>
      <c r="MM579" s="26">
        <v>1289.1421701013198</v>
      </c>
      <c r="MN579" s="26">
        <v>2173.1003316823317</v>
      </c>
      <c r="MO579" s="26">
        <v>2068.3753435669637</v>
      </c>
      <c r="MP579" s="26">
        <v>2289.0462628693435</v>
      </c>
      <c r="MQ579"/>
      <c r="MR579"/>
      <c r="MS579" s="490"/>
      <c r="MT579" s="311"/>
      <c r="MU579" s="632">
        <v>570</v>
      </c>
      <c r="MV579" s="26">
        <v>365</v>
      </c>
      <c r="MW579" s="26">
        <v>348</v>
      </c>
      <c r="MX579" s="1048">
        <v>251.76826774496359</v>
      </c>
      <c r="MY579" s="1048">
        <v>246.98733316107092</v>
      </c>
      <c r="MZ579" s="1048">
        <v>393.28375169152821</v>
      </c>
      <c r="NA579" s="1048">
        <v>286.97790436052725</v>
      </c>
      <c r="NB579" s="1048">
        <v>252.7774210125439</v>
      </c>
      <c r="NC579" s="1048">
        <v>250.2334896973139</v>
      </c>
      <c r="ND579" s="1048">
        <v>448.87999854854161</v>
      </c>
      <c r="NE579" s="1048">
        <v>342.6518418919307</v>
      </c>
      <c r="NF579" s="1048">
        <v>421.63307649798469</v>
      </c>
      <c r="NG579" s="1048">
        <v>420.22729347747043</v>
      </c>
      <c r="NH579" s="1048">
        <v>544.32048183470692</v>
      </c>
      <c r="NI579" s="1048">
        <v>455.17645472109643</v>
      </c>
      <c r="NJ579" s="1048">
        <v>489.6747410530005</v>
      </c>
      <c r="NK579" s="1048">
        <v>532.87030435283634</v>
      </c>
      <c r="NL579" s="1048">
        <v>432.18712531377457</v>
      </c>
      <c r="NM579" s="1048">
        <v>382.32167426269848</v>
      </c>
      <c r="NN579" s="1048">
        <v>389.69104695709689</v>
      </c>
      <c r="NO579" s="1048">
        <v>433.62568018874242</v>
      </c>
      <c r="NP579" s="1048">
        <v>265.68110115393438</v>
      </c>
      <c r="NQ579" s="1048">
        <v>291.47552172422638</v>
      </c>
      <c r="NR579" s="1048">
        <v>240.32644446840084</v>
      </c>
      <c r="NS579" s="1048">
        <v>201.22765436663727</v>
      </c>
      <c r="NT579" s="1048">
        <v>277.37051334888281</v>
      </c>
      <c r="NU579" s="1048">
        <v>350.68074423777642</v>
      </c>
      <c r="NV579" s="1048">
        <v>306.85928644519123</v>
      </c>
      <c r="NW579" s="1048">
        <v>322.80378506990223</v>
      </c>
      <c r="NX579" s="1048">
        <v>261.9455770157594</v>
      </c>
      <c r="NY579" s="1048">
        <v>425.79667754656816</v>
      </c>
      <c r="NZ579" s="1048">
        <v>318.94445555783557</v>
      </c>
      <c r="OA579" s="1048">
        <v>380.56845822075559</v>
      </c>
      <c r="OB579" s="1048">
        <v>325.19687079275076</v>
      </c>
      <c r="OC579" s="1048">
        <v>366.43916741333754</v>
      </c>
      <c r="OD579" s="1048">
        <v>385.87587050342216</v>
      </c>
      <c r="OE579" s="1048">
        <v>395.39372972899918</v>
      </c>
      <c r="OF579" s="1048">
        <v>413.7674340095557</v>
      </c>
      <c r="OG579" s="1048">
        <v>472.89644142114594</v>
      </c>
      <c r="OH579" s="1048">
        <v>477.86399113215077</v>
      </c>
      <c r="OI579" s="1048">
        <v>474.74680058270172</v>
      </c>
      <c r="OJ579" s="1048">
        <v>411.38768738504541</v>
      </c>
      <c r="OK579" s="1048">
        <v>493.31660189592867</v>
      </c>
      <c r="OL579" s="1048">
        <v>425.86059304630697</v>
      </c>
      <c r="OM579" s="1048">
        <v>429.29349491756165</v>
      </c>
      <c r="ON579" s="1048">
        <v>495.17478934517203</v>
      </c>
      <c r="OO579" s="1048">
        <v>366.07619253596624</v>
      </c>
      <c r="OP579" s="1048">
        <v>474.30242081937138</v>
      </c>
      <c r="OQ579" s="1048">
        <v>503.52498095500641</v>
      </c>
      <c r="OR579" s="1048">
        <v>531.99286404664667</v>
      </c>
      <c r="OS579" s="1048">
        <v>557.50250081020147</v>
      </c>
      <c r="OT579" s="1048">
        <v>481.00914933488787</v>
      </c>
      <c r="OU579" s="311"/>
      <c r="OV579" s="490"/>
      <c r="OW579" s="311"/>
      <c r="OX579" s="632">
        <v>382</v>
      </c>
      <c r="OY579">
        <v>11831</v>
      </c>
      <c r="OZ579">
        <v>9594</v>
      </c>
      <c r="PA579">
        <v>10144</v>
      </c>
      <c r="PB579">
        <v>9399.0871321152845</v>
      </c>
      <c r="PC579">
        <v>13316.324752424236</v>
      </c>
      <c r="PD579">
        <v>12780.075324289786</v>
      </c>
      <c r="PE579">
        <v>12103.767710697213</v>
      </c>
      <c r="PF579">
        <v>10446.161894623612</v>
      </c>
      <c r="PG579">
        <v>12530.792493613459</v>
      </c>
      <c r="PH579">
        <v>12755.235146140914</v>
      </c>
      <c r="PI579">
        <v>16430.09026810067</v>
      </c>
      <c r="PJ579">
        <v>15668.800418631852</v>
      </c>
      <c r="PK579">
        <v>16446.765019618822</v>
      </c>
      <c r="PL579">
        <v>16415.902533624656</v>
      </c>
      <c r="PM579">
        <v>16662.829746276188</v>
      </c>
      <c r="PN579">
        <v>11874.207400216412</v>
      </c>
      <c r="PO579">
        <v>9707.8945067265486</v>
      </c>
      <c r="PP579">
        <v>8839.6993041576097</v>
      </c>
      <c r="PQ579">
        <v>10009.51376888505</v>
      </c>
      <c r="PR579">
        <v>12962.992741275819</v>
      </c>
      <c r="PS579">
        <v>11631.732979420987</v>
      </c>
      <c r="PT579">
        <v>16258.601897863722</v>
      </c>
      <c r="PU579">
        <v>14284.171113270564</v>
      </c>
      <c r="PV579">
        <v>14137.019953437604</v>
      </c>
      <c r="PW579">
        <v>13053.42055796143</v>
      </c>
      <c r="PX579">
        <v>16184.353321694372</v>
      </c>
      <c r="PY579">
        <v>19470.024204434525</v>
      </c>
      <c r="PZ579">
        <v>22781.243730797854</v>
      </c>
      <c r="QA579">
        <v>24377.633095442703</v>
      </c>
      <c r="QB579">
        <v>25191.021519832499</v>
      </c>
      <c r="QC579">
        <v>23397.79022690565</v>
      </c>
      <c r="QD579">
        <v>23076.241207360275</v>
      </c>
      <c r="QE579">
        <v>22890.32902030534</v>
      </c>
      <c r="QF579">
        <v>20323.660025387278</v>
      </c>
      <c r="QG579">
        <v>15762.073878493034</v>
      </c>
      <c r="QH579">
        <v>13521.44600777923</v>
      </c>
      <c r="QI579">
        <v>11510.201567944494</v>
      </c>
      <c r="QJ579">
        <v>16383.479436035357</v>
      </c>
      <c r="QK579">
        <v>17608.935795614845</v>
      </c>
      <c r="QL579">
        <v>14763.788682948021</v>
      </c>
      <c r="QM579">
        <v>15848.595438707163</v>
      </c>
      <c r="QN579">
        <v>20330.958531541281</v>
      </c>
      <c r="QO579">
        <v>19785.760730972208</v>
      </c>
      <c r="QP579">
        <v>17770.233389978297</v>
      </c>
      <c r="QQ579">
        <v>18099.344296095336</v>
      </c>
      <c r="QR579">
        <v>19546.601825164948</v>
      </c>
      <c r="QS579">
        <v>18044.292336751445</v>
      </c>
      <c r="QT579">
        <v>19139.136468725257</v>
      </c>
      <c r="QU579">
        <v>14127.725956130313</v>
      </c>
      <c r="QV579">
        <v>14654.022068897842</v>
      </c>
      <c r="QW579">
        <v>16369.33147228089</v>
      </c>
      <c r="QY579" s="147"/>
      <c r="RA579" s="632">
        <v>382</v>
      </c>
      <c r="RB579">
        <v>29568</v>
      </c>
      <c r="RC579">
        <v>26180.000000000004</v>
      </c>
      <c r="RD579">
        <v>58520.000000000007</v>
      </c>
      <c r="RE579">
        <v>53975.338540496836</v>
      </c>
      <c r="RF579">
        <v>54866.983503426251</v>
      </c>
      <c r="RG579">
        <v>60597.794055212413</v>
      </c>
      <c r="RH579">
        <v>59700.785910472019</v>
      </c>
      <c r="RI579">
        <v>69355.267710594431</v>
      </c>
      <c r="RJ579">
        <v>70153.889126514492</v>
      </c>
      <c r="RK579">
        <v>69357.448338381597</v>
      </c>
      <c r="RL579">
        <v>72809.272534541422</v>
      </c>
      <c r="RM579">
        <v>64761.898814015658</v>
      </c>
      <c r="RN579">
        <v>66593.844085878198</v>
      </c>
      <c r="RO579">
        <v>68497.449821216898</v>
      </c>
      <c r="RP579">
        <v>49698.847131168186</v>
      </c>
      <c r="RQ579">
        <v>51356.684040107168</v>
      </c>
      <c r="RR579">
        <v>48052.630847276465</v>
      </c>
      <c r="RS579">
        <v>51605.811508602965</v>
      </c>
      <c r="RT579">
        <v>56802.441671185297</v>
      </c>
      <c r="RU579">
        <v>51469.020385604468</v>
      </c>
      <c r="RV579">
        <v>45477.276361644086</v>
      </c>
      <c r="RW579">
        <v>57584.678129041306</v>
      </c>
      <c r="RX579">
        <v>60103.272804104017</v>
      </c>
      <c r="RY579">
        <v>65245.33413733718</v>
      </c>
      <c r="RZ579">
        <v>63008.355674799583</v>
      </c>
      <c r="SA579">
        <v>72658.062990666091</v>
      </c>
      <c r="SB579">
        <v>66801.875391852504</v>
      </c>
      <c r="SC579">
        <v>53906.915161473691</v>
      </c>
      <c r="SD579">
        <v>60366.283430695257</v>
      </c>
      <c r="SE579">
        <v>63493.319838043302</v>
      </c>
      <c r="SF579">
        <v>53834.75969604811</v>
      </c>
      <c r="SG579">
        <v>58288.322786180332</v>
      </c>
      <c r="SH579">
        <v>51632.430461474454</v>
      </c>
      <c r="SI579">
        <v>55409.805185664038</v>
      </c>
      <c r="SJ579">
        <v>56677.060333196336</v>
      </c>
      <c r="SK579">
        <v>58391.505259771759</v>
      </c>
      <c r="SL579">
        <v>55086.18446873661</v>
      </c>
      <c r="SM579">
        <v>62768.121288114271</v>
      </c>
      <c r="SN579">
        <v>55319.286044785258</v>
      </c>
      <c r="SO579">
        <v>51602.192144673623</v>
      </c>
      <c r="SP579">
        <v>55209.005211534088</v>
      </c>
      <c r="SQ579">
        <v>62934.667864183233</v>
      </c>
      <c r="SR579">
        <v>47010.412483441127</v>
      </c>
      <c r="SS579">
        <v>37739.185748384414</v>
      </c>
      <c r="ST579">
        <v>49250.681956292654</v>
      </c>
      <c r="SU579">
        <v>43095.156699944804</v>
      </c>
      <c r="SV579">
        <v>51355.688129164555</v>
      </c>
      <c r="SW579">
        <v>59539.815378231542</v>
      </c>
      <c r="SX579">
        <v>50639.07109492275</v>
      </c>
      <c r="SY579">
        <v>54182.500343469248</v>
      </c>
      <c r="SZ579">
        <v>60630.379330887474</v>
      </c>
      <c r="TB579" s="147"/>
      <c r="TD579" s="632">
        <v>382</v>
      </c>
      <c r="TE579">
        <v>5636</v>
      </c>
      <c r="TF579">
        <v>4947.8</v>
      </c>
      <c r="TG579">
        <v>6270</v>
      </c>
      <c r="TH579">
        <v>7293.1070615503504</v>
      </c>
      <c r="TI579">
        <v>9071.8624094817369</v>
      </c>
      <c r="TJ579">
        <v>7891.863320930911</v>
      </c>
      <c r="TK579">
        <v>7308.6055387195947</v>
      </c>
      <c r="TL579">
        <v>8139.7128250100095</v>
      </c>
      <c r="TM579">
        <v>6719.3971002722792</v>
      </c>
      <c r="TN579">
        <v>8528.0746073804821</v>
      </c>
      <c r="TO579">
        <v>8573.758559097716</v>
      </c>
      <c r="TP579">
        <v>8291.2311145046133</v>
      </c>
      <c r="TQ579">
        <v>6857.6324107652999</v>
      </c>
      <c r="TR579">
        <v>8232.2209396623584</v>
      </c>
      <c r="TS579">
        <v>8087.9841854263341</v>
      </c>
      <c r="TT579">
        <v>9791.8333979753988</v>
      </c>
      <c r="TU579">
        <v>10334.188749923447</v>
      </c>
      <c r="TV579">
        <v>11916.664696808217</v>
      </c>
      <c r="TW579">
        <v>11186.289336604816</v>
      </c>
      <c r="TX579">
        <v>9854.4714183349115</v>
      </c>
      <c r="TY579">
        <v>8798.8495015596527</v>
      </c>
      <c r="TZ579">
        <v>10186.016616899018</v>
      </c>
      <c r="UA579">
        <v>10629.263257820379</v>
      </c>
      <c r="UB579">
        <v>10702.144566552277</v>
      </c>
      <c r="UC579">
        <v>9857.8052574299654</v>
      </c>
      <c r="UD579">
        <v>10073.980308365255</v>
      </c>
      <c r="UE579">
        <v>10476.049266354066</v>
      </c>
      <c r="UF579">
        <v>10553.562288972847</v>
      </c>
      <c r="UG579">
        <v>11051.373562883808</v>
      </c>
      <c r="UH579">
        <v>10965.769849547753</v>
      </c>
      <c r="UI579">
        <v>8867.1010564857042</v>
      </c>
      <c r="UJ579">
        <v>8618.1253614289872</v>
      </c>
      <c r="UK579">
        <v>6543.4933391506529</v>
      </c>
      <c r="UL579">
        <v>5966.8592400290845</v>
      </c>
      <c r="UM579">
        <v>6830.4579124886041</v>
      </c>
      <c r="UN579">
        <v>5795.0289128004442</v>
      </c>
      <c r="UO579">
        <v>6585.5440868836931</v>
      </c>
      <c r="UP579">
        <v>8250.6510211606219</v>
      </c>
      <c r="UQ579">
        <v>10319.694199932985</v>
      </c>
      <c r="UR579">
        <v>7764.8610502007941</v>
      </c>
      <c r="US579">
        <v>7396.3779586381188</v>
      </c>
      <c r="UT579">
        <v>5726.583580656752</v>
      </c>
      <c r="UU579">
        <v>5537.8113461314597</v>
      </c>
      <c r="UV579">
        <v>6331.3089040311061</v>
      </c>
      <c r="UW579">
        <v>5728.5569702351549</v>
      </c>
      <c r="UX579">
        <v>6030.2553753546199</v>
      </c>
      <c r="UY579">
        <v>6807.4504191265432</v>
      </c>
      <c r="UZ579">
        <v>6166.7810420092246</v>
      </c>
      <c r="VA579">
        <v>8507.4878568174863</v>
      </c>
      <c r="VB579">
        <v>8073.070345227422</v>
      </c>
      <c r="VC579">
        <v>5476.7848882989128</v>
      </c>
      <c r="VE579" s="147"/>
      <c r="VJ579" s="632">
        <v>382</v>
      </c>
      <c r="VK579" s="486">
        <f t="shared" si="599"/>
        <v>739.55899999999986</v>
      </c>
      <c r="VL579" s="486">
        <f t="shared" si="600"/>
        <v>696.1318</v>
      </c>
      <c r="VM579" s="486">
        <f t="shared" si="601"/>
        <v>733.31119226270289</v>
      </c>
      <c r="VN579" s="486">
        <f t="shared" si="602"/>
        <v>852.69313045649108</v>
      </c>
      <c r="VO579" s="486">
        <f t="shared" si="603"/>
        <v>865.04458611538814</v>
      </c>
      <c r="VP579" s="486">
        <f t="shared" si="604"/>
        <v>840.15149846728241</v>
      </c>
      <c r="VQ579" s="486">
        <f t="shared" si="605"/>
        <v>797.99861894247135</v>
      </c>
      <c r="VR579" s="486">
        <f t="shared" si="606"/>
        <v>923.82181829691399</v>
      </c>
      <c r="VS579" s="486">
        <f t="shared" si="607"/>
        <v>912.24232042036783</v>
      </c>
      <c r="VT579" s="486">
        <f t="shared" si="608"/>
        <v>800.59492328490114</v>
      </c>
      <c r="VU579" s="486">
        <f t="shared" si="609"/>
        <v>862.98765805295125</v>
      </c>
      <c r="VV579" s="486">
        <f t="shared" si="610"/>
        <v>688.20534425472147</v>
      </c>
      <c r="VW579" s="486">
        <f t="shared" si="611"/>
        <v>677.76868869327382</v>
      </c>
      <c r="VX579" s="486">
        <f t="shared" si="612"/>
        <v>794.48993904094948</v>
      </c>
      <c r="VY579" s="486">
        <f t="shared" si="613"/>
        <v>816.72934139787355</v>
      </c>
      <c r="VZ579" s="486">
        <f t="shared" si="614"/>
        <v>896.85857264147751</v>
      </c>
      <c r="WA579" s="486">
        <f t="shared" si="615"/>
        <v>853.73059744526142</v>
      </c>
      <c r="WB579" s="486">
        <f t="shared" si="616"/>
        <v>879.57158140020761</v>
      </c>
      <c r="WC579" s="486">
        <f t="shared" si="617"/>
        <v>884.9900852792274</v>
      </c>
      <c r="WD579" s="486">
        <f t="shared" si="618"/>
        <v>882.41297278068907</v>
      </c>
      <c r="WE579" s="486">
        <f t="shared" si="619"/>
        <v>902.68999208231912</v>
      </c>
      <c r="WF579" s="486">
        <f t="shared" si="620"/>
        <v>778.1796711662771</v>
      </c>
      <c r="WG579" s="486">
        <f t="shared" si="621"/>
        <v>801.3607340869703</v>
      </c>
      <c r="WH579" s="486">
        <f t="shared" si="622"/>
        <v>755.77848073331961</v>
      </c>
      <c r="WI579" s="486">
        <f t="shared" si="623"/>
        <v>709.07792502825043</v>
      </c>
      <c r="WJ579" s="486">
        <f t="shared" si="624"/>
        <v>813.47711369227841</v>
      </c>
      <c r="WK579" s="486">
        <f t="shared" si="625"/>
        <v>781.47265544445816</v>
      </c>
      <c r="WL579" s="486">
        <f t="shared" si="626"/>
        <v>720.42194555126321</v>
      </c>
      <c r="WM579" s="486">
        <f t="shared" si="627"/>
        <v>730.87558163625727</v>
      </c>
      <c r="WN579" s="486">
        <f t="shared" si="628"/>
        <v>725.89544483587053</v>
      </c>
      <c r="WO579" s="486">
        <f t="shared" si="629"/>
        <v>631.26900258655985</v>
      </c>
      <c r="WP579" s="486">
        <f t="shared" si="630"/>
        <v>729.08022245907307</v>
      </c>
      <c r="WQ579" s="486">
        <f t="shared" si="631"/>
        <v>652.95437775755624</v>
      </c>
      <c r="WR579" s="486">
        <f t="shared" si="632"/>
        <v>719.54664200101286</v>
      </c>
      <c r="WS579" s="486">
        <f t="shared" si="633"/>
        <v>772.55304029604235</v>
      </c>
      <c r="WT579" s="486">
        <f t="shared" si="634"/>
        <v>786.07886681203354</v>
      </c>
      <c r="WU579" s="486">
        <f t="shared" si="635"/>
        <v>720.30198166679634</v>
      </c>
      <c r="WV579" s="486">
        <f t="shared" si="636"/>
        <v>680.17604533375743</v>
      </c>
      <c r="WW579" s="486">
        <f t="shared" si="637"/>
        <v>808.28023176966042</v>
      </c>
      <c r="WX579" s="486">
        <f t="shared" si="638"/>
        <v>732.52768665163069</v>
      </c>
      <c r="WY579" s="486">
        <f t="shared" si="639"/>
        <v>788.78544886033353</v>
      </c>
      <c r="WZ579" s="486">
        <f t="shared" si="640"/>
        <v>760.66088330972002</v>
      </c>
      <c r="XA579" s="486">
        <f t="shared" si="641"/>
        <v>763.98542668272682</v>
      </c>
      <c r="XB579" s="486">
        <f t="shared" si="642"/>
        <v>880.53794786508206</v>
      </c>
      <c r="XC579" s="486">
        <f t="shared" si="643"/>
        <v>892.38443073746521</v>
      </c>
      <c r="XD579" s="486">
        <f t="shared" si="644"/>
        <v>877.84462470819381</v>
      </c>
      <c r="XE579" s="486">
        <f t="shared" si="645"/>
        <v>744.83939451824403</v>
      </c>
      <c r="XF579" s="486">
        <f t="shared" si="646"/>
        <v>803.54112378347133</v>
      </c>
      <c r="XG579" s="486">
        <f t="shared" si="647"/>
        <v>800.71417273469126</v>
      </c>
      <c r="XH579" s="486">
        <f t="shared" si="648"/>
        <v>715.15280728262951</v>
      </c>
      <c r="XI579" s="486">
        <f t="shared" si="649"/>
        <v>592.9986431682031</v>
      </c>
      <c r="XJ579" s="118">
        <f t="shared" si="650"/>
        <v>783.77914146030002</v>
      </c>
      <c r="XK579" s="1008">
        <f t="shared" si="651"/>
        <v>148</v>
      </c>
    </row>
    <row r="580" spans="25:635" x14ac:dyDescent="0.45">
      <c r="Y580" s="147"/>
      <c r="AA580" s="632">
        <v>571</v>
      </c>
      <c r="AB580" s="26">
        <v>1636</v>
      </c>
      <c r="AC580" s="26">
        <v>1636</v>
      </c>
      <c r="AD580" s="26">
        <v>2028.0458442263753</v>
      </c>
      <c r="AE580" s="26">
        <v>2332.5043025582722</v>
      </c>
      <c r="AF580" s="26">
        <v>1968.5426151115023</v>
      </c>
      <c r="AG580" s="26">
        <v>2157.9520947626079</v>
      </c>
      <c r="AH580" s="26">
        <v>2032.532166794542</v>
      </c>
      <c r="AI580" s="26">
        <v>1929.5722781027223</v>
      </c>
      <c r="AJ580" s="26">
        <v>1923.3671743031543</v>
      </c>
      <c r="AK580" s="26">
        <v>1312.289633853469</v>
      </c>
      <c r="AL580" s="26">
        <v>1176.0609487315005</v>
      </c>
      <c r="AM580" s="26">
        <v>905.47256430758887</v>
      </c>
      <c r="AN580" s="26">
        <v>1092.681899412677</v>
      </c>
      <c r="AO580" s="26">
        <v>989.32750599453743</v>
      </c>
      <c r="AP580" s="26">
        <v>1003.9400253701665</v>
      </c>
      <c r="AQ580" s="26">
        <v>1141.3809170662796</v>
      </c>
      <c r="AR580" s="26">
        <v>993.24683523019144</v>
      </c>
      <c r="AS580" s="26">
        <v>1230.4313313758548</v>
      </c>
      <c r="AT580" s="26">
        <v>1402.7385921646235</v>
      </c>
      <c r="AU580" s="26">
        <v>960.63926387102356</v>
      </c>
      <c r="AV580" s="26">
        <v>1371.4318729757997</v>
      </c>
      <c r="AW580" s="26">
        <v>1346.6668496095706</v>
      </c>
      <c r="AX580" s="26">
        <v>1574.3111255872882</v>
      </c>
      <c r="AY580" s="26">
        <v>1603.3466639410642</v>
      </c>
      <c r="AZ580" s="26">
        <v>1684.8919078885424</v>
      </c>
      <c r="BA580" s="26">
        <v>1658.3626337512942</v>
      </c>
      <c r="BB580" s="26">
        <v>2017.4285644428778</v>
      </c>
      <c r="BC580" s="26">
        <v>2361.407139405369</v>
      </c>
      <c r="BD580" s="26">
        <v>2717.8939309223138</v>
      </c>
      <c r="BE580" s="26">
        <v>2761.6091022400033</v>
      </c>
      <c r="BF580" s="26">
        <v>2131.3465890238363</v>
      </c>
      <c r="BG580" s="26">
        <v>2040.8609948397925</v>
      </c>
      <c r="BH580" s="26">
        <v>2324.4620576598554</v>
      </c>
      <c r="BI580" s="26">
        <v>2345.0282783449061</v>
      </c>
      <c r="BJ580" s="26">
        <v>2281.0095342743725</v>
      </c>
      <c r="BK580" s="26">
        <v>2279.1387546968854</v>
      </c>
      <c r="BL580" s="26">
        <v>2319.7705996385798</v>
      </c>
      <c r="BM580" s="26">
        <v>1637.9160983780503</v>
      </c>
      <c r="BN580" s="26">
        <v>1730.5953811624829</v>
      </c>
      <c r="BO580" s="26">
        <v>1628.0810262226648</v>
      </c>
      <c r="BP580" s="26">
        <v>1320.5252498718742</v>
      </c>
      <c r="BQ580" s="26">
        <v>576.16820675716792</v>
      </c>
      <c r="BR580" s="26">
        <v>1207.0756628532108</v>
      </c>
      <c r="BS580" s="26">
        <v>929.60758664168975</v>
      </c>
      <c r="BT580" s="26">
        <v>1060.9775793565016</v>
      </c>
      <c r="BU580" s="26">
        <v>1302.2114810909966</v>
      </c>
      <c r="BV580" s="26">
        <v>1256.5746296671161</v>
      </c>
      <c r="BW580" s="26">
        <v>1639.4956024585967</v>
      </c>
      <c r="BX580" s="26">
        <v>1238.497745023737</v>
      </c>
      <c r="BY580" s="26">
        <v>1310.0298578662287</v>
      </c>
      <c r="BZ580" s="26">
        <v>1696.1412483181343</v>
      </c>
      <c r="CA580" s="16"/>
      <c r="CB580" s="147"/>
      <c r="CC580" s="16"/>
      <c r="CD580" s="632">
        <v>571</v>
      </c>
      <c r="CE580" s="26">
        <v>365</v>
      </c>
      <c r="CF580" s="26">
        <v>348</v>
      </c>
      <c r="CG580" s="1048">
        <v>404.34261096041979</v>
      </c>
      <c r="CH580" s="1048">
        <v>427.70190004922443</v>
      </c>
      <c r="CI580" s="1048">
        <v>572.94079505407365</v>
      </c>
      <c r="CJ580" s="1048">
        <v>601.29989290275341</v>
      </c>
      <c r="CK580" s="1048">
        <v>499.2487333309985</v>
      </c>
      <c r="CL580" s="1048">
        <v>741.97636177175013</v>
      </c>
      <c r="CM580" s="1048">
        <v>716.70527648785298</v>
      </c>
      <c r="CN580" s="1048">
        <v>682.47950559489993</v>
      </c>
      <c r="CO580" s="1048">
        <v>460.25651107240668</v>
      </c>
      <c r="CP580" s="1048">
        <v>460.46825081012531</v>
      </c>
      <c r="CQ580" s="1048">
        <v>336.56192369172169</v>
      </c>
      <c r="CR580" s="1048">
        <v>316.15275267545002</v>
      </c>
      <c r="CS580" s="1048">
        <v>294.61718977982332</v>
      </c>
      <c r="CT580" s="1048">
        <v>338.52765636216168</v>
      </c>
      <c r="CU580" s="1048">
        <v>358.77181887672424</v>
      </c>
      <c r="CV580" s="1048">
        <v>332.27278628005172</v>
      </c>
      <c r="CW580" s="1048">
        <v>464.00973247657629</v>
      </c>
      <c r="CX580" s="1048">
        <v>333.8254471681708</v>
      </c>
      <c r="CY580" s="1048">
        <v>396.20344010661495</v>
      </c>
      <c r="CZ580" s="1048">
        <v>368.23056483541245</v>
      </c>
      <c r="DA580" s="1048">
        <v>349.36136207234563</v>
      </c>
      <c r="DB580" s="1048">
        <v>393.46928278314931</v>
      </c>
      <c r="DC580" s="1048">
        <v>367.25877924240075</v>
      </c>
      <c r="DD580" s="1048">
        <v>382.46116137761538</v>
      </c>
      <c r="DE580" s="1048">
        <v>487.04126627400552</v>
      </c>
      <c r="DF580" s="1048">
        <v>497.86274369413002</v>
      </c>
      <c r="DG580" s="1048">
        <v>477.67613729261456</v>
      </c>
      <c r="DH580" s="1048">
        <v>340.82194314411083</v>
      </c>
      <c r="DI580" s="1048">
        <v>364.59169403816941</v>
      </c>
      <c r="DJ580" s="1048">
        <v>198.16644212940125</v>
      </c>
      <c r="DK580" s="1048">
        <v>311.19232487789191</v>
      </c>
      <c r="DL580" s="1048">
        <v>430.74061499528881</v>
      </c>
      <c r="DM580" s="1048">
        <v>503.35510497667337</v>
      </c>
      <c r="DN580" s="1048">
        <v>470.61264756120352</v>
      </c>
      <c r="DO580" s="1048">
        <v>442.51742081809147</v>
      </c>
      <c r="DP580" s="1048">
        <v>419.63043058784177</v>
      </c>
      <c r="DQ580" s="1048">
        <v>434.76678394352012</v>
      </c>
      <c r="DR580" s="1048">
        <v>486.77096086734991</v>
      </c>
      <c r="DS580" s="1048">
        <v>532.37757691875618</v>
      </c>
      <c r="DT580" s="1048">
        <v>400.31212579601299</v>
      </c>
      <c r="DU580" s="1048">
        <v>428.24399396945216</v>
      </c>
      <c r="DV580" s="1048">
        <v>372.21706421574504</v>
      </c>
      <c r="DW580" s="1048">
        <v>321.21418997153393</v>
      </c>
      <c r="DX580" s="1048">
        <v>300.0623449446565</v>
      </c>
      <c r="DY580" s="1048">
        <v>355.27695644741266</v>
      </c>
      <c r="DZ580" s="1048">
        <v>362.31741486113231</v>
      </c>
      <c r="EA580" s="1048">
        <v>351.86890596967157</v>
      </c>
      <c r="EB580" s="1048">
        <v>414.03954607665622</v>
      </c>
      <c r="EC580" s="1048">
        <v>480.7507837712339</v>
      </c>
      <c r="ED580" s="16"/>
      <c r="EE580" s="16"/>
      <c r="EF580" s="147"/>
      <c r="EG580" s="16"/>
      <c r="EH580" s="632">
        <v>571</v>
      </c>
      <c r="EI580" s="488">
        <v>11831</v>
      </c>
      <c r="EJ580" s="488">
        <v>9594</v>
      </c>
      <c r="EK580" s="488">
        <v>10144</v>
      </c>
      <c r="EL580" s="488">
        <v>10790.506907987352</v>
      </c>
      <c r="EM580" s="488">
        <v>12532.173567380096</v>
      </c>
      <c r="EN580" s="488">
        <v>14809.714439050558</v>
      </c>
      <c r="EO580" s="488">
        <v>17657.607418407948</v>
      </c>
      <c r="EP580" s="488">
        <v>21064.180113847946</v>
      </c>
      <c r="EQ580" s="488">
        <v>20366.250786033546</v>
      </c>
      <c r="ER580" s="488">
        <v>18759.441444338125</v>
      </c>
      <c r="ES580" s="488">
        <v>18164.280319899193</v>
      </c>
      <c r="ET580" s="488">
        <v>18774.27274304301</v>
      </c>
      <c r="EU580" s="488">
        <v>18437.975470276237</v>
      </c>
      <c r="EV580" s="488">
        <v>20235.149546614361</v>
      </c>
      <c r="EW580" s="488">
        <v>24638.100854646837</v>
      </c>
      <c r="EX580" s="488">
        <v>21596.981459827231</v>
      </c>
      <c r="EY580" s="488">
        <v>19881.35719226304</v>
      </c>
      <c r="EZ580" s="488">
        <v>20057.11249462092</v>
      </c>
      <c r="FA580" s="488">
        <v>21135.491785398895</v>
      </c>
      <c r="FB580" s="488">
        <v>24630.463297927537</v>
      </c>
      <c r="FC580" s="488">
        <v>25035.520478453051</v>
      </c>
      <c r="FD580" s="488">
        <v>22974.458392322704</v>
      </c>
      <c r="FE580" s="488">
        <v>23087.135725792345</v>
      </c>
      <c r="FF580" s="488">
        <v>24672.539346497731</v>
      </c>
      <c r="FG580" s="488">
        <v>21942.834342722515</v>
      </c>
      <c r="FH580" s="488">
        <v>23876.330024317551</v>
      </c>
      <c r="FI580" s="488">
        <v>25639.140191711005</v>
      </c>
      <c r="FJ580" s="488">
        <v>27604.676361358739</v>
      </c>
      <c r="FK580" s="488">
        <v>27578.281281287625</v>
      </c>
      <c r="FL580" s="488">
        <v>30535.167919935509</v>
      </c>
      <c r="FM580" s="488">
        <v>27571.173434347864</v>
      </c>
      <c r="FN580" s="488">
        <v>27551.124494652388</v>
      </c>
      <c r="FO580" s="488">
        <v>26525.806456273138</v>
      </c>
      <c r="FP580" s="488">
        <v>24415.867275157336</v>
      </c>
      <c r="FQ580" s="488">
        <v>25275.639214515712</v>
      </c>
      <c r="FR580" s="488">
        <v>29174.705081920041</v>
      </c>
      <c r="FS580" s="488">
        <v>27572.632745221457</v>
      </c>
      <c r="FT580" s="488">
        <v>27428.90132857539</v>
      </c>
      <c r="FU580" s="488">
        <v>23402.623736261339</v>
      </c>
      <c r="FV580" s="488">
        <v>23539.734007358049</v>
      </c>
      <c r="FW580" s="488">
        <v>27301.745177187684</v>
      </c>
      <c r="FX580" s="488">
        <v>23314.407078876993</v>
      </c>
      <c r="FY580" s="488">
        <v>23986.066653360547</v>
      </c>
      <c r="FZ580" s="488">
        <v>22088.239818720176</v>
      </c>
      <c r="GA580" s="488">
        <v>24181.559630077572</v>
      </c>
      <c r="GB580" s="488">
        <v>24450.353114828991</v>
      </c>
      <c r="GC580" s="488">
        <v>23955.085579056919</v>
      </c>
      <c r="GD580" s="488">
        <v>24612.115934466809</v>
      </c>
      <c r="GE580" s="488">
        <v>22165.34150396003</v>
      </c>
      <c r="GF580" s="488">
        <v>26605.703986545821</v>
      </c>
      <c r="GG580" s="488">
        <v>21283.807831906401</v>
      </c>
      <c r="GH580" s="16"/>
      <c r="GI580" s="147"/>
      <c r="GJ580" s="16"/>
      <c r="GK580" s="632">
        <v>571</v>
      </c>
      <c r="GL580" s="16">
        <v>29568</v>
      </c>
      <c r="GM580" s="16">
        <v>26180.000000000004</v>
      </c>
      <c r="GN580" s="16">
        <v>58520.000000000007</v>
      </c>
      <c r="GO580" s="311">
        <v>60430.139842207594</v>
      </c>
      <c r="GP580" s="311">
        <v>54558.500351759685</v>
      </c>
      <c r="GQ580" s="311">
        <v>57085.40169477529</v>
      </c>
      <c r="GR580" s="311">
        <v>54606.423309235783</v>
      </c>
      <c r="GS580" s="311">
        <v>45248.602186615113</v>
      </c>
      <c r="GT580" s="311">
        <v>57579.990101134201</v>
      </c>
      <c r="GU580" s="311">
        <v>52113.489044179099</v>
      </c>
      <c r="GV580" s="311">
        <v>47082.264922207789</v>
      </c>
      <c r="GW580" s="311">
        <v>45899.110090585826</v>
      </c>
      <c r="GX580" s="311">
        <v>42251.430112833448</v>
      </c>
      <c r="GY580" s="311">
        <v>41158.637980139705</v>
      </c>
      <c r="GZ580" s="311">
        <v>35364.230904070158</v>
      </c>
      <c r="HA580" s="311">
        <v>31604.479079758617</v>
      </c>
      <c r="HB580" s="311">
        <v>31070.866889495781</v>
      </c>
      <c r="HC580" s="311">
        <v>36194.753082776006</v>
      </c>
      <c r="HD580" s="311">
        <v>46220.082683763045</v>
      </c>
      <c r="HE580" s="311">
        <v>42875.714948822264</v>
      </c>
      <c r="HF580" s="311">
        <v>40544.881081792133</v>
      </c>
      <c r="HG580" s="311">
        <v>43397.918758540691</v>
      </c>
      <c r="HH580" s="311">
        <v>51718.647712211241</v>
      </c>
      <c r="HI580" s="311">
        <v>44506.60981287813</v>
      </c>
      <c r="HJ580" s="311">
        <v>44696.567926684082</v>
      </c>
      <c r="HK580" s="311">
        <v>47950.679908343343</v>
      </c>
      <c r="HL580" s="311">
        <v>63592.116071818513</v>
      </c>
      <c r="HM580" s="311">
        <v>66816.644464343757</v>
      </c>
      <c r="HN580" s="311">
        <v>63650.922737771296</v>
      </c>
      <c r="HO580" s="311">
        <v>56650.958518070489</v>
      </c>
      <c r="HP580" s="311">
        <v>47919.496929561821</v>
      </c>
      <c r="HQ580" s="311">
        <v>48001.281321977818</v>
      </c>
      <c r="HR580" s="311">
        <v>57567.945244413095</v>
      </c>
      <c r="HS580" s="311">
        <v>57374.814450204925</v>
      </c>
      <c r="HT580" s="311">
        <v>53728.976184932842</v>
      </c>
      <c r="HU580" s="311">
        <v>53880.301618046637</v>
      </c>
      <c r="HV580" s="311">
        <v>51464.728132741271</v>
      </c>
      <c r="HW580" s="311">
        <v>58706.836313295898</v>
      </c>
      <c r="HX580" s="311">
        <v>51265.075372314903</v>
      </c>
      <c r="HY580" s="311">
        <v>48149.348603324288</v>
      </c>
      <c r="HZ580" s="311">
        <v>51768.770811180337</v>
      </c>
      <c r="IA580" s="311">
        <v>41115.903817973522</v>
      </c>
      <c r="IB580" s="311">
        <v>45297.826909490155</v>
      </c>
      <c r="IC580" s="311">
        <v>52211.046623132308</v>
      </c>
      <c r="ID580" s="311">
        <v>36621.646931170559</v>
      </c>
      <c r="IE580" s="311">
        <v>41360.458651298548</v>
      </c>
      <c r="IF580" s="311">
        <v>51751.027567875972</v>
      </c>
      <c r="IG580" s="311">
        <v>51635.060768599775</v>
      </c>
      <c r="IH580" s="311">
        <v>52657.073220348502</v>
      </c>
      <c r="II580" s="311">
        <v>52171.016051550447</v>
      </c>
      <c r="IJ580" s="311">
        <v>48029.663950856833</v>
      </c>
      <c r="IL580" s="147"/>
      <c r="IN580" s="632">
        <v>571</v>
      </c>
      <c r="IO580" s="488">
        <v>5636</v>
      </c>
      <c r="IP580" s="488">
        <v>4947.8</v>
      </c>
      <c r="IQ580" s="488">
        <v>6270</v>
      </c>
      <c r="IR580" s="488">
        <v>5893.0331753073388</v>
      </c>
      <c r="IS580" s="488">
        <v>6446.1538516170813</v>
      </c>
      <c r="IT580" s="488">
        <v>7575.6904324871703</v>
      </c>
      <c r="IU580" s="488">
        <v>7318.9227322530724</v>
      </c>
      <c r="IV580" s="488">
        <v>8311.8053117646377</v>
      </c>
      <c r="IW580" s="488">
        <v>8443.6318994840585</v>
      </c>
      <c r="IX580" s="488">
        <v>7954.3476933898983</v>
      </c>
      <c r="IY580" s="488">
        <v>7908.1976768347595</v>
      </c>
      <c r="IZ580" s="488">
        <v>7902.7591528385628</v>
      </c>
      <c r="JA580" s="488">
        <v>6904.3465953601462</v>
      </c>
      <c r="JB580" s="488">
        <v>6609.002259762573</v>
      </c>
      <c r="JC580" s="488">
        <v>6303.9786516827808</v>
      </c>
      <c r="JD580" s="488">
        <v>6220.7776533452998</v>
      </c>
      <c r="JE580" s="488">
        <v>6185.9874908757911</v>
      </c>
      <c r="JF580" s="488">
        <v>7909.8553154982983</v>
      </c>
      <c r="JG580" s="488">
        <v>8624.9144544737319</v>
      </c>
      <c r="JH580" s="488">
        <v>6331.1785463553342</v>
      </c>
      <c r="JI580" s="488">
        <v>5478.9573535224363</v>
      </c>
      <c r="JJ580" s="488">
        <v>6635.8384502772187</v>
      </c>
      <c r="JK580" s="488">
        <v>4596.4825978301833</v>
      </c>
      <c r="JL580" s="488">
        <v>3697.6231542563673</v>
      </c>
      <c r="JM580" s="488">
        <v>2890.8259148440898</v>
      </c>
      <c r="JN580" s="488">
        <v>1977.3135878900323</v>
      </c>
      <c r="JO580" s="488">
        <v>1083.5693578098501</v>
      </c>
      <c r="JP580" s="488">
        <v>1923.8209691981808</v>
      </c>
      <c r="JQ580" s="488">
        <v>2230.9520476566099</v>
      </c>
      <c r="JR580" s="488">
        <v>4206.403638396082</v>
      </c>
      <c r="JS580" s="488">
        <v>4075.9645202356742</v>
      </c>
      <c r="JT580" s="488">
        <v>4113.6176426892598</v>
      </c>
      <c r="JU580" s="488">
        <v>5148.0555307759168</v>
      </c>
      <c r="JV580" s="488">
        <v>6155.8731159078106</v>
      </c>
      <c r="JW580" s="488">
        <v>5597.9619844600129</v>
      </c>
      <c r="JX580" s="488">
        <v>5734.3776216774713</v>
      </c>
      <c r="JY580" s="488">
        <v>6251.8797791647348</v>
      </c>
      <c r="JZ580" s="488">
        <v>6397.0679349697612</v>
      </c>
      <c r="KA580" s="488">
        <v>8457.2344130551483</v>
      </c>
      <c r="KB580" s="488">
        <v>8971.8924052194652</v>
      </c>
      <c r="KC580" s="488">
        <v>10262.616331642046</v>
      </c>
      <c r="KD580" s="488">
        <v>9619.8994340857444</v>
      </c>
      <c r="KE580" s="488">
        <v>10988.539253780675</v>
      </c>
      <c r="KF580" s="488">
        <v>9119.2123769138707</v>
      </c>
      <c r="KG580" s="488">
        <v>7956.7544038821279</v>
      </c>
      <c r="KH580" s="488">
        <v>8541.1641431114749</v>
      </c>
      <c r="KI580" s="488">
        <v>8860.111724106564</v>
      </c>
      <c r="KJ580" s="488">
        <v>9425.4350972898483</v>
      </c>
      <c r="KK580" s="488">
        <v>7915.9042120127333</v>
      </c>
      <c r="KL580" s="488">
        <v>7792.5064351869514</v>
      </c>
      <c r="KM580" s="488">
        <v>7973.4162134689423</v>
      </c>
      <c r="KO580" s="147"/>
      <c r="KQ580" s="632">
        <v>836</v>
      </c>
      <c r="KR580" s="26">
        <v>1636</v>
      </c>
      <c r="KS580" s="26">
        <v>1636</v>
      </c>
      <c r="KT580" s="26">
        <v>1567.6950401789757</v>
      </c>
      <c r="KU580" s="26">
        <v>1922.2256697182129</v>
      </c>
      <c r="KV580" s="26">
        <v>1634.0990212612742</v>
      </c>
      <c r="KW580" s="26">
        <v>1492.2729053049623</v>
      </c>
      <c r="KX580" s="26">
        <v>1658.9435257537361</v>
      </c>
      <c r="KY580" s="26">
        <v>1174.9033003179538</v>
      </c>
      <c r="KZ580" s="26">
        <v>1435.4448059105275</v>
      </c>
      <c r="LA580" s="26">
        <v>1482.9714483485495</v>
      </c>
      <c r="LB580" s="26">
        <v>1150.8950324510988</v>
      </c>
      <c r="LC580" s="26">
        <v>1452.3511065589985</v>
      </c>
      <c r="LD580" s="26">
        <v>1564.2842221836493</v>
      </c>
      <c r="LE580" s="26">
        <v>1914.6416931354715</v>
      </c>
      <c r="LF580" s="26">
        <v>1712.6538262217807</v>
      </c>
      <c r="LG580" s="26">
        <v>1611.5005221689848</v>
      </c>
      <c r="LH580" s="26">
        <v>1617.0966830633326</v>
      </c>
      <c r="LI580" s="26">
        <v>1660.9289463965131</v>
      </c>
      <c r="LJ580" s="26">
        <v>1769.576356984534</v>
      </c>
      <c r="LK580" s="26">
        <v>1529.1198914456268</v>
      </c>
      <c r="LL580" s="26">
        <v>1413.1484274985969</v>
      </c>
      <c r="LM580" s="26">
        <v>2003.6851325183636</v>
      </c>
      <c r="LN580" s="26">
        <v>2053.2524751512619</v>
      </c>
      <c r="LO580" s="26">
        <v>1736.1052674771815</v>
      </c>
      <c r="LP580" s="26">
        <v>1753.9532133195205</v>
      </c>
      <c r="LQ580" s="26">
        <v>1652.8372948506546</v>
      </c>
      <c r="LR580" s="26">
        <v>1688.784189183086</v>
      </c>
      <c r="LS580" s="26">
        <v>1636.1623362838091</v>
      </c>
      <c r="LT580" s="26">
        <v>2219.8223568852818</v>
      </c>
      <c r="LU580" s="26">
        <v>2236.5460933092163</v>
      </c>
      <c r="LV580" s="26">
        <v>2064.6701912574945</v>
      </c>
      <c r="LW580" s="26">
        <v>2101.1396681501128</v>
      </c>
      <c r="LX580" s="26">
        <v>2006.3801766034969</v>
      </c>
      <c r="LY580" s="26">
        <v>1549.8704223619286</v>
      </c>
      <c r="LZ580" s="26">
        <v>1755.4405919517674</v>
      </c>
      <c r="MA580" s="26">
        <v>2151.7219064073383</v>
      </c>
      <c r="MB580" s="26">
        <v>2083.9711423454924</v>
      </c>
      <c r="MC580" s="26">
        <v>1865.4676228754897</v>
      </c>
      <c r="MD580" s="26">
        <v>1657.6682041307599</v>
      </c>
      <c r="ME580" s="26">
        <v>1091.4123828428583</v>
      </c>
      <c r="MF580" s="26">
        <v>992.99539928722754</v>
      </c>
      <c r="MG580" s="26">
        <v>983.41006280551119</v>
      </c>
      <c r="MH580" s="26">
        <v>858.15942338713944</v>
      </c>
      <c r="MI580" s="26">
        <v>1050.9942767815626</v>
      </c>
      <c r="MJ580" s="26">
        <v>1299.7471205983172</v>
      </c>
      <c r="MK580" s="26">
        <v>1937.1005654754599</v>
      </c>
      <c r="ML580" s="26">
        <v>1736.8278306884922</v>
      </c>
      <c r="MM580" s="26">
        <v>1785.9353000569467</v>
      </c>
      <c r="MN580" s="26">
        <v>1776.6467070788951</v>
      </c>
      <c r="MO580" s="26">
        <v>1761.4563174947646</v>
      </c>
      <c r="MP580" s="26">
        <v>1935.5103189082918</v>
      </c>
      <c r="MQ580"/>
      <c r="MR580"/>
      <c r="MS580" s="490"/>
      <c r="MT580" s="311"/>
      <c r="MU580" s="632">
        <v>571</v>
      </c>
      <c r="MV580" s="26">
        <v>365</v>
      </c>
      <c r="MW580" s="26">
        <v>348</v>
      </c>
      <c r="MX580" s="1048">
        <v>471.75806681661749</v>
      </c>
      <c r="MY580" s="1048">
        <v>548.41120583987208</v>
      </c>
      <c r="MZ580" s="1048">
        <v>523.29659000284414</v>
      </c>
      <c r="NA580" s="1048">
        <v>532.65021950331334</v>
      </c>
      <c r="NB580" s="1048">
        <v>420.63371334660383</v>
      </c>
      <c r="NC580" s="1048">
        <v>298.74059261424975</v>
      </c>
      <c r="ND580" s="1048">
        <v>378.98778703883988</v>
      </c>
      <c r="NE580" s="1048">
        <v>385.20362177749467</v>
      </c>
      <c r="NF580" s="1048">
        <v>472.27001947375635</v>
      </c>
      <c r="NG580" s="1048">
        <v>429.3364033516047</v>
      </c>
      <c r="NH580" s="1048">
        <v>507.28575083886795</v>
      </c>
      <c r="NI580" s="1048">
        <v>356.86837934570747</v>
      </c>
      <c r="NJ580" s="1048">
        <v>414.42178065153189</v>
      </c>
      <c r="NK580" s="1048">
        <v>342.99699292100104</v>
      </c>
      <c r="NL580" s="1048">
        <v>346.94825591475444</v>
      </c>
      <c r="NM580" s="1048">
        <v>336.08258946600142</v>
      </c>
      <c r="NN580" s="1048">
        <v>499.41654204348259</v>
      </c>
      <c r="NO580" s="1048">
        <v>550.97433004242271</v>
      </c>
      <c r="NP580" s="1048">
        <v>493.40071302326555</v>
      </c>
      <c r="NQ580" s="1048">
        <v>570.32755609237813</v>
      </c>
      <c r="NR580" s="1048">
        <v>554.10889321390118</v>
      </c>
      <c r="NS580" s="1048">
        <v>552.32505289789378</v>
      </c>
      <c r="NT580" s="1048">
        <v>498.38270646666501</v>
      </c>
      <c r="NU580" s="1048">
        <v>462.1088695861672</v>
      </c>
      <c r="NV580" s="1048">
        <v>334.97577094510268</v>
      </c>
      <c r="NW580" s="1048">
        <v>432.88860224118895</v>
      </c>
      <c r="NX580" s="1048">
        <v>426.68118632669064</v>
      </c>
      <c r="NY580" s="1048">
        <v>478.88410032666991</v>
      </c>
      <c r="NZ580" s="1048">
        <v>437.62754217161745</v>
      </c>
      <c r="OA580" s="1048">
        <v>361.4038171731064</v>
      </c>
      <c r="OB580" s="1048">
        <v>486.13555576900717</v>
      </c>
      <c r="OC580" s="1048">
        <v>511.43331221878327</v>
      </c>
      <c r="OD580" s="1048">
        <v>438.08653907370848</v>
      </c>
      <c r="OE580" s="1048">
        <v>418.91610961947089</v>
      </c>
      <c r="OF580" s="1048">
        <v>468.32374641829404</v>
      </c>
      <c r="OG580" s="1048">
        <v>484.9384631874056</v>
      </c>
      <c r="OH580" s="1048">
        <v>451.50052129704471</v>
      </c>
      <c r="OI580" s="1048">
        <v>475.67164750682667</v>
      </c>
      <c r="OJ580" s="1048">
        <v>517.92937324808793</v>
      </c>
      <c r="OK580" s="1048">
        <v>518.52543602609239</v>
      </c>
      <c r="OL580" s="1048">
        <v>408.6086670564568</v>
      </c>
      <c r="OM580" s="1048">
        <v>384.1689995924047</v>
      </c>
      <c r="ON580" s="1048">
        <v>243.27046735011442</v>
      </c>
      <c r="OO580" s="1048">
        <v>254.06626576088814</v>
      </c>
      <c r="OP580" s="1048">
        <v>404.85463216290259</v>
      </c>
      <c r="OQ580" s="1048">
        <v>430.97060270456967</v>
      </c>
      <c r="OR580" s="1048">
        <v>404.35623515628168</v>
      </c>
      <c r="OS580" s="1048">
        <v>451.28134198806873</v>
      </c>
      <c r="OT580" s="1048">
        <v>360.37797720061542</v>
      </c>
      <c r="OU580" s="311"/>
      <c r="OV580" s="490"/>
      <c r="OW580" s="311"/>
      <c r="OX580" s="632">
        <v>836</v>
      </c>
      <c r="OY580">
        <v>11831</v>
      </c>
      <c r="OZ580">
        <v>9594</v>
      </c>
      <c r="PA580">
        <v>10144</v>
      </c>
      <c r="PB580">
        <v>9376.3065507941519</v>
      </c>
      <c r="PC580">
        <v>6425.8259786198196</v>
      </c>
      <c r="PD580">
        <v>3850.2553852526075</v>
      </c>
      <c r="PE580">
        <v>6426.0895425962117</v>
      </c>
      <c r="PF580">
        <v>12267.390864869289</v>
      </c>
      <c r="PG580">
        <v>12140.587642842635</v>
      </c>
      <c r="PH580">
        <v>14789.735436409168</v>
      </c>
      <c r="PI580">
        <v>13112.856376433716</v>
      </c>
      <c r="PJ580">
        <v>17205.765396323317</v>
      </c>
      <c r="PK580">
        <v>15733.661575274669</v>
      </c>
      <c r="PL580">
        <v>17472.492532330958</v>
      </c>
      <c r="PM580">
        <v>14816.041788404591</v>
      </c>
      <c r="PN580">
        <v>10685.593157382518</v>
      </c>
      <c r="PO580">
        <v>13784.485398910301</v>
      </c>
      <c r="PP580">
        <v>12865.286169044075</v>
      </c>
      <c r="PQ580">
        <v>13271.390219376557</v>
      </c>
      <c r="PR580">
        <v>13991.703940220872</v>
      </c>
      <c r="PS580">
        <v>15249.23671338979</v>
      </c>
      <c r="PT580">
        <v>15044.083078469423</v>
      </c>
      <c r="PU580">
        <v>14007.548958680778</v>
      </c>
      <c r="PV580">
        <v>13206.219647130041</v>
      </c>
      <c r="PW580">
        <v>13625.80715684614</v>
      </c>
      <c r="PX580">
        <v>13391.554982719101</v>
      </c>
      <c r="PY580">
        <v>13631.338569195903</v>
      </c>
      <c r="PZ580">
        <v>17524.275314327999</v>
      </c>
      <c r="QA580">
        <v>13763.730839794493</v>
      </c>
      <c r="QB580">
        <v>16899.077856633361</v>
      </c>
      <c r="QC580">
        <v>16284.952093238026</v>
      </c>
      <c r="QD580">
        <v>18920.148971835053</v>
      </c>
      <c r="QE580">
        <v>16826.866159873738</v>
      </c>
      <c r="QF580">
        <v>16712.652455679297</v>
      </c>
      <c r="QG580">
        <v>14405.074191993051</v>
      </c>
      <c r="QH580">
        <v>12524.202241016592</v>
      </c>
      <c r="QI580">
        <v>14608.804374983201</v>
      </c>
      <c r="QJ580">
        <v>15852.606758207938</v>
      </c>
      <c r="QK580">
        <v>14910.318211868953</v>
      </c>
      <c r="QL580">
        <v>14459.047128617949</v>
      </c>
      <c r="QM580">
        <v>17117.653990958712</v>
      </c>
      <c r="QN580">
        <v>14762.347006264064</v>
      </c>
      <c r="QO580">
        <v>15975.55118977231</v>
      </c>
      <c r="QP580">
        <v>15685.998908651911</v>
      </c>
      <c r="QQ580">
        <v>13040.680487018533</v>
      </c>
      <c r="QR580">
        <v>17673.704321953606</v>
      </c>
      <c r="QS580">
        <v>17661.247396634291</v>
      </c>
      <c r="QT580">
        <v>18361.282593574197</v>
      </c>
      <c r="QU580">
        <v>20034.905908193366</v>
      </c>
      <c r="QV580">
        <v>17962.958375105882</v>
      </c>
      <c r="QW580">
        <v>20242.848603700193</v>
      </c>
      <c r="QY580" s="147"/>
      <c r="RA580" s="632">
        <v>836</v>
      </c>
      <c r="RB580">
        <v>29568</v>
      </c>
      <c r="RC580">
        <v>26180.000000000004</v>
      </c>
      <c r="RD580">
        <v>58520.000000000007</v>
      </c>
      <c r="RE580">
        <v>49460.250521487877</v>
      </c>
      <c r="RF580">
        <v>34491.123866141003</v>
      </c>
      <c r="RG580">
        <v>30608.933016303978</v>
      </c>
      <c r="RH580">
        <v>32265.992099168743</v>
      </c>
      <c r="RI580">
        <v>30344.569914490901</v>
      </c>
      <c r="RJ580">
        <v>33270.847202012039</v>
      </c>
      <c r="RK580">
        <v>34223.52187519455</v>
      </c>
      <c r="RL580">
        <v>33062.04057970042</v>
      </c>
      <c r="RM580">
        <v>37114.418432132064</v>
      </c>
      <c r="RN580">
        <v>38337.025437818455</v>
      </c>
      <c r="RO580">
        <v>45213.522990428763</v>
      </c>
      <c r="RP580">
        <v>52265.913317177634</v>
      </c>
      <c r="RQ580">
        <v>46239.587229281635</v>
      </c>
      <c r="RR580">
        <v>56565.811561522918</v>
      </c>
      <c r="RS580">
        <v>60053.979439879673</v>
      </c>
      <c r="RT580">
        <v>65725.853122719724</v>
      </c>
      <c r="RU580">
        <v>65440.963079018751</v>
      </c>
      <c r="RV580">
        <v>67527.948705403949</v>
      </c>
      <c r="RW580">
        <v>62032.311331174002</v>
      </c>
      <c r="RX580">
        <v>68406.432909007228</v>
      </c>
      <c r="RY580">
        <v>79749.438004526994</v>
      </c>
      <c r="RZ580">
        <v>75818.59208087658</v>
      </c>
      <c r="SA580">
        <v>74793.723894202514</v>
      </c>
      <c r="SB580">
        <v>75334.324673660652</v>
      </c>
      <c r="SC580">
        <v>75890.435177763371</v>
      </c>
      <c r="SD580">
        <v>70016.650678307837</v>
      </c>
      <c r="SE580">
        <v>69859.054045253666</v>
      </c>
      <c r="SF580">
        <v>68933.269726824583</v>
      </c>
      <c r="SG580">
        <v>71825.50030595006</v>
      </c>
      <c r="SH580">
        <v>61592.245200035541</v>
      </c>
      <c r="SI580">
        <v>48855.221582015605</v>
      </c>
      <c r="SJ580">
        <v>49883.177011792846</v>
      </c>
      <c r="SK580">
        <v>53874.858598343832</v>
      </c>
      <c r="SL580">
        <v>50756.199909032672</v>
      </c>
      <c r="SM580">
        <v>57211.4221325334</v>
      </c>
      <c r="SN580">
        <v>56910.944251530687</v>
      </c>
      <c r="SO580">
        <v>51963.725129849925</v>
      </c>
      <c r="SP580">
        <v>46604.97879493521</v>
      </c>
      <c r="SQ580">
        <v>54011.49951551429</v>
      </c>
      <c r="SR580">
        <v>55314.369553376098</v>
      </c>
      <c r="SS580">
        <v>57049.022250851747</v>
      </c>
      <c r="ST580">
        <v>63701.139277521172</v>
      </c>
      <c r="SU580">
        <v>63146.12466827895</v>
      </c>
      <c r="SV580">
        <v>63451.671480936027</v>
      </c>
      <c r="SW580">
        <v>61472.269280438493</v>
      </c>
      <c r="SX580">
        <v>61209.591128354805</v>
      </c>
      <c r="SY580">
        <v>59975.313565014832</v>
      </c>
      <c r="SZ580">
        <v>61042.340080156231</v>
      </c>
      <c r="TB580" s="147"/>
      <c r="TD580" s="632">
        <v>836</v>
      </c>
      <c r="TE580">
        <v>5636</v>
      </c>
      <c r="TF580">
        <v>4947.8</v>
      </c>
      <c r="TG580">
        <v>6270</v>
      </c>
      <c r="TH580">
        <v>5804.3920153004183</v>
      </c>
      <c r="TI580">
        <v>6319.2281380050608</v>
      </c>
      <c r="TJ580">
        <v>8826.2593521438321</v>
      </c>
      <c r="TK580">
        <v>8690.7651761574834</v>
      </c>
      <c r="TL580">
        <v>8430.7586211569887</v>
      </c>
      <c r="TM580">
        <v>7782.3857811953249</v>
      </c>
      <c r="TN580">
        <v>8117.5380883665484</v>
      </c>
      <c r="TO580">
        <v>8958.2967284381066</v>
      </c>
      <c r="TP580">
        <v>7542.0930350997469</v>
      </c>
      <c r="TQ580">
        <v>8704.9699705300263</v>
      </c>
      <c r="TR580">
        <v>8963.002108370425</v>
      </c>
      <c r="TS580">
        <v>7248.0301293468583</v>
      </c>
      <c r="TT580">
        <v>6578.5866604845933</v>
      </c>
      <c r="TU580">
        <v>6657.7428642739133</v>
      </c>
      <c r="TV580">
        <v>6792.8967638281692</v>
      </c>
      <c r="TW580">
        <v>4964.9876532632898</v>
      </c>
      <c r="TX580">
        <v>5724.8739014563516</v>
      </c>
      <c r="TY580">
        <v>7145.261913891085</v>
      </c>
      <c r="TZ580">
        <v>7187.6818093137654</v>
      </c>
      <c r="UA580">
        <v>5117.4564983045093</v>
      </c>
      <c r="UB580">
        <v>5381.9655621987249</v>
      </c>
      <c r="UC580">
        <v>6476.4515831664212</v>
      </c>
      <c r="UD580">
        <v>6172.4867046452164</v>
      </c>
      <c r="UE580">
        <v>8006.2983089234594</v>
      </c>
      <c r="UF580">
        <v>7500.5655295264341</v>
      </c>
      <c r="UG580">
        <v>9383.0709632138387</v>
      </c>
      <c r="UH580">
        <v>8865.4515268146642</v>
      </c>
      <c r="UI580">
        <v>9624.4567276333601</v>
      </c>
      <c r="UJ580">
        <v>8246.0100432685158</v>
      </c>
      <c r="UK580">
        <v>9462.2595071113519</v>
      </c>
      <c r="UL580">
        <v>10284.230140338223</v>
      </c>
      <c r="UM580">
        <v>9410.1053697507305</v>
      </c>
      <c r="UN580">
        <v>7930.5923891725597</v>
      </c>
      <c r="UO580">
        <v>7415.2713114753442</v>
      </c>
      <c r="UP580">
        <v>7351.8595863138717</v>
      </c>
      <c r="UQ580">
        <v>8225.5910625765118</v>
      </c>
      <c r="UR580">
        <v>7353.3476173400531</v>
      </c>
      <c r="US580">
        <v>6511.1262418578472</v>
      </c>
      <c r="UT580">
        <v>5487.7839257959749</v>
      </c>
      <c r="UU580">
        <v>4975.9922363235637</v>
      </c>
      <c r="UV580">
        <v>5258.2385450674019</v>
      </c>
      <c r="UW580">
        <v>6348.7598763862661</v>
      </c>
      <c r="UX580">
        <v>7333.4166426252523</v>
      </c>
      <c r="UY580">
        <v>8059.5236687316283</v>
      </c>
      <c r="UZ580">
        <v>7456.0724583601605</v>
      </c>
      <c r="VA580">
        <v>8632.0756677030986</v>
      </c>
      <c r="VB580">
        <v>10848.847364351379</v>
      </c>
      <c r="VC580">
        <v>10230.959879802185</v>
      </c>
      <c r="VE580" s="147"/>
      <c r="VJ580" s="632">
        <v>836</v>
      </c>
      <c r="VK580" s="486">
        <f t="shared" si="599"/>
        <v>739.55899999999986</v>
      </c>
      <c r="VL580" s="486">
        <f t="shared" si="600"/>
        <v>696.1318</v>
      </c>
      <c r="VM580" s="486">
        <f t="shared" si="601"/>
        <v>893.84701976029055</v>
      </c>
      <c r="VN580" s="486">
        <f t="shared" si="602"/>
        <v>988.39145634318083</v>
      </c>
      <c r="VO580" s="486">
        <f t="shared" si="603"/>
        <v>902.00905213891519</v>
      </c>
      <c r="VP580" s="486">
        <f t="shared" si="604"/>
        <v>1002.8880807671472</v>
      </c>
      <c r="VQ580" s="486">
        <f t="shared" si="605"/>
        <v>996.50902848220846</v>
      </c>
      <c r="VR580" s="486">
        <f t="shared" si="606"/>
        <v>1003.7599312638376</v>
      </c>
      <c r="VS580" s="486">
        <f t="shared" si="607"/>
        <v>1019.0374688171249</v>
      </c>
      <c r="VT580" s="486">
        <f t="shared" si="608"/>
        <v>808.28779750642786</v>
      </c>
      <c r="VU580" s="486">
        <f t="shared" si="609"/>
        <v>751.29165788803357</v>
      </c>
      <c r="VV580" s="486">
        <f t="shared" si="610"/>
        <v>679.94832478531021</v>
      </c>
      <c r="VW580" s="486">
        <f t="shared" si="611"/>
        <v>710.46601332141972</v>
      </c>
      <c r="VX580" s="486">
        <f t="shared" si="612"/>
        <v>699.04225662610304</v>
      </c>
      <c r="VY580" s="486">
        <f t="shared" si="613"/>
        <v>745.48650529218708</v>
      </c>
      <c r="VZ580" s="486">
        <f t="shared" si="614"/>
        <v>736.55045177089301</v>
      </c>
      <c r="WA580" s="486">
        <f t="shared" si="615"/>
        <v>670.72734088341917</v>
      </c>
      <c r="WB580" s="486">
        <f t="shared" si="616"/>
        <v>769.58287517684801</v>
      </c>
      <c r="WC580" s="486">
        <f t="shared" si="617"/>
        <v>860.45337775167582</v>
      </c>
      <c r="WD580" s="486">
        <f t="shared" si="618"/>
        <v>748.4119677199817</v>
      </c>
      <c r="WE580" s="486">
        <f t="shared" si="619"/>
        <v>856.30671119734779</v>
      </c>
      <c r="WF580" s="486">
        <f t="shared" si="620"/>
        <v>840.91140485944402</v>
      </c>
      <c r="WG580" s="486">
        <f t="shared" si="621"/>
        <v>901.23572810264477</v>
      </c>
      <c r="WH580" s="486">
        <f t="shared" si="622"/>
        <v>905.78053838630899</v>
      </c>
      <c r="WI580" s="486">
        <f t="shared" si="623"/>
        <v>884.95836921239197</v>
      </c>
      <c r="WJ580" s="486">
        <f t="shared" si="624"/>
        <v>899.01908758497257</v>
      </c>
      <c r="WK580" s="486">
        <f t="shared" si="625"/>
        <v>1045.3620298735657</v>
      </c>
      <c r="WL580" s="486">
        <f t="shared" si="626"/>
        <v>1184.2957398786559</v>
      </c>
      <c r="WM580" s="486">
        <f t="shared" si="627"/>
        <v>1282.2418510384414</v>
      </c>
      <c r="WN580" s="486">
        <f t="shared" si="628"/>
        <v>1340.8265250538204</v>
      </c>
      <c r="WO580" s="486">
        <f t="shared" si="629"/>
        <v>1104.4022895110077</v>
      </c>
      <c r="WP580" s="486">
        <f t="shared" si="630"/>
        <v>1079.0214976785196</v>
      </c>
      <c r="WQ580" s="486">
        <f t="shared" si="631"/>
        <v>1176.7472096343108</v>
      </c>
      <c r="WR580" s="486">
        <f t="shared" si="632"/>
        <v>1165.8585388023944</v>
      </c>
      <c r="WS580" s="486">
        <f t="shared" si="633"/>
        <v>1145.4255517215518</v>
      </c>
      <c r="WT580" s="486">
        <f t="shared" si="634"/>
        <v>1197.3853294734213</v>
      </c>
      <c r="WU580" s="486">
        <f t="shared" si="635"/>
        <v>1188.9592098215301</v>
      </c>
      <c r="WV580" s="486">
        <f t="shared" si="636"/>
        <v>1009.5253091221056</v>
      </c>
      <c r="WW580" s="486">
        <f t="shared" si="637"/>
        <v>991.28292610977894</v>
      </c>
      <c r="WX580" s="486">
        <f t="shared" si="638"/>
        <v>963.38106720695419</v>
      </c>
      <c r="WY580" s="486">
        <f t="shared" si="639"/>
        <v>946.37817953747526</v>
      </c>
      <c r="WZ580" s="486">
        <f t="shared" si="640"/>
        <v>654.7697641553267</v>
      </c>
      <c r="XA580" s="486">
        <f t="shared" si="641"/>
        <v>866.09794035456662</v>
      </c>
      <c r="XB580" s="486">
        <f t="shared" si="642"/>
        <v>755.88910164191918</v>
      </c>
      <c r="XC580" s="486">
        <f t="shared" si="643"/>
        <v>776.44550003329948</v>
      </c>
      <c r="XD580" s="486">
        <f t="shared" si="644"/>
        <v>864.35637399944312</v>
      </c>
      <c r="XE580" s="486">
        <f t="shared" si="645"/>
        <v>869.24659145412488</v>
      </c>
      <c r="XF580" s="486">
        <f t="shared" si="646"/>
        <v>992.52416585369781</v>
      </c>
      <c r="XG580" s="486">
        <f t="shared" si="647"/>
        <v>832.27189191105867</v>
      </c>
      <c r="XH580" s="486">
        <f t="shared" si="648"/>
        <v>907.98223434926206</v>
      </c>
      <c r="XI580" s="486">
        <f t="shared" si="649"/>
        <v>942.16052258700529</v>
      </c>
      <c r="XJ580" s="118">
        <f t="shared" si="650"/>
        <v>921.43981542041843</v>
      </c>
      <c r="XK580" s="1008">
        <f t="shared" si="651"/>
        <v>899</v>
      </c>
    </row>
    <row r="581" spans="25:635" x14ac:dyDescent="0.45">
      <c r="Y581" s="147"/>
      <c r="AA581" s="632">
        <v>572</v>
      </c>
      <c r="AB581" s="26">
        <v>1636</v>
      </c>
      <c r="AC581" s="26">
        <v>1636</v>
      </c>
      <c r="AD581" s="26">
        <v>1935.3652184265254</v>
      </c>
      <c r="AE581" s="26">
        <v>2086.4508237105729</v>
      </c>
      <c r="AF581" s="26">
        <v>2454.9046749149038</v>
      </c>
      <c r="AG581" s="26">
        <v>2040.4797125690031</v>
      </c>
      <c r="AH581" s="26">
        <v>1815.1779448559591</v>
      </c>
      <c r="AI581" s="26">
        <v>2151.0539108449398</v>
      </c>
      <c r="AJ581" s="26">
        <v>1890.9855469725765</v>
      </c>
      <c r="AK581" s="26">
        <v>1586.5667967293639</v>
      </c>
      <c r="AL581" s="26">
        <v>1238.1095805746397</v>
      </c>
      <c r="AM581" s="26">
        <v>1033.1256786856359</v>
      </c>
      <c r="AN581" s="26">
        <v>837.25461666081799</v>
      </c>
      <c r="AO581" s="26">
        <v>1146.4656825220943</v>
      </c>
      <c r="AP581" s="26">
        <v>1542.9979946092408</v>
      </c>
      <c r="AQ581" s="26">
        <v>1345.3359461859077</v>
      </c>
      <c r="AR581" s="26">
        <v>1708.7134497969118</v>
      </c>
      <c r="AS581" s="26">
        <v>1489.6153427109798</v>
      </c>
      <c r="AT581" s="26">
        <v>1887.4862313049234</v>
      </c>
      <c r="AU581" s="26">
        <v>881.9437143376249</v>
      </c>
      <c r="AV581" s="26">
        <v>1025.3426043400966</v>
      </c>
      <c r="AW581" s="26">
        <v>1211.8240845833718</v>
      </c>
      <c r="AX581" s="26">
        <v>1412.0821789335721</v>
      </c>
      <c r="AY581" s="26">
        <v>1418.1986264258048</v>
      </c>
      <c r="AZ581" s="26">
        <v>1358.5315394720619</v>
      </c>
      <c r="BA581" s="26">
        <v>1718.1473066988804</v>
      </c>
      <c r="BB581" s="26">
        <v>2001.7855727072479</v>
      </c>
      <c r="BC581" s="26">
        <v>1550.4133448718385</v>
      </c>
      <c r="BD581" s="26">
        <v>1513.0935424870759</v>
      </c>
      <c r="BE581" s="26">
        <v>1702.7870062464524</v>
      </c>
      <c r="BF581" s="26">
        <v>1508.7319291895099</v>
      </c>
      <c r="BG581" s="26">
        <v>1435.6622889833257</v>
      </c>
      <c r="BH581" s="26">
        <v>1611.1252932473781</v>
      </c>
      <c r="BI581" s="26">
        <v>1487.8688176508408</v>
      </c>
      <c r="BJ581" s="26">
        <v>1156.7239729172456</v>
      </c>
      <c r="BK581" s="26">
        <v>1058.6825441012065</v>
      </c>
      <c r="BL581" s="26">
        <v>1059.7064931182933</v>
      </c>
      <c r="BM581" s="26">
        <v>1617.759540651266</v>
      </c>
      <c r="BN581" s="26">
        <v>1685.5486678587536</v>
      </c>
      <c r="BO581" s="26">
        <v>1230.0430216226241</v>
      </c>
      <c r="BP581" s="26">
        <v>1571.3644687757167</v>
      </c>
      <c r="BQ581" s="26">
        <v>1991.4169925866011</v>
      </c>
      <c r="BR581" s="26">
        <v>1789.9543881669863</v>
      </c>
      <c r="BS581" s="26">
        <v>2036.4804167040757</v>
      </c>
      <c r="BT581" s="26">
        <v>1982.4533168581072</v>
      </c>
      <c r="BU581" s="26">
        <v>1852.2400647824056</v>
      </c>
      <c r="BV581" s="26">
        <v>1924.615348813629</v>
      </c>
      <c r="BW581" s="26">
        <v>1975.4228533845953</v>
      </c>
      <c r="BX581" s="26">
        <v>1580.9036632015386</v>
      </c>
      <c r="BY581" s="26">
        <v>1400.1738352226957</v>
      </c>
      <c r="BZ581" s="26">
        <v>1342.252548667683</v>
      </c>
      <c r="CA581" s="16"/>
      <c r="CB581" s="147"/>
      <c r="CC581" s="16"/>
      <c r="CD581" s="632">
        <v>572</v>
      </c>
      <c r="CE581" s="26">
        <v>365</v>
      </c>
      <c r="CF581" s="26">
        <v>348</v>
      </c>
      <c r="CG581" s="1048">
        <v>372.57404962657051</v>
      </c>
      <c r="CH581" s="1048">
        <v>413.14774575973473</v>
      </c>
      <c r="CI581" s="1048">
        <v>390.01740877606233</v>
      </c>
      <c r="CJ581" s="1048">
        <v>421.69184726089117</v>
      </c>
      <c r="CK581" s="1048">
        <v>295.73250390650617</v>
      </c>
      <c r="CL581" s="1048">
        <v>325.27252744572792</v>
      </c>
      <c r="CM581" s="1048">
        <v>261.89628449990329</v>
      </c>
      <c r="CN581" s="1048">
        <v>289.4622564755303</v>
      </c>
      <c r="CO581" s="1048">
        <v>351.97906536727351</v>
      </c>
      <c r="CP581" s="1048">
        <v>349.91178500713187</v>
      </c>
      <c r="CQ581" s="1048">
        <v>261.56662176294196</v>
      </c>
      <c r="CR581" s="1048">
        <v>307.87609259808812</v>
      </c>
      <c r="CS581" s="1048">
        <v>300.35930234108713</v>
      </c>
      <c r="CT581" s="1048">
        <v>414.95560971929524</v>
      </c>
      <c r="CU581" s="1048">
        <v>378.89049248164594</v>
      </c>
      <c r="CV581" s="1048">
        <v>436.74862264773384</v>
      </c>
      <c r="CW581" s="1048">
        <v>467.09004066958471</v>
      </c>
      <c r="CX581" s="1048">
        <v>582.970668353154</v>
      </c>
      <c r="CY581" s="1048">
        <v>656.96720341643618</v>
      </c>
      <c r="CZ581" s="1048">
        <v>613.46145779734331</v>
      </c>
      <c r="DA581" s="1048">
        <v>468.93452141074044</v>
      </c>
      <c r="DB581" s="1048">
        <v>423.7808445849555</v>
      </c>
      <c r="DC581" s="1048">
        <v>479.86878426955724</v>
      </c>
      <c r="DD581" s="1048">
        <v>490.53540712965395</v>
      </c>
      <c r="DE581" s="1048">
        <v>477.93043415137873</v>
      </c>
      <c r="DF581" s="1048">
        <v>368.42574242630371</v>
      </c>
      <c r="DG581" s="1048">
        <v>320.52616048275377</v>
      </c>
      <c r="DH581" s="1048">
        <v>341.04110684368914</v>
      </c>
      <c r="DI581" s="1048">
        <v>476.98327147238876</v>
      </c>
      <c r="DJ581" s="1048">
        <v>494.27839647926663</v>
      </c>
      <c r="DK581" s="1048">
        <v>587.83958416303244</v>
      </c>
      <c r="DL581" s="1048">
        <v>471.18525695286786</v>
      </c>
      <c r="DM581" s="1048">
        <v>451.91312470162819</v>
      </c>
      <c r="DN581" s="1048">
        <v>516.28459203767568</v>
      </c>
      <c r="DO581" s="1048">
        <v>537.35301671689285</v>
      </c>
      <c r="DP581" s="1048">
        <v>577.17286483537293</v>
      </c>
      <c r="DQ581" s="1048">
        <v>589.23868120138218</v>
      </c>
      <c r="DR581" s="1048">
        <v>509.07204228025785</v>
      </c>
      <c r="DS581" s="1048">
        <v>537.90024615038033</v>
      </c>
      <c r="DT581" s="1048">
        <v>418.89241894747488</v>
      </c>
      <c r="DU581" s="1048">
        <v>420.93209025650879</v>
      </c>
      <c r="DV581" s="1048">
        <v>458.48441135599342</v>
      </c>
      <c r="DW581" s="1048">
        <v>476.83554403609503</v>
      </c>
      <c r="DX581" s="1048">
        <v>472.34400569065701</v>
      </c>
      <c r="DY581" s="1048">
        <v>474.43301693705013</v>
      </c>
      <c r="DZ581" s="1048">
        <v>450.06844487649926</v>
      </c>
      <c r="EA581" s="1048">
        <v>491.73708713647898</v>
      </c>
      <c r="EB581" s="1048">
        <v>401.62691576142083</v>
      </c>
      <c r="EC581" s="1048">
        <v>395.81025757477363</v>
      </c>
      <c r="ED581" s="16"/>
      <c r="EE581" s="16"/>
      <c r="EF581" s="147"/>
      <c r="EG581" s="16"/>
      <c r="EH581" s="632">
        <v>572</v>
      </c>
      <c r="EI581" s="488">
        <v>11831</v>
      </c>
      <c r="EJ581" s="488">
        <v>9594</v>
      </c>
      <c r="EK581" s="488">
        <v>10144</v>
      </c>
      <c r="EL581" s="488">
        <v>11920.488468259182</v>
      </c>
      <c r="EM581" s="488">
        <v>11261.836682218845</v>
      </c>
      <c r="EN581" s="488">
        <v>11126.998680434432</v>
      </c>
      <c r="EO581" s="488">
        <v>12387.821958965136</v>
      </c>
      <c r="EP581" s="488">
        <v>11551.597168297765</v>
      </c>
      <c r="EQ581" s="488">
        <v>8631.8095366087582</v>
      </c>
      <c r="ER581" s="488">
        <v>10295.056255011161</v>
      </c>
      <c r="ES581" s="488">
        <v>11529.62409346956</v>
      </c>
      <c r="ET581" s="488">
        <v>11739.436295606309</v>
      </c>
      <c r="EU581" s="488">
        <v>12564.585952343181</v>
      </c>
      <c r="EV581" s="488">
        <v>15938.051920181319</v>
      </c>
      <c r="EW581" s="488">
        <v>17804.185133317125</v>
      </c>
      <c r="EX581" s="488">
        <v>20105.44306591068</v>
      </c>
      <c r="EY581" s="488">
        <v>20891.000723313049</v>
      </c>
      <c r="EZ581" s="488">
        <v>21456.285491000956</v>
      </c>
      <c r="FA581" s="488">
        <v>23391.29979567344</v>
      </c>
      <c r="FB581" s="488">
        <v>25231.253944424745</v>
      </c>
      <c r="FC581" s="488">
        <v>22968.17115675105</v>
      </c>
      <c r="FD581" s="488">
        <v>22234.093065363559</v>
      </c>
      <c r="FE581" s="488">
        <v>23638.941526205188</v>
      </c>
      <c r="FF581" s="488">
        <v>21268.343247575285</v>
      </c>
      <c r="FG581" s="488">
        <v>21323.411788040139</v>
      </c>
      <c r="FH581" s="488">
        <v>22228.0440159135</v>
      </c>
      <c r="FI581" s="488">
        <v>21822.004899605119</v>
      </c>
      <c r="FJ581" s="488">
        <v>21548.55835564635</v>
      </c>
      <c r="FK581" s="488">
        <v>24819.268520508213</v>
      </c>
      <c r="FL581" s="488">
        <v>21348.554346525307</v>
      </c>
      <c r="FM581" s="488">
        <v>23448.303362193674</v>
      </c>
      <c r="FN581" s="488">
        <v>24230.011758851622</v>
      </c>
      <c r="FO581" s="488">
        <v>23720.692886093897</v>
      </c>
      <c r="FP581" s="488">
        <v>25045.154091555207</v>
      </c>
      <c r="FQ581" s="488">
        <v>20054.09682610496</v>
      </c>
      <c r="FR581" s="488">
        <v>18485.284243956321</v>
      </c>
      <c r="FS581" s="488">
        <v>16089.774555266376</v>
      </c>
      <c r="FT581" s="488">
        <v>11532.20190980563</v>
      </c>
      <c r="FU581" s="488">
        <v>9787.3522104441836</v>
      </c>
      <c r="FV581" s="488">
        <v>7975.7163455298523</v>
      </c>
      <c r="FW581" s="488">
        <v>9323.2259661113167</v>
      </c>
      <c r="FX581" s="488">
        <v>11954.641452252561</v>
      </c>
      <c r="FY581" s="488">
        <v>12137.568615848335</v>
      </c>
      <c r="FZ581" s="488">
        <v>9542.9438894672658</v>
      </c>
      <c r="GA581" s="488">
        <v>14339.705916445266</v>
      </c>
      <c r="GB581" s="488">
        <v>16568.624094426788</v>
      </c>
      <c r="GC581" s="488">
        <v>16234.591754886103</v>
      </c>
      <c r="GD581" s="488">
        <v>20365.222536494122</v>
      </c>
      <c r="GE581" s="488">
        <v>20725.102522253346</v>
      </c>
      <c r="GF581" s="488">
        <v>22821.468081083181</v>
      </c>
      <c r="GG581" s="488">
        <v>21089.599596880624</v>
      </c>
      <c r="GH581" s="16"/>
      <c r="GI581" s="147"/>
      <c r="GJ581" s="16"/>
      <c r="GK581" s="632">
        <v>572</v>
      </c>
      <c r="GL581" s="16">
        <v>29568</v>
      </c>
      <c r="GM581" s="16">
        <v>26180.000000000004</v>
      </c>
      <c r="GN581" s="16">
        <v>58520.000000000007</v>
      </c>
      <c r="GO581" s="311">
        <v>69082.895811709895</v>
      </c>
      <c r="GP581" s="311">
        <v>63278.945082351231</v>
      </c>
      <c r="GQ581" s="311">
        <v>62242.946131994686</v>
      </c>
      <c r="GR581" s="311">
        <v>64406.855859131603</v>
      </c>
      <c r="GS581" s="311">
        <v>65943.247747227622</v>
      </c>
      <c r="GT581" s="311">
        <v>76316.157489751859</v>
      </c>
      <c r="GU581" s="311">
        <v>66263.839892474847</v>
      </c>
      <c r="GV581" s="311">
        <v>74511.077582234342</v>
      </c>
      <c r="GW581" s="311">
        <v>70617.082207142696</v>
      </c>
      <c r="GX581" s="311">
        <v>70462.036338840582</v>
      </c>
      <c r="GY581" s="311">
        <v>69063.703194478585</v>
      </c>
      <c r="GZ581" s="311">
        <v>62029.984946864723</v>
      </c>
      <c r="HA581" s="311">
        <v>65144.881946562396</v>
      </c>
      <c r="HB581" s="311">
        <v>71600.792445212428</v>
      </c>
      <c r="HC581" s="311">
        <v>74839.657672614034</v>
      </c>
      <c r="HD581" s="311">
        <v>67860.057792478736</v>
      </c>
      <c r="HE581" s="311">
        <v>66672.7214997501</v>
      </c>
      <c r="HF581" s="311">
        <v>63553.525161746096</v>
      </c>
      <c r="HG581" s="311">
        <v>60748.650226093894</v>
      </c>
      <c r="HH581" s="311">
        <v>63448.753709564015</v>
      </c>
      <c r="HI581" s="311">
        <v>70735.148024235299</v>
      </c>
      <c r="HJ581" s="311">
        <v>67684.044248845312</v>
      </c>
      <c r="HK581" s="311">
        <v>59519.053271367658</v>
      </c>
      <c r="HL581" s="311">
        <v>61933.165831707709</v>
      </c>
      <c r="HM581" s="311">
        <v>53725.001823912309</v>
      </c>
      <c r="HN581" s="311">
        <v>41428.672477536013</v>
      </c>
      <c r="HO581" s="311">
        <v>43953.744709039638</v>
      </c>
      <c r="HP581" s="311">
        <v>37703.125580319931</v>
      </c>
      <c r="HQ581" s="311">
        <v>38399.142807636257</v>
      </c>
      <c r="HR581" s="311">
        <v>35295.900056913022</v>
      </c>
      <c r="HS581" s="311">
        <v>49477.257861798396</v>
      </c>
      <c r="HT581" s="311">
        <v>43566.575064608012</v>
      </c>
      <c r="HU581" s="311">
        <v>48047.339214703403</v>
      </c>
      <c r="HV581" s="311">
        <v>49766.852563561391</v>
      </c>
      <c r="HW581" s="311">
        <v>58961.998928247864</v>
      </c>
      <c r="HX581" s="311">
        <v>60107.406033330866</v>
      </c>
      <c r="HY581" s="311">
        <v>57810.865868678506</v>
      </c>
      <c r="HZ581" s="311">
        <v>52979.102280394058</v>
      </c>
      <c r="IA581" s="311">
        <v>45459.478737242927</v>
      </c>
      <c r="IB581" s="311">
        <v>51282.529797350493</v>
      </c>
      <c r="IC581" s="311">
        <v>47664.650956151527</v>
      </c>
      <c r="ID581" s="311">
        <v>50759.785855769012</v>
      </c>
      <c r="IE581" s="311">
        <v>39644.457271749969</v>
      </c>
      <c r="IF581" s="311">
        <v>41416.548786133208</v>
      </c>
      <c r="IG581" s="311">
        <v>51141.419238940056</v>
      </c>
      <c r="IH581" s="311">
        <v>58353.037072643907</v>
      </c>
      <c r="II581" s="311">
        <v>67530.687407519057</v>
      </c>
      <c r="IJ581" s="311">
        <v>76830.52316507441</v>
      </c>
      <c r="IL581" s="147"/>
      <c r="IN581" s="632">
        <v>572</v>
      </c>
      <c r="IO581" s="488">
        <v>5636</v>
      </c>
      <c r="IP581" s="488">
        <v>4947.8</v>
      </c>
      <c r="IQ581" s="488">
        <v>6270</v>
      </c>
      <c r="IR581" s="488">
        <v>7388.3091752440241</v>
      </c>
      <c r="IS581" s="488">
        <v>8664.0475968288465</v>
      </c>
      <c r="IT581" s="488">
        <v>7942.2913718618684</v>
      </c>
      <c r="IU581" s="488">
        <v>7684.3171182256974</v>
      </c>
      <c r="IV581" s="488">
        <v>8489.2656039256126</v>
      </c>
      <c r="IW581" s="488">
        <v>7304.031168207357</v>
      </c>
      <c r="IX581" s="488">
        <v>8869.3417763337347</v>
      </c>
      <c r="IY581" s="488">
        <v>6718.2929798841515</v>
      </c>
      <c r="IZ581" s="488">
        <v>7290.6199740150223</v>
      </c>
      <c r="JA581" s="488">
        <v>6517.6634496977495</v>
      </c>
      <c r="JB581" s="488">
        <v>4806.8146650990602</v>
      </c>
      <c r="JC581" s="488">
        <v>4578.8539612223922</v>
      </c>
      <c r="JD581" s="488">
        <v>4926.46092208559</v>
      </c>
      <c r="JE581" s="488">
        <v>4634.688674427397</v>
      </c>
      <c r="JF581" s="488">
        <v>4761.1505671901305</v>
      </c>
      <c r="JG581" s="488">
        <v>4591.665363614733</v>
      </c>
      <c r="JH581" s="488">
        <v>4194.8494978003419</v>
      </c>
      <c r="JI581" s="488">
        <v>4521.0542223816483</v>
      </c>
      <c r="JJ581" s="488">
        <v>4909.1716399299903</v>
      </c>
      <c r="JK581" s="488">
        <v>4858.1144197449612</v>
      </c>
      <c r="JL581" s="488">
        <v>5060.3627361758763</v>
      </c>
      <c r="JM581" s="488">
        <v>5655.8382190085294</v>
      </c>
      <c r="JN581" s="488">
        <v>4380.270786630399</v>
      </c>
      <c r="JO581" s="488">
        <v>4352.12407467907</v>
      </c>
      <c r="JP581" s="488">
        <v>3976.6835616875578</v>
      </c>
      <c r="JQ581" s="488">
        <v>4478.6895069805641</v>
      </c>
      <c r="JR581" s="488">
        <v>5015.343459271995</v>
      </c>
      <c r="JS581" s="488">
        <v>5799.3541752192332</v>
      </c>
      <c r="JT581" s="488">
        <v>6597.9878609630032</v>
      </c>
      <c r="JU581" s="488">
        <v>6715.5360685752376</v>
      </c>
      <c r="JV581" s="488">
        <v>5369.4768672399532</v>
      </c>
      <c r="JW581" s="488">
        <v>5183.6209384206322</v>
      </c>
      <c r="JX581" s="488">
        <v>5641.3411107991469</v>
      </c>
      <c r="JY581" s="488">
        <v>5620.945631110756</v>
      </c>
      <c r="JZ581" s="488">
        <v>5640.2884568603204</v>
      </c>
      <c r="KA581" s="488">
        <v>5768.7412378179088</v>
      </c>
      <c r="KB581" s="488">
        <v>7247.8525840343355</v>
      </c>
      <c r="KC581" s="488">
        <v>6842.9622471696593</v>
      </c>
      <c r="KD581" s="488">
        <v>4801.9593366215895</v>
      </c>
      <c r="KE581" s="488">
        <v>4425.2395596683773</v>
      </c>
      <c r="KF581" s="488">
        <v>3921.2679658018305</v>
      </c>
      <c r="KG581" s="488">
        <v>4166.200219071794</v>
      </c>
      <c r="KH581" s="488">
        <v>5494.6710720772717</v>
      </c>
      <c r="KI581" s="488">
        <v>4903.8149526457692</v>
      </c>
      <c r="KJ581" s="488">
        <v>3490.2976722745857</v>
      </c>
      <c r="KK581" s="488">
        <v>3850.5086828102994</v>
      </c>
      <c r="KL581" s="488">
        <v>3006.0381141244634</v>
      </c>
      <c r="KM581" s="488">
        <v>3131.6121645292046</v>
      </c>
      <c r="KO581" s="147"/>
      <c r="KQ581" s="632">
        <v>867</v>
      </c>
      <c r="KR581" s="26">
        <v>1636</v>
      </c>
      <c r="KS581" s="26">
        <v>1636</v>
      </c>
      <c r="KT581" s="26">
        <v>1978.8465214949388</v>
      </c>
      <c r="KU581" s="26">
        <v>1887.2564246882598</v>
      </c>
      <c r="KV581" s="26">
        <v>1613.7707955830465</v>
      </c>
      <c r="KW581" s="26">
        <v>1650.4730629280887</v>
      </c>
      <c r="KX581" s="26">
        <v>1679.5735251039087</v>
      </c>
      <c r="KY581" s="26">
        <v>1844.3531687740679</v>
      </c>
      <c r="KZ581" s="26">
        <v>1683.2110971230672</v>
      </c>
      <c r="LA581" s="26">
        <v>1768.4879247286046</v>
      </c>
      <c r="LB581" s="26">
        <v>1914.6382484152118</v>
      </c>
      <c r="LC581" s="26">
        <v>1657.2486850746111</v>
      </c>
      <c r="LD581" s="26">
        <v>1475.7450948096332</v>
      </c>
      <c r="LE581" s="26">
        <v>2004.2702800491365</v>
      </c>
      <c r="LF581" s="26">
        <v>1843.1857033032688</v>
      </c>
      <c r="LG581" s="26">
        <v>1753.2086212064828</v>
      </c>
      <c r="LH581" s="26">
        <v>1872.374351031855</v>
      </c>
      <c r="LI581" s="26">
        <v>1967.2835356899805</v>
      </c>
      <c r="LJ581" s="26">
        <v>2216.2124962640592</v>
      </c>
      <c r="LK581" s="26">
        <v>2165.8242600302974</v>
      </c>
      <c r="LL581" s="26">
        <v>2004.1981089521466</v>
      </c>
      <c r="LM581" s="26">
        <v>1975.8260573797872</v>
      </c>
      <c r="LN581" s="26">
        <v>1790.0860478333757</v>
      </c>
      <c r="LO581" s="26">
        <v>1766.6771125786997</v>
      </c>
      <c r="LP581" s="26">
        <v>1457.2472373501496</v>
      </c>
      <c r="LQ581" s="26">
        <v>1617.9884345831156</v>
      </c>
      <c r="LR581" s="26">
        <v>1277.838272822602</v>
      </c>
      <c r="LS581" s="26">
        <v>1117.8507078713187</v>
      </c>
      <c r="LT581" s="26">
        <v>1154.720607901156</v>
      </c>
      <c r="LU581" s="26">
        <v>1521.5328623013979</v>
      </c>
      <c r="LV581" s="26">
        <v>1597.7451632882535</v>
      </c>
      <c r="LW581" s="26">
        <v>1478.626063692089</v>
      </c>
      <c r="LX581" s="26">
        <v>1460.6747362889666</v>
      </c>
      <c r="LY581" s="26">
        <v>1612.5463067518863</v>
      </c>
      <c r="LZ581" s="26">
        <v>1808.8137970121513</v>
      </c>
      <c r="MA581" s="26">
        <v>1950.1052278680645</v>
      </c>
      <c r="MB581" s="26">
        <v>1705.0349050400173</v>
      </c>
      <c r="MC581" s="26">
        <v>1623.0346531111672</v>
      </c>
      <c r="MD581" s="26">
        <v>1884.0886412108659</v>
      </c>
      <c r="ME581" s="26">
        <v>1997.8811056134205</v>
      </c>
      <c r="MF581" s="26">
        <v>1797.7047074642812</v>
      </c>
      <c r="MG581" s="26">
        <v>2072.074773534564</v>
      </c>
      <c r="MH581" s="26">
        <v>2133.0992286208439</v>
      </c>
      <c r="MI581" s="26">
        <v>1983.4192665325716</v>
      </c>
      <c r="MJ581" s="26">
        <v>1545.9447948720531</v>
      </c>
      <c r="MK581" s="26">
        <v>1584.4878907258781</v>
      </c>
      <c r="ML581" s="26">
        <v>1755.5123483601733</v>
      </c>
      <c r="MM581" s="26">
        <v>1748.9200877418764</v>
      </c>
      <c r="MN581" s="26">
        <v>1391.9441913239141</v>
      </c>
      <c r="MO581" s="26">
        <v>1303.2710560828634</v>
      </c>
      <c r="MP581" s="26">
        <v>1452.1119938743291</v>
      </c>
      <c r="MQ581"/>
      <c r="MR581"/>
      <c r="MS581" s="490"/>
      <c r="MT581" s="311"/>
      <c r="MU581" s="632">
        <v>572</v>
      </c>
      <c r="MV581" s="26">
        <v>365</v>
      </c>
      <c r="MW581" s="26">
        <v>348</v>
      </c>
      <c r="MX581" s="1048">
        <v>365.14578410818081</v>
      </c>
      <c r="MY581" s="1048">
        <v>355.8001747483691</v>
      </c>
      <c r="MZ581" s="1048">
        <v>317.77732233033885</v>
      </c>
      <c r="NA581" s="1048">
        <v>250.75734978587434</v>
      </c>
      <c r="NB581" s="1048">
        <v>204.84212252264484</v>
      </c>
      <c r="NC581" s="1048">
        <v>256.104340131176</v>
      </c>
      <c r="ND581" s="1048">
        <v>320.64333174786435</v>
      </c>
      <c r="NE581" s="1048">
        <v>266.5307658120459</v>
      </c>
      <c r="NF581" s="1048">
        <v>254.9859315017834</v>
      </c>
      <c r="NG581" s="1048">
        <v>260.04326558364221</v>
      </c>
      <c r="NH581" s="1048">
        <v>397.84372347440819</v>
      </c>
      <c r="NI581" s="1048">
        <v>436.05636277892546</v>
      </c>
      <c r="NJ581" s="1048">
        <v>472.77284316620558</v>
      </c>
      <c r="NK581" s="1048">
        <v>488.75718986822324</v>
      </c>
      <c r="NL581" s="1048">
        <v>408.3569277225115</v>
      </c>
      <c r="NM581" s="1048">
        <v>376.14068598745024</v>
      </c>
      <c r="NN581" s="1048">
        <v>434.06550673777815</v>
      </c>
      <c r="NO581" s="1048">
        <v>316.06096923322895</v>
      </c>
      <c r="NP581" s="1048">
        <v>333.59486894697619</v>
      </c>
      <c r="NQ581" s="1048">
        <v>334.83443546082663</v>
      </c>
      <c r="NR581" s="1048">
        <v>411.63226189898705</v>
      </c>
      <c r="NS581" s="1048">
        <v>386.12833132904348</v>
      </c>
      <c r="NT581" s="1048">
        <v>267.79567280714133</v>
      </c>
      <c r="NU581" s="1048">
        <v>337.08971466888852</v>
      </c>
      <c r="NV581" s="1048">
        <v>481.13890005174108</v>
      </c>
      <c r="NW581" s="1048">
        <v>549.73282208813021</v>
      </c>
      <c r="NX581" s="1048">
        <v>478.05327368699932</v>
      </c>
      <c r="NY581" s="1048">
        <v>440.45263550921948</v>
      </c>
      <c r="NZ581" s="1048">
        <v>424.25903207549612</v>
      </c>
      <c r="OA581" s="1048">
        <v>372.9360269598825</v>
      </c>
      <c r="OB581" s="1048">
        <v>296.13774861793559</v>
      </c>
      <c r="OC581" s="1048">
        <v>226.79945024861911</v>
      </c>
      <c r="OD581" s="1048">
        <v>259.45448915202724</v>
      </c>
      <c r="OE581" s="1048">
        <v>416.01131411176152</v>
      </c>
      <c r="OF581" s="1048">
        <v>458.18400724952215</v>
      </c>
      <c r="OG581" s="1048">
        <v>376.90349333896967</v>
      </c>
      <c r="OH581" s="1048">
        <v>412.14464108934902</v>
      </c>
      <c r="OI581" s="1048">
        <v>345.53538278239012</v>
      </c>
      <c r="OJ581" s="1048">
        <v>371.85535965448548</v>
      </c>
      <c r="OK581" s="1048">
        <v>437.30168798110378</v>
      </c>
      <c r="OL581" s="1048">
        <v>553.15123439510683</v>
      </c>
      <c r="OM581" s="1048">
        <v>453.03560962641808</v>
      </c>
      <c r="ON581" s="1048">
        <v>394.74584079170302</v>
      </c>
      <c r="OO581" s="1048">
        <v>355.03023536824793</v>
      </c>
      <c r="OP581" s="1048">
        <v>357.25964957952363</v>
      </c>
      <c r="OQ581" s="1048">
        <v>346.28627992476163</v>
      </c>
      <c r="OR581" s="1048">
        <v>417.1097439920627</v>
      </c>
      <c r="OS581" s="1048">
        <v>412.41666751819031</v>
      </c>
      <c r="OT581" s="1048">
        <v>375.03451133562271</v>
      </c>
      <c r="OU581" s="311"/>
      <c r="OV581" s="490"/>
      <c r="OW581" s="311"/>
      <c r="OX581" s="632">
        <v>867</v>
      </c>
      <c r="OY581">
        <v>11831</v>
      </c>
      <c r="OZ581">
        <v>9594</v>
      </c>
      <c r="PA581">
        <v>10144</v>
      </c>
      <c r="PB581">
        <v>8232.301225363648</v>
      </c>
      <c r="PC581">
        <v>13534.849525435537</v>
      </c>
      <c r="PD581">
        <v>11305.364143869141</v>
      </c>
      <c r="PE581">
        <v>13380.312796502963</v>
      </c>
      <c r="PF581">
        <v>15800.413104247633</v>
      </c>
      <c r="PG581">
        <v>18694.831959350151</v>
      </c>
      <c r="PH581">
        <v>17600.988421351172</v>
      </c>
      <c r="PI581">
        <v>14305.320131839082</v>
      </c>
      <c r="PJ581">
        <v>15704.734468288903</v>
      </c>
      <c r="PK581">
        <v>16621.674770551803</v>
      </c>
      <c r="PL581">
        <v>15286.389144437917</v>
      </c>
      <c r="PM581">
        <v>16127.680292678175</v>
      </c>
      <c r="PN581">
        <v>17775.982677751028</v>
      </c>
      <c r="PO581">
        <v>18871.198764313591</v>
      </c>
      <c r="PP581">
        <v>18305.882842845713</v>
      </c>
      <c r="PQ581">
        <v>20836.348966672242</v>
      </c>
      <c r="PR581">
        <v>19057.184986018376</v>
      </c>
      <c r="PS581">
        <v>20343.628750986776</v>
      </c>
      <c r="PT581">
        <v>23115.173411125306</v>
      </c>
      <c r="PU581">
        <v>21765.645675562646</v>
      </c>
      <c r="PV581">
        <v>20701.191396544567</v>
      </c>
      <c r="PW581">
        <v>19886.989286757209</v>
      </c>
      <c r="PX581">
        <v>22281.926413053865</v>
      </c>
      <c r="PY581">
        <v>18491.113399614856</v>
      </c>
      <c r="PZ581">
        <v>17145.701432543225</v>
      </c>
      <c r="QA581">
        <v>17464.914202989221</v>
      </c>
      <c r="QB581">
        <v>15280.954810964735</v>
      </c>
      <c r="QC581">
        <v>16287.189021253218</v>
      </c>
      <c r="QD581">
        <v>12102.451377543033</v>
      </c>
      <c r="QE581">
        <v>13709.922882145114</v>
      </c>
      <c r="QF581">
        <v>13523.168536781617</v>
      </c>
      <c r="QG581">
        <v>15373.823314723762</v>
      </c>
      <c r="QH581">
        <v>17035.596388235354</v>
      </c>
      <c r="QI581">
        <v>16620.708015920165</v>
      </c>
      <c r="QJ581">
        <v>12517.848354014495</v>
      </c>
      <c r="QK581">
        <v>14076.409988616668</v>
      </c>
      <c r="QL581">
        <v>14309.61605984886</v>
      </c>
      <c r="QM581">
        <v>12623.366087286966</v>
      </c>
      <c r="QN581">
        <v>10005.198565645982</v>
      </c>
      <c r="QO581">
        <v>9201.1716358484591</v>
      </c>
      <c r="QP581">
        <v>10908.004777284266</v>
      </c>
      <c r="QQ581">
        <v>12536.530139322444</v>
      </c>
      <c r="QR581">
        <v>11161.676874817238</v>
      </c>
      <c r="QS581">
        <v>15042.307068510512</v>
      </c>
      <c r="QT581">
        <v>13523.159152303904</v>
      </c>
      <c r="QU581">
        <v>14007.289861878759</v>
      </c>
      <c r="QV581">
        <v>16880.140586530066</v>
      </c>
      <c r="QW581">
        <v>17055.278165073029</v>
      </c>
      <c r="QY581" s="147"/>
      <c r="RA581" s="632">
        <v>867</v>
      </c>
      <c r="RB581">
        <v>29568</v>
      </c>
      <c r="RC581">
        <v>26180.000000000004</v>
      </c>
      <c r="RD581">
        <v>58520.000000000007</v>
      </c>
      <c r="RE581">
        <v>58218.648290882273</v>
      </c>
      <c r="RF581">
        <v>52141.694694002668</v>
      </c>
      <c r="RG581">
        <v>52136.936199187126</v>
      </c>
      <c r="RH581">
        <v>51889.119792967089</v>
      </c>
      <c r="RI581">
        <v>57286.331659299394</v>
      </c>
      <c r="RJ581">
        <v>58188.656323918585</v>
      </c>
      <c r="RK581">
        <v>59896.624610601961</v>
      </c>
      <c r="RL581">
        <v>46968.027928274932</v>
      </c>
      <c r="RM581">
        <v>43440.803478383321</v>
      </c>
      <c r="RN581">
        <v>40543.530361878395</v>
      </c>
      <c r="RO581">
        <v>45719.972309874385</v>
      </c>
      <c r="RP581">
        <v>43973.452650678664</v>
      </c>
      <c r="RQ581">
        <v>51866.428359176025</v>
      </c>
      <c r="RR581">
        <v>49195.659404416183</v>
      </c>
      <c r="RS581">
        <v>46160.440527241873</v>
      </c>
      <c r="RT581">
        <v>53296.660584035119</v>
      </c>
      <c r="RU581">
        <v>58574.770324539844</v>
      </c>
      <c r="RV581">
        <v>56190.644530823665</v>
      </c>
      <c r="RW581">
        <v>61378.845908565083</v>
      </c>
      <c r="RX581">
        <v>69636.566154807326</v>
      </c>
      <c r="RY581">
        <v>62926.590289377724</v>
      </c>
      <c r="RZ581">
        <v>76242.895809482157</v>
      </c>
      <c r="SA581">
        <v>78090.148382524101</v>
      </c>
      <c r="SB581">
        <v>77381.916940851748</v>
      </c>
      <c r="SC581">
        <v>75227.220131861162</v>
      </c>
      <c r="SD581">
        <v>75325.351773159055</v>
      </c>
      <c r="SE581">
        <v>78006.345687084569</v>
      </c>
      <c r="SF581">
        <v>80729.929810679794</v>
      </c>
      <c r="SG581">
        <v>72708.751633314867</v>
      </c>
      <c r="SH581">
        <v>79838.763252888777</v>
      </c>
      <c r="SI581">
        <v>77552.656554737827</v>
      </c>
      <c r="SJ581">
        <v>86613.348895615738</v>
      </c>
      <c r="SK581">
        <v>72831.665913954756</v>
      </c>
      <c r="SL581">
        <v>66273.10587011106</v>
      </c>
      <c r="SM581">
        <v>55363.017050297654</v>
      </c>
      <c r="SN581">
        <v>57163.84963794925</v>
      </c>
      <c r="SO581">
        <v>53462.617785156144</v>
      </c>
      <c r="SP581">
        <v>49097.009418152054</v>
      </c>
      <c r="SQ581">
        <v>47990.064398246235</v>
      </c>
      <c r="SR581">
        <v>53075.799725846089</v>
      </c>
      <c r="SS581">
        <v>47632.683242392501</v>
      </c>
      <c r="ST581">
        <v>60627.082486377622</v>
      </c>
      <c r="SU581">
        <v>73397.426903323052</v>
      </c>
      <c r="SV581">
        <v>72485.391089920042</v>
      </c>
      <c r="SW581">
        <v>69115.65694574207</v>
      </c>
      <c r="SX581">
        <v>66493.18115334789</v>
      </c>
      <c r="SY581">
        <v>66112.069930427038</v>
      </c>
      <c r="SZ581">
        <v>65308.821153701057</v>
      </c>
      <c r="TB581" s="147"/>
      <c r="TD581" s="632">
        <v>867</v>
      </c>
      <c r="TE581">
        <v>5636</v>
      </c>
      <c r="TF581">
        <v>4947.8</v>
      </c>
      <c r="TG581">
        <v>6270</v>
      </c>
      <c r="TH581">
        <v>5462.9555241747476</v>
      </c>
      <c r="TI581">
        <v>5765.2309219580884</v>
      </c>
      <c r="TJ581">
        <v>6874.1850372641829</v>
      </c>
      <c r="TK581">
        <v>9455.6355367813467</v>
      </c>
      <c r="TL581">
        <v>9342.7980052017738</v>
      </c>
      <c r="TM581">
        <v>9095.2125076532466</v>
      </c>
      <c r="TN581">
        <v>7715.255142928545</v>
      </c>
      <c r="TO581">
        <v>6530.7582256947089</v>
      </c>
      <c r="TP581">
        <v>7244.3052828433492</v>
      </c>
      <c r="TQ581">
        <v>7611.4660442256563</v>
      </c>
      <c r="TR581">
        <v>7610.4029115404874</v>
      </c>
      <c r="TS581">
        <v>6584.7264367980515</v>
      </c>
      <c r="TT581">
        <v>6087.0494501025623</v>
      </c>
      <c r="TU581">
        <v>6671.9986012513864</v>
      </c>
      <c r="TV581">
        <v>4291.4202030807901</v>
      </c>
      <c r="TW581">
        <v>5745.0602770108508</v>
      </c>
      <c r="TX581">
        <v>7742.6065205163177</v>
      </c>
      <c r="TY581">
        <v>7219.2288970927784</v>
      </c>
      <c r="TZ581">
        <v>6463.9508608743981</v>
      </c>
      <c r="UA581">
        <v>6174.2260229357989</v>
      </c>
      <c r="UB581">
        <v>6937.1789682397412</v>
      </c>
      <c r="UC581">
        <v>7299.054925198885</v>
      </c>
      <c r="UD581">
        <v>8356.7427655191168</v>
      </c>
      <c r="UE581">
        <v>8130.3783888605003</v>
      </c>
      <c r="UF581">
        <v>8447.5377893833029</v>
      </c>
      <c r="UG581">
        <v>7783.5947519537449</v>
      </c>
      <c r="UH581">
        <v>8938.5945524316558</v>
      </c>
      <c r="UI581">
        <v>8331.8300675389437</v>
      </c>
      <c r="UJ581">
        <v>9866.1579235629833</v>
      </c>
      <c r="UK581">
        <v>9216.7110612411871</v>
      </c>
      <c r="UL581">
        <v>9327.4048643675997</v>
      </c>
      <c r="UM581">
        <v>9403.9121263262095</v>
      </c>
      <c r="UN581">
        <v>7778.2639983638646</v>
      </c>
      <c r="UO581">
        <v>9671.0465693729147</v>
      </c>
      <c r="UP581">
        <v>10275.680366832265</v>
      </c>
      <c r="UQ581">
        <v>10120.376495882821</v>
      </c>
      <c r="UR581">
        <v>9835.3578802941702</v>
      </c>
      <c r="US581">
        <v>10641.331457868391</v>
      </c>
      <c r="UT581">
        <v>9684.4568470317736</v>
      </c>
      <c r="UU581">
        <v>8968.6819020986568</v>
      </c>
      <c r="UV581">
        <v>8583.9710856621386</v>
      </c>
      <c r="UW581">
        <v>9729.724722949959</v>
      </c>
      <c r="UX581">
        <v>8854.86688007056</v>
      </c>
      <c r="UY581">
        <v>7199.7050172553554</v>
      </c>
      <c r="UZ581">
        <v>6782.0602872629852</v>
      </c>
      <c r="VA581">
        <v>6388.9910148888002</v>
      </c>
      <c r="VB581">
        <v>6495.283501564506</v>
      </c>
      <c r="VC581">
        <v>6648.8064077558583</v>
      </c>
      <c r="VE581" s="147"/>
      <c r="VJ581" s="632">
        <v>867</v>
      </c>
      <c r="VK581" s="486">
        <f t="shared" si="599"/>
        <v>739.55899999999986</v>
      </c>
      <c r="VL581" s="486">
        <f t="shared" si="600"/>
        <v>696.1318</v>
      </c>
      <c r="VM581" s="486">
        <f t="shared" si="601"/>
        <v>867.52572203313321</v>
      </c>
      <c r="VN581" s="486">
        <f t="shared" si="602"/>
        <v>966.95557657227596</v>
      </c>
      <c r="VO581" s="486">
        <f t="shared" si="603"/>
        <v>1065.4592182744973</v>
      </c>
      <c r="VP581" s="486">
        <f t="shared" si="604"/>
        <v>935.99831856971446</v>
      </c>
      <c r="VQ581" s="486">
        <f t="shared" si="605"/>
        <v>889.89342182438509</v>
      </c>
      <c r="VR581" s="486">
        <f t="shared" si="606"/>
        <v>986.33849100547081</v>
      </c>
      <c r="VS581" s="486">
        <f t="shared" si="607"/>
        <v>882.23007714591006</v>
      </c>
      <c r="VT581" s="486">
        <f t="shared" si="608"/>
        <v>814.51114091090517</v>
      </c>
      <c r="VU581" s="486">
        <f t="shared" si="609"/>
        <v>724.43161204149635</v>
      </c>
      <c r="VV581" s="486">
        <f t="shared" si="610"/>
        <v>667.45134871805317</v>
      </c>
      <c r="VW581" s="486">
        <f t="shared" si="611"/>
        <v>613.7382991364899</v>
      </c>
      <c r="VX581" s="486">
        <f t="shared" si="612"/>
        <v>723.79329650367868</v>
      </c>
      <c r="VY581" s="486">
        <f t="shared" si="613"/>
        <v>844.09320066932264</v>
      </c>
      <c r="VZ581" s="486">
        <f t="shared" si="614"/>
        <v>827.92700260970298</v>
      </c>
      <c r="WA581" s="486">
        <f t="shared" si="615"/>
        <v>951.04078945451886</v>
      </c>
      <c r="WB581" s="486">
        <f t="shared" si="616"/>
        <v>904.03444029725006</v>
      </c>
      <c r="WC581" s="486">
        <f t="shared" si="617"/>
        <v>1026.3614216190724</v>
      </c>
      <c r="WD581" s="486">
        <f t="shared" si="618"/>
        <v>757.96710362471117</v>
      </c>
      <c r="WE581" s="486">
        <f t="shared" si="619"/>
        <v>766.62217144004148</v>
      </c>
      <c r="WF581" s="486">
        <f t="shared" si="620"/>
        <v>808.69943836282141</v>
      </c>
      <c r="WG581" s="486">
        <f t="shared" si="621"/>
        <v>888.67434469412456</v>
      </c>
      <c r="WH581" s="486">
        <f t="shared" si="622"/>
        <v>876.39115826981242</v>
      </c>
      <c r="WI581" s="486">
        <f t="shared" si="623"/>
        <v>860.60961936137176</v>
      </c>
      <c r="WJ581" s="486">
        <f t="shared" si="624"/>
        <v>944.13949250502719</v>
      </c>
      <c r="WK581" s="486">
        <f t="shared" si="625"/>
        <v>1023.93286282861</v>
      </c>
      <c r="WL581" s="486">
        <f t="shared" si="626"/>
        <v>871.64217139339235</v>
      </c>
      <c r="WM581" s="486">
        <f t="shared" si="627"/>
        <v>884.49198636479446</v>
      </c>
      <c r="WN581" s="486">
        <f t="shared" si="628"/>
        <v>904.1989837488926</v>
      </c>
      <c r="WO581" s="486">
        <f t="shared" si="629"/>
        <v>872.50695868638991</v>
      </c>
      <c r="WP581" s="486">
        <f t="shared" si="630"/>
        <v>872.09439502220107</v>
      </c>
      <c r="WQ581" s="486">
        <f t="shared" si="631"/>
        <v>910.39128766962972</v>
      </c>
      <c r="WR581" s="486">
        <f t="shared" si="632"/>
        <v>906.16050866629269</v>
      </c>
      <c r="WS581" s="486">
        <f t="shared" si="633"/>
        <v>733.36584749970507</v>
      </c>
      <c r="WT581" s="486">
        <f t="shared" si="634"/>
        <v>699.12396834437232</v>
      </c>
      <c r="WU581" s="486">
        <f t="shared" si="635"/>
        <v>671.48782033339921</v>
      </c>
      <c r="WV581" s="486">
        <f t="shared" si="636"/>
        <v>789.32950525439196</v>
      </c>
      <c r="WW581" s="486">
        <f t="shared" si="637"/>
        <v>789.60236609031904</v>
      </c>
      <c r="WX581" s="486">
        <f t="shared" si="638"/>
        <v>648.36464079444795</v>
      </c>
      <c r="WY581" s="486">
        <f t="shared" si="639"/>
        <v>748.70023597140494</v>
      </c>
      <c r="WZ581" s="486">
        <f t="shared" si="640"/>
        <v>864.71327495120124</v>
      </c>
      <c r="XA581" s="486">
        <f t="shared" si="641"/>
        <v>817.37813299650554</v>
      </c>
      <c r="XB581" s="486">
        <f t="shared" si="642"/>
        <v>840.8819584431551</v>
      </c>
      <c r="XC581" s="486">
        <f t="shared" si="643"/>
        <v>896.78069302281858</v>
      </c>
      <c r="XD581" s="486">
        <f t="shared" si="644"/>
        <v>881.15858796210125</v>
      </c>
      <c r="XE581" s="486">
        <f t="shared" si="645"/>
        <v>894.41551392795975</v>
      </c>
      <c r="XF581" s="486">
        <f t="shared" si="646"/>
        <v>966.44409620854901</v>
      </c>
      <c r="XG581" s="486">
        <f t="shared" si="647"/>
        <v>877.4646427947315</v>
      </c>
      <c r="XH581" s="486">
        <f t="shared" si="648"/>
        <v>862.4562483277341</v>
      </c>
      <c r="XI581" s="486">
        <f t="shared" si="649"/>
        <v>843.47329872104012</v>
      </c>
      <c r="XJ581" s="118">
        <f t="shared" si="650"/>
        <v>845.12034297387879</v>
      </c>
      <c r="XK581" s="1008">
        <f t="shared" si="651"/>
        <v>482</v>
      </c>
    </row>
    <row r="582" spans="25:635" x14ac:dyDescent="0.45">
      <c r="Y582" s="147"/>
      <c r="AA582" s="632">
        <v>573</v>
      </c>
      <c r="AB582" s="26">
        <v>1636</v>
      </c>
      <c r="AC582" s="26">
        <v>1636</v>
      </c>
      <c r="AD582" s="26">
        <v>1647.1539540015513</v>
      </c>
      <c r="AE582" s="26">
        <v>1619.2664731424309</v>
      </c>
      <c r="AF582" s="26">
        <v>1379.9919610612997</v>
      </c>
      <c r="AG582" s="26">
        <v>1593.2572653260161</v>
      </c>
      <c r="AH582" s="26">
        <v>1275.8141828377961</v>
      </c>
      <c r="AI582" s="26">
        <v>1447.7356661180174</v>
      </c>
      <c r="AJ582" s="26">
        <v>1525.7916285167728</v>
      </c>
      <c r="AK582" s="26">
        <v>1691.8694640860158</v>
      </c>
      <c r="AL582" s="26">
        <v>2089.5065116170667</v>
      </c>
      <c r="AM582" s="26">
        <v>2081.4394675144072</v>
      </c>
      <c r="AN582" s="26">
        <v>1706.7976150585605</v>
      </c>
      <c r="AO582" s="26">
        <v>1490.6989284163315</v>
      </c>
      <c r="AP582" s="26">
        <v>1460.0156087085031</v>
      </c>
      <c r="AQ582" s="26">
        <v>1247.5405686939519</v>
      </c>
      <c r="AR582" s="26">
        <v>1167.6393415361149</v>
      </c>
      <c r="AS582" s="26">
        <v>1345.1901254352158</v>
      </c>
      <c r="AT582" s="26">
        <v>1440.0322357255022</v>
      </c>
      <c r="AU582" s="26">
        <v>1800.0282418141419</v>
      </c>
      <c r="AV582" s="26">
        <v>1697.0482543383482</v>
      </c>
      <c r="AW582" s="26">
        <v>1375.0743678636818</v>
      </c>
      <c r="AX582" s="26">
        <v>1502.4639295573343</v>
      </c>
      <c r="AY582" s="26">
        <v>959.40802319527609</v>
      </c>
      <c r="AZ582" s="26">
        <v>1266.2617339980529</v>
      </c>
      <c r="BA582" s="26">
        <v>1076.1031511756139</v>
      </c>
      <c r="BB582" s="26">
        <v>979.59635921128597</v>
      </c>
      <c r="BC582" s="26">
        <v>1098.8527360860896</v>
      </c>
      <c r="BD582" s="26">
        <v>1035.8425997749564</v>
      </c>
      <c r="BE582" s="26">
        <v>923.09614445786383</v>
      </c>
      <c r="BF582" s="26">
        <v>1160.2076370766558</v>
      </c>
      <c r="BG582" s="26">
        <v>938.00370728177381</v>
      </c>
      <c r="BH582" s="26">
        <v>1156.9554674138117</v>
      </c>
      <c r="BI582" s="26">
        <v>1273.3070829119376</v>
      </c>
      <c r="BJ582" s="26">
        <v>1403.8281449531687</v>
      </c>
      <c r="BK582" s="26">
        <v>1370.4084485336302</v>
      </c>
      <c r="BL582" s="26">
        <v>1635.8623708106691</v>
      </c>
      <c r="BM582" s="26">
        <v>1580.1671224742531</v>
      </c>
      <c r="BN582" s="26">
        <v>1609.6120832253014</v>
      </c>
      <c r="BO582" s="26">
        <v>1761.4225343097621</v>
      </c>
      <c r="BP582" s="26">
        <v>1781.3424947952255</v>
      </c>
      <c r="BQ582" s="26">
        <v>2138.3270380542072</v>
      </c>
      <c r="BR582" s="26">
        <v>1765.4152864765547</v>
      </c>
      <c r="BS582" s="26">
        <v>1850.9555862505474</v>
      </c>
      <c r="BT582" s="26">
        <v>2085.5560265148797</v>
      </c>
      <c r="BU582" s="26">
        <v>2027.3707121930161</v>
      </c>
      <c r="BV582" s="26">
        <v>1708.3059024359388</v>
      </c>
      <c r="BW582" s="26">
        <v>1872.0029673937504</v>
      </c>
      <c r="BX582" s="26">
        <v>1827.3146889855341</v>
      </c>
      <c r="BY582" s="26">
        <v>1524.0105686348318</v>
      </c>
      <c r="BZ582" s="26">
        <v>1571.6567606748308</v>
      </c>
      <c r="CA582" s="16"/>
      <c r="CB582" s="147"/>
      <c r="CC582" s="16"/>
      <c r="CD582" s="632">
        <v>573</v>
      </c>
      <c r="CE582" s="26">
        <v>365</v>
      </c>
      <c r="CF582" s="26">
        <v>348</v>
      </c>
      <c r="CG582" s="1048">
        <v>390.69174770872746</v>
      </c>
      <c r="CH582" s="1048">
        <v>381.95488732182832</v>
      </c>
      <c r="CI582" s="1048">
        <v>429.61399160384588</v>
      </c>
      <c r="CJ582" s="1048">
        <v>429.83827801749374</v>
      </c>
      <c r="CK582" s="1048">
        <v>404.77750771032493</v>
      </c>
      <c r="CL582" s="1048">
        <v>445.73312343448998</v>
      </c>
      <c r="CM582" s="1048">
        <v>494.89784615565179</v>
      </c>
      <c r="CN582" s="1048">
        <v>612.63015510858941</v>
      </c>
      <c r="CO582" s="1048">
        <v>485.6151577616082</v>
      </c>
      <c r="CP582" s="1048">
        <v>425.01899593263153</v>
      </c>
      <c r="CQ582" s="1048">
        <v>527.04413022277959</v>
      </c>
      <c r="CR582" s="1048">
        <v>456.49093082534381</v>
      </c>
      <c r="CS582" s="1048">
        <v>471.12573280070654</v>
      </c>
      <c r="CT582" s="1048">
        <v>427.78538297947858</v>
      </c>
      <c r="CU582" s="1048">
        <v>484.87444844226167</v>
      </c>
      <c r="CV582" s="1048">
        <v>327.68232845712771</v>
      </c>
      <c r="CW582" s="1048">
        <v>419.98571245409954</v>
      </c>
      <c r="CX582" s="1048">
        <v>318.64780494860616</v>
      </c>
      <c r="CY582" s="1048">
        <v>384.03786164976214</v>
      </c>
      <c r="CZ582" s="1048">
        <v>268.16957697465182</v>
      </c>
      <c r="DA582" s="1048">
        <v>303.58755408258924</v>
      </c>
      <c r="DB582" s="1048">
        <v>433.35370692193271</v>
      </c>
      <c r="DC582" s="1048">
        <v>372.0443622219625</v>
      </c>
      <c r="DD582" s="1048">
        <v>403.55246401533645</v>
      </c>
      <c r="DE582" s="1048">
        <v>379.76035957194085</v>
      </c>
      <c r="DF582" s="1048">
        <v>361.22747469295928</v>
      </c>
      <c r="DG582" s="1048">
        <v>377.02428825214878</v>
      </c>
      <c r="DH582" s="1048">
        <v>339.82636570287872</v>
      </c>
      <c r="DI582" s="1048">
        <v>382.20154705586464</v>
      </c>
      <c r="DJ582" s="1048">
        <v>377.57939311708037</v>
      </c>
      <c r="DK582" s="1048">
        <v>383.42492666002454</v>
      </c>
      <c r="DL582" s="1048">
        <v>454.21641421637401</v>
      </c>
      <c r="DM582" s="1048">
        <v>417.82478208251683</v>
      </c>
      <c r="DN582" s="1048">
        <v>434.48091681232484</v>
      </c>
      <c r="DO582" s="1048">
        <v>264.48911902218151</v>
      </c>
      <c r="DP582" s="1048">
        <v>270.5940863567788</v>
      </c>
      <c r="DQ582" s="1048">
        <v>298.12684438341785</v>
      </c>
      <c r="DR582" s="1048">
        <v>299.69415533254869</v>
      </c>
      <c r="DS582" s="1048">
        <v>421.28939771577819</v>
      </c>
      <c r="DT582" s="1048">
        <v>373.99771049526436</v>
      </c>
      <c r="DU582" s="1048">
        <v>241.77042505937766</v>
      </c>
      <c r="DV582" s="1048">
        <v>259.36435561441618</v>
      </c>
      <c r="DW582" s="1048">
        <v>247.99784443356918</v>
      </c>
      <c r="DX582" s="1048">
        <v>220.45100423164627</v>
      </c>
      <c r="DY582" s="1048">
        <v>282.35426963580875</v>
      </c>
      <c r="DZ582" s="1048">
        <v>359.53588436568907</v>
      </c>
      <c r="EA582" s="1048">
        <v>225.17384672603541</v>
      </c>
      <c r="EB582" s="1048">
        <v>278.08408490825849</v>
      </c>
      <c r="EC582" s="1048">
        <v>391.92040914856915</v>
      </c>
      <c r="ED582" s="16"/>
      <c r="EE582" s="16"/>
      <c r="EF582" s="147"/>
      <c r="EG582" s="16"/>
      <c r="EH582" s="632">
        <v>573</v>
      </c>
      <c r="EI582" s="488">
        <v>11831</v>
      </c>
      <c r="EJ582" s="488">
        <v>9594</v>
      </c>
      <c r="EK582" s="488">
        <v>10144</v>
      </c>
      <c r="EL582" s="488">
        <v>13011.385265905077</v>
      </c>
      <c r="EM582" s="488">
        <v>15709.223175778989</v>
      </c>
      <c r="EN582" s="488">
        <v>15989.779714303142</v>
      </c>
      <c r="EO582" s="488">
        <v>19151.699865025221</v>
      </c>
      <c r="EP582" s="488">
        <v>18573.761842139549</v>
      </c>
      <c r="EQ582" s="488">
        <v>16948.691827238235</v>
      </c>
      <c r="ER582" s="488">
        <v>19085.477315141969</v>
      </c>
      <c r="ES582" s="488">
        <v>17454.944807389908</v>
      </c>
      <c r="ET582" s="488">
        <v>16150.862358194567</v>
      </c>
      <c r="EU582" s="488">
        <v>16382.636996168669</v>
      </c>
      <c r="EV582" s="488">
        <v>17130.189950289892</v>
      </c>
      <c r="EW582" s="488">
        <v>16447.640515272677</v>
      </c>
      <c r="EX582" s="488">
        <v>18146.514684551075</v>
      </c>
      <c r="EY582" s="488">
        <v>18885.730358830922</v>
      </c>
      <c r="EZ582" s="488">
        <v>18879.056271713456</v>
      </c>
      <c r="FA582" s="488">
        <v>17574.974606117372</v>
      </c>
      <c r="FB582" s="488">
        <v>18625.388822314304</v>
      </c>
      <c r="FC582" s="488">
        <v>20627.813684618843</v>
      </c>
      <c r="FD582" s="488">
        <v>24059.824699531291</v>
      </c>
      <c r="FE582" s="488">
        <v>23205.605422354729</v>
      </c>
      <c r="FF582" s="488">
        <v>24353.592463775029</v>
      </c>
      <c r="FG582" s="488">
        <v>21718.302529205503</v>
      </c>
      <c r="FH582" s="488">
        <v>25716.357454918769</v>
      </c>
      <c r="FI582" s="488">
        <v>24911.881801001837</v>
      </c>
      <c r="FJ582" s="488">
        <v>24029.469933460976</v>
      </c>
      <c r="FK582" s="488">
        <v>22431.407660288307</v>
      </c>
      <c r="FL582" s="488">
        <v>22836.186777041297</v>
      </c>
      <c r="FM582" s="488">
        <v>22392.413626972531</v>
      </c>
      <c r="FN582" s="488">
        <v>23287.205507638973</v>
      </c>
      <c r="FO582" s="488">
        <v>26419.24078809299</v>
      </c>
      <c r="FP582" s="488">
        <v>25083.482193076758</v>
      </c>
      <c r="FQ582" s="488">
        <v>23579.992608444809</v>
      </c>
      <c r="FR582" s="488">
        <v>24371.550792039867</v>
      </c>
      <c r="FS582" s="488">
        <v>23562.658923440253</v>
      </c>
      <c r="FT582" s="488">
        <v>25152.242885356878</v>
      </c>
      <c r="FU582" s="488">
        <v>21999.891749493629</v>
      </c>
      <c r="FV582" s="488">
        <v>24791.747644335963</v>
      </c>
      <c r="FW582" s="488">
        <v>21130.83529663807</v>
      </c>
      <c r="FX582" s="488">
        <v>16090.926194874386</v>
      </c>
      <c r="FY582" s="488">
        <v>13519.348329191469</v>
      </c>
      <c r="FZ582" s="488">
        <v>12636.89099345067</v>
      </c>
      <c r="GA582" s="488">
        <v>12830.711476183544</v>
      </c>
      <c r="GB582" s="488">
        <v>15975.913740991913</v>
      </c>
      <c r="GC582" s="488">
        <v>15302.074600060922</v>
      </c>
      <c r="GD582" s="488">
        <v>16951.273153737253</v>
      </c>
      <c r="GE582" s="488">
        <v>17233.373492857569</v>
      </c>
      <c r="GF582" s="488">
        <v>19778.764920747028</v>
      </c>
      <c r="GG582" s="488">
        <v>19999.569271387463</v>
      </c>
      <c r="GH582" s="16"/>
      <c r="GI582" s="147"/>
      <c r="GJ582" s="16"/>
      <c r="GK582" s="632">
        <v>573</v>
      </c>
      <c r="GL582" s="16">
        <v>29568</v>
      </c>
      <c r="GM582" s="16">
        <v>26180.000000000004</v>
      </c>
      <c r="GN582" s="16">
        <v>58520.000000000007</v>
      </c>
      <c r="GO582" s="311">
        <v>56222.866825439312</v>
      </c>
      <c r="GP582" s="311">
        <v>51748.273564730778</v>
      </c>
      <c r="GQ582" s="311">
        <v>57526.325475549384</v>
      </c>
      <c r="GR582" s="311">
        <v>56444.953112051917</v>
      </c>
      <c r="GS582" s="311">
        <v>53980.310792760203</v>
      </c>
      <c r="GT582" s="311">
        <v>57432.853646404219</v>
      </c>
      <c r="GU582" s="311">
        <v>49584.928087514483</v>
      </c>
      <c r="GV582" s="311">
        <v>34801.54265492475</v>
      </c>
      <c r="GW582" s="311">
        <v>36130.508480602424</v>
      </c>
      <c r="GX582" s="311">
        <v>42745.848392323693</v>
      </c>
      <c r="GY582" s="311">
        <v>47309.793963824879</v>
      </c>
      <c r="GZ582" s="311">
        <v>54317.450390634091</v>
      </c>
      <c r="HA582" s="311">
        <v>49290.440689494135</v>
      </c>
      <c r="HB582" s="311">
        <v>43254.422252666052</v>
      </c>
      <c r="HC582" s="311">
        <v>44623.11728711168</v>
      </c>
      <c r="HD582" s="311">
        <v>46632.678204905613</v>
      </c>
      <c r="HE582" s="311">
        <v>61114.190858369337</v>
      </c>
      <c r="HF582" s="311">
        <v>53993.734123423063</v>
      </c>
      <c r="HG582" s="311">
        <v>52911.240981248098</v>
      </c>
      <c r="HH582" s="311">
        <v>50220.321265991704</v>
      </c>
      <c r="HI582" s="311">
        <v>58385.535868913066</v>
      </c>
      <c r="HJ582" s="311">
        <v>61341.953235424022</v>
      </c>
      <c r="HK582" s="311">
        <v>49406.589320181105</v>
      </c>
      <c r="HL582" s="311">
        <v>41432.036891273579</v>
      </c>
      <c r="HM582" s="311">
        <v>48085.943935735166</v>
      </c>
      <c r="HN582" s="311">
        <v>53797.381394564305</v>
      </c>
      <c r="HO582" s="311">
        <v>43225.873780467911</v>
      </c>
      <c r="HP582" s="311">
        <v>36555.731631628943</v>
      </c>
      <c r="HQ582" s="311">
        <v>51031.452479350213</v>
      </c>
      <c r="HR582" s="311">
        <v>63021.680702871039</v>
      </c>
      <c r="HS582" s="311">
        <v>59886.5267848371</v>
      </c>
      <c r="HT582" s="311">
        <v>70607.333689457388</v>
      </c>
      <c r="HU582" s="311">
        <v>63368.201771606458</v>
      </c>
      <c r="HV582" s="311">
        <v>60891.891257473166</v>
      </c>
      <c r="HW582" s="311">
        <v>63109.203283050345</v>
      </c>
      <c r="HX582" s="311">
        <v>57972.402049199096</v>
      </c>
      <c r="HY582" s="311">
        <v>59466.846032820045</v>
      </c>
      <c r="HZ582" s="311">
        <v>63493.152625018753</v>
      </c>
      <c r="IA582" s="311">
        <v>54639.665892478035</v>
      </c>
      <c r="IB582" s="311">
        <v>48202.352030171976</v>
      </c>
      <c r="IC582" s="311">
        <v>43259.250576879924</v>
      </c>
      <c r="ID582" s="311">
        <v>50639.086160621926</v>
      </c>
      <c r="IE582" s="311">
        <v>46713.015782558177</v>
      </c>
      <c r="IF582" s="311">
        <v>47781.03831412844</v>
      </c>
      <c r="IG582" s="311">
        <v>47805.548561278767</v>
      </c>
      <c r="IH582" s="311">
        <v>46382.910776301906</v>
      </c>
      <c r="II582" s="311">
        <v>55379.600895079944</v>
      </c>
      <c r="IJ582" s="311">
        <v>55666.760630778452</v>
      </c>
      <c r="IL582" s="147"/>
      <c r="IN582" s="632">
        <v>573</v>
      </c>
      <c r="IO582" s="488">
        <v>5636</v>
      </c>
      <c r="IP582" s="488">
        <v>4947.8</v>
      </c>
      <c r="IQ582" s="488">
        <v>6270</v>
      </c>
      <c r="IR582" s="488">
        <v>7805.0674091032452</v>
      </c>
      <c r="IS582" s="488">
        <v>8434.6807471334523</v>
      </c>
      <c r="IT582" s="488">
        <v>8326.3340567999185</v>
      </c>
      <c r="IU582" s="488">
        <v>8315.5170804160061</v>
      </c>
      <c r="IV582" s="488">
        <v>8196.5418765857667</v>
      </c>
      <c r="IW582" s="488">
        <v>7521.5697574279084</v>
      </c>
      <c r="IX582" s="488">
        <v>7434.6508407549518</v>
      </c>
      <c r="IY582" s="488">
        <v>6972.4756221891821</v>
      </c>
      <c r="IZ582" s="488">
        <v>6302.2994171406153</v>
      </c>
      <c r="JA582" s="488">
        <v>5456.32093165283</v>
      </c>
      <c r="JB582" s="488">
        <v>6204.2365012455311</v>
      </c>
      <c r="JC582" s="488">
        <v>7513.2512586798957</v>
      </c>
      <c r="JD582" s="488">
        <v>8369.6746700888689</v>
      </c>
      <c r="JE582" s="488">
        <v>8953.1704805734298</v>
      </c>
      <c r="JF582" s="488">
        <v>8333.2313227957802</v>
      </c>
      <c r="JG582" s="488">
        <v>8581.0239992095085</v>
      </c>
      <c r="JH582" s="488">
        <v>7279.2196708019392</v>
      </c>
      <c r="JI582" s="488">
        <v>6496.4331669405456</v>
      </c>
      <c r="JJ582" s="488">
        <v>5962.6895593816262</v>
      </c>
      <c r="JK582" s="488">
        <v>5585.4136166821236</v>
      </c>
      <c r="JL582" s="488">
        <v>5652.6240274690581</v>
      </c>
      <c r="JM582" s="488">
        <v>4556.0780657483765</v>
      </c>
      <c r="JN582" s="488">
        <v>6192.6521506355884</v>
      </c>
      <c r="JO582" s="488">
        <v>5518.5247797502161</v>
      </c>
      <c r="JP582" s="488">
        <v>6388.9624255065519</v>
      </c>
      <c r="JQ582" s="488">
        <v>5897.1781236590869</v>
      </c>
      <c r="JR582" s="488">
        <v>5875.8128386786066</v>
      </c>
      <c r="JS582" s="488">
        <v>5673.5926097865176</v>
      </c>
      <c r="JT582" s="488">
        <v>6634.3158931815105</v>
      </c>
      <c r="JU582" s="488">
        <v>6447.5061671290905</v>
      </c>
      <c r="JV582" s="488">
        <v>5213.4044903267959</v>
      </c>
      <c r="JW582" s="488">
        <v>4017.3598079910853</v>
      </c>
      <c r="JX582" s="488">
        <v>5202.2589014738951</v>
      </c>
      <c r="JY582" s="488">
        <v>5899.8665336443337</v>
      </c>
      <c r="JZ582" s="488">
        <v>7237.2623203194526</v>
      </c>
      <c r="KA582" s="488">
        <v>7555.7707863601408</v>
      </c>
      <c r="KB582" s="488">
        <v>9138.2044978204685</v>
      </c>
      <c r="KC582" s="488">
        <v>8681.897965666325</v>
      </c>
      <c r="KD582" s="488">
        <v>8706.7892024786852</v>
      </c>
      <c r="KE582" s="488">
        <v>7741.964480189913</v>
      </c>
      <c r="KF582" s="488">
        <v>6541.3893307430189</v>
      </c>
      <c r="KG582" s="488">
        <v>7928.6823899304691</v>
      </c>
      <c r="KH582" s="488">
        <v>7575.7863562971415</v>
      </c>
      <c r="KI582" s="488">
        <v>7672.5532124948531</v>
      </c>
      <c r="KJ582" s="488">
        <v>8791.2413614902871</v>
      </c>
      <c r="KK582" s="488">
        <v>8626.0744315420379</v>
      </c>
      <c r="KL582" s="488">
        <v>7677.3780862233061</v>
      </c>
      <c r="KM582" s="488">
        <v>10659.025000311412</v>
      </c>
      <c r="KO582" s="147"/>
      <c r="KQ582" s="632">
        <v>277</v>
      </c>
      <c r="KR582" s="26">
        <v>1636</v>
      </c>
      <c r="KS582" s="26">
        <v>1636</v>
      </c>
      <c r="KT582" s="26">
        <v>1560.9873940841046</v>
      </c>
      <c r="KU582" s="26">
        <v>1099.5007906811995</v>
      </c>
      <c r="KV582" s="26">
        <v>579.36341463548433</v>
      </c>
      <c r="KW582" s="26">
        <v>1190.3800603554455</v>
      </c>
      <c r="KX582" s="26">
        <v>1294.4115182408266</v>
      </c>
      <c r="KY582" s="26">
        <v>1529.3544779164604</v>
      </c>
      <c r="KZ582" s="26">
        <v>1446.8448869345971</v>
      </c>
      <c r="LA582" s="26">
        <v>1399.617799230431</v>
      </c>
      <c r="LB582" s="26">
        <v>1398.8190445592149</v>
      </c>
      <c r="LC582" s="26">
        <v>1480.9180851698361</v>
      </c>
      <c r="LD582" s="26">
        <v>973.19780615107334</v>
      </c>
      <c r="LE582" s="26">
        <v>837.8179623376509</v>
      </c>
      <c r="LF582" s="26">
        <v>350.07061011228575</v>
      </c>
      <c r="LG582" s="26">
        <v>281.90924320102442</v>
      </c>
      <c r="LH582" s="26">
        <v>360.03619585889101</v>
      </c>
      <c r="LI582" s="26">
        <v>700.90693936254581</v>
      </c>
      <c r="LJ582" s="26">
        <v>996.22998684091704</v>
      </c>
      <c r="LK582" s="26">
        <v>1179.0706993202687</v>
      </c>
      <c r="LL582" s="26">
        <v>1151.1902262244405</v>
      </c>
      <c r="LM582" s="26">
        <v>1135.2262722020077</v>
      </c>
      <c r="LN582" s="26">
        <v>1746.157138958059</v>
      </c>
      <c r="LO582" s="26">
        <v>1988.0783916215039</v>
      </c>
      <c r="LP582" s="26">
        <v>2018.4391738531951</v>
      </c>
      <c r="LQ582" s="26">
        <v>1970.2264257536401</v>
      </c>
      <c r="LR582" s="26">
        <v>2291.3738476189092</v>
      </c>
      <c r="LS582" s="26">
        <v>2279.7831168926446</v>
      </c>
      <c r="LT582" s="26">
        <v>2124.9847797309999</v>
      </c>
      <c r="LU582" s="26">
        <v>2566.5797705602718</v>
      </c>
      <c r="LV582" s="26">
        <v>1887.9059446194096</v>
      </c>
      <c r="LW582" s="26">
        <v>1879.2170713523321</v>
      </c>
      <c r="LX582" s="26">
        <v>1810.6851743490463</v>
      </c>
      <c r="LY582" s="26">
        <v>1708.4955945734148</v>
      </c>
      <c r="LZ582" s="26">
        <v>1527.2911009530067</v>
      </c>
      <c r="MA582" s="26">
        <v>1203.6198391647067</v>
      </c>
      <c r="MB582" s="26">
        <v>1580.3826199296923</v>
      </c>
      <c r="MC582" s="26">
        <v>1526.0755961851962</v>
      </c>
      <c r="MD582" s="26">
        <v>1381.6733886854638</v>
      </c>
      <c r="ME582" s="26">
        <v>1417.0361031153288</v>
      </c>
      <c r="MF582" s="26">
        <v>1431.197762657911</v>
      </c>
      <c r="MG582" s="26">
        <v>1383.1700372703926</v>
      </c>
      <c r="MH582" s="26">
        <v>1925.43910504474</v>
      </c>
      <c r="MI582" s="26">
        <v>1411.2134022288883</v>
      </c>
      <c r="MJ582" s="26">
        <v>1196.6006278962441</v>
      </c>
      <c r="MK582" s="26">
        <v>1035.8444872778787</v>
      </c>
      <c r="ML582" s="26">
        <v>631.55182168760939</v>
      </c>
      <c r="MM582" s="26">
        <v>1167.8888805248546</v>
      </c>
      <c r="MN582" s="26">
        <v>1088.008166668169</v>
      </c>
      <c r="MO582" s="26">
        <v>1409.8205336615499</v>
      </c>
      <c r="MP582" s="26">
        <v>1310.0679100604114</v>
      </c>
      <c r="MQ582"/>
      <c r="MR582"/>
      <c r="MS582" s="490"/>
      <c r="MT582" s="311"/>
      <c r="MU582" s="632">
        <v>573</v>
      </c>
      <c r="MV582" s="26">
        <v>365</v>
      </c>
      <c r="MW582" s="26">
        <v>348</v>
      </c>
      <c r="MX582" s="1048">
        <v>160.40294325493122</v>
      </c>
      <c r="MY582" s="1048">
        <v>252.01067695776737</v>
      </c>
      <c r="MZ582" s="1048">
        <v>342.2215462992574</v>
      </c>
      <c r="NA582" s="1048">
        <v>428.60828503577193</v>
      </c>
      <c r="NB582" s="1048">
        <v>507.39218274212135</v>
      </c>
      <c r="NC582" s="1048">
        <v>570.55440205871412</v>
      </c>
      <c r="ND582" s="1048">
        <v>496.95089279339788</v>
      </c>
      <c r="NE582" s="1048">
        <v>599.10282261431848</v>
      </c>
      <c r="NF582" s="1048">
        <v>573.10381618039969</v>
      </c>
      <c r="NG582" s="1048">
        <v>585.76874248938452</v>
      </c>
      <c r="NH582" s="1048">
        <v>452.49690816294856</v>
      </c>
      <c r="NI582" s="1048">
        <v>403.53295115905013</v>
      </c>
      <c r="NJ582" s="1048">
        <v>387.33087067748909</v>
      </c>
      <c r="NK582" s="1048">
        <v>363.49753966387681</v>
      </c>
      <c r="NL582" s="1048">
        <v>425.9398242889086</v>
      </c>
      <c r="NM582" s="1048">
        <v>455.98836948036279</v>
      </c>
      <c r="NN582" s="1048">
        <v>450.26535429628319</v>
      </c>
      <c r="NO582" s="1048">
        <v>549.76469487544546</v>
      </c>
      <c r="NP582" s="1048">
        <v>449.09429687562317</v>
      </c>
      <c r="NQ582" s="1048">
        <v>396.6872638483465</v>
      </c>
      <c r="NR582" s="1048">
        <v>470.93279190773455</v>
      </c>
      <c r="NS582" s="1048">
        <v>466.62294386772891</v>
      </c>
      <c r="NT582" s="1048">
        <v>538.38986236852088</v>
      </c>
      <c r="NU582" s="1048">
        <v>593.13958763402434</v>
      </c>
      <c r="NV582" s="1048">
        <v>555.78592978876623</v>
      </c>
      <c r="NW582" s="1048">
        <v>618.79163994600924</v>
      </c>
      <c r="NX582" s="1048">
        <v>692.70976437023671</v>
      </c>
      <c r="NY582" s="1048">
        <v>635.67153472023074</v>
      </c>
      <c r="NZ582" s="1048">
        <v>509.15281125521005</v>
      </c>
      <c r="OA582" s="1048">
        <v>480.44157917913009</v>
      </c>
      <c r="OB582" s="1048">
        <v>397.24345548961026</v>
      </c>
      <c r="OC582" s="1048">
        <v>368.36343807777291</v>
      </c>
      <c r="OD582" s="1048">
        <v>404.68508489362978</v>
      </c>
      <c r="OE582" s="1048">
        <v>434.62547918606975</v>
      </c>
      <c r="OF582" s="1048">
        <v>401.52365328036626</v>
      </c>
      <c r="OG582" s="1048">
        <v>285.55812868061844</v>
      </c>
      <c r="OH582" s="1048">
        <v>267.08911042089017</v>
      </c>
      <c r="OI582" s="1048">
        <v>244.21681345323321</v>
      </c>
      <c r="OJ582" s="1048">
        <v>295.35268950727317</v>
      </c>
      <c r="OK582" s="1048">
        <v>317.85655141897655</v>
      </c>
      <c r="OL582" s="1048">
        <v>303.71911119873755</v>
      </c>
      <c r="OM582" s="1048">
        <v>387.20204295871559</v>
      </c>
      <c r="ON582" s="1048">
        <v>484.80597277287535</v>
      </c>
      <c r="OO582" s="1048">
        <v>449.57410585705611</v>
      </c>
      <c r="OP582" s="1048">
        <v>375.06757665179271</v>
      </c>
      <c r="OQ582" s="1048">
        <v>484.03844735726835</v>
      </c>
      <c r="OR582" s="1048">
        <v>418.85872244714369</v>
      </c>
      <c r="OS582" s="1048">
        <v>432.70449245500731</v>
      </c>
      <c r="OT582" s="1048">
        <v>303.73170830036531</v>
      </c>
      <c r="OU582" s="311"/>
      <c r="OV582" s="490"/>
      <c r="OW582" s="311"/>
      <c r="OX582" s="632">
        <v>277</v>
      </c>
      <c r="OY582">
        <v>11831</v>
      </c>
      <c r="OZ582">
        <v>9594</v>
      </c>
      <c r="PA582">
        <v>10144</v>
      </c>
      <c r="PB582">
        <v>12303.823685215637</v>
      </c>
      <c r="PC582">
        <v>11969.177776384533</v>
      </c>
      <c r="PD582">
        <v>9144.0588168897993</v>
      </c>
      <c r="PE582">
        <v>8201.6787556576764</v>
      </c>
      <c r="PF582">
        <v>11754.364919324989</v>
      </c>
      <c r="PG582">
        <v>12063.571202611476</v>
      </c>
      <c r="PH582">
        <v>16003.289652362839</v>
      </c>
      <c r="PI582">
        <v>16868.589756668727</v>
      </c>
      <c r="PJ582">
        <v>14643.763010990091</v>
      </c>
      <c r="PK582">
        <v>14313.01092369164</v>
      </c>
      <c r="PL582">
        <v>16550.746575646426</v>
      </c>
      <c r="PM582">
        <v>13770.545756687061</v>
      </c>
      <c r="PN582">
        <v>17875.099786739898</v>
      </c>
      <c r="PO582">
        <v>18787.561055231745</v>
      </c>
      <c r="PP582">
        <v>18388.936957713995</v>
      </c>
      <c r="PQ582">
        <v>16967.751060971175</v>
      </c>
      <c r="PR582">
        <v>16808.951185175349</v>
      </c>
      <c r="PS582">
        <v>20541.406780178251</v>
      </c>
      <c r="PT582">
        <v>18660.731312497304</v>
      </c>
      <c r="PU582">
        <v>22688.174882960204</v>
      </c>
      <c r="PV582">
        <v>21416.018500840848</v>
      </c>
      <c r="PW582">
        <v>21498.356781881677</v>
      </c>
      <c r="PX582">
        <v>20283.085236135266</v>
      </c>
      <c r="PY582">
        <v>21697.886789165463</v>
      </c>
      <c r="PZ582">
        <v>19864.136650302102</v>
      </c>
      <c r="QA582">
        <v>21350.416003389459</v>
      </c>
      <c r="QB582">
        <v>17811.862062432421</v>
      </c>
      <c r="QC582">
        <v>17693.66558557289</v>
      </c>
      <c r="QD582">
        <v>19870.928225526019</v>
      </c>
      <c r="QE582">
        <v>16213.361127739501</v>
      </c>
      <c r="QF582">
        <v>17073.130451829315</v>
      </c>
      <c r="QG582">
        <v>18835.560452064259</v>
      </c>
      <c r="QH582">
        <v>19115.924006559042</v>
      </c>
      <c r="QI582">
        <v>20042.500157121431</v>
      </c>
      <c r="QJ582">
        <v>18231.696391796806</v>
      </c>
      <c r="QK582">
        <v>18810.21417571916</v>
      </c>
      <c r="QL582">
        <v>16284.152474402459</v>
      </c>
      <c r="QM582">
        <v>13031.375353066585</v>
      </c>
      <c r="QN582">
        <v>13919.548157135145</v>
      </c>
      <c r="QO582">
        <v>17277.808753614521</v>
      </c>
      <c r="QP582">
        <v>15910.689757247921</v>
      </c>
      <c r="QQ582">
        <v>15233.981133191324</v>
      </c>
      <c r="QR582">
        <v>16176.669905901352</v>
      </c>
      <c r="QS582">
        <v>20395.02119637885</v>
      </c>
      <c r="QT582">
        <v>20318.773010675766</v>
      </c>
      <c r="QU582">
        <v>16455.826421031972</v>
      </c>
      <c r="QV582">
        <v>18845.027941403445</v>
      </c>
      <c r="QW582">
        <v>19222.169147811288</v>
      </c>
      <c r="QY582" s="147"/>
      <c r="RA582" s="632">
        <v>277</v>
      </c>
      <c r="RB582">
        <v>29568</v>
      </c>
      <c r="RC582">
        <v>26180.000000000004</v>
      </c>
      <c r="RD582">
        <v>58520.000000000007</v>
      </c>
      <c r="RE582">
        <v>53297.011847340378</v>
      </c>
      <c r="RF582">
        <v>65138.367284756023</v>
      </c>
      <c r="RG582">
        <v>65406.805650072092</v>
      </c>
      <c r="RH582">
        <v>69217.083664733844</v>
      </c>
      <c r="RI582">
        <v>66006.665480274387</v>
      </c>
      <c r="RJ582">
        <v>62779.958411786494</v>
      </c>
      <c r="RK582">
        <v>58021.288265179108</v>
      </c>
      <c r="RL582">
        <v>61772.230112637204</v>
      </c>
      <c r="RM582">
        <v>63779.038159058131</v>
      </c>
      <c r="RN582">
        <v>57097.907110081607</v>
      </c>
      <c r="RO582">
        <v>54998.623064617168</v>
      </c>
      <c r="RP582">
        <v>59284.087365027866</v>
      </c>
      <c r="RQ582">
        <v>59915.639719495521</v>
      </c>
      <c r="RR582">
        <v>52985.110828660894</v>
      </c>
      <c r="RS582">
        <v>52762.460857130391</v>
      </c>
      <c r="RT582">
        <v>54846.723761187561</v>
      </c>
      <c r="RU582">
        <v>58734.834155634446</v>
      </c>
      <c r="RV582">
        <v>70436.66852800794</v>
      </c>
      <c r="RW582">
        <v>68002.724038994827</v>
      </c>
      <c r="RX582">
        <v>62804.293503753783</v>
      </c>
      <c r="RY582">
        <v>60434.987059983985</v>
      </c>
      <c r="RZ582">
        <v>64645.335433343993</v>
      </c>
      <c r="SA582">
        <v>60903.893998030406</v>
      </c>
      <c r="SB582">
        <v>62846.985482810924</v>
      </c>
      <c r="SC582">
        <v>61979.952869459477</v>
      </c>
      <c r="SD582">
        <v>69144.264532486137</v>
      </c>
      <c r="SE582">
        <v>71322.737337171377</v>
      </c>
      <c r="SF582">
        <v>69705.589130281805</v>
      </c>
      <c r="SG582">
        <v>62985.985584673785</v>
      </c>
      <c r="SH582">
        <v>71711.028568407288</v>
      </c>
      <c r="SI582">
        <v>66480.137051144207</v>
      </c>
      <c r="SJ582">
        <v>69866.096047468134</v>
      </c>
      <c r="SK582">
        <v>67848.682411100337</v>
      </c>
      <c r="SL582">
        <v>51410.885697354679</v>
      </c>
      <c r="SM582">
        <v>57645.551624160304</v>
      </c>
      <c r="SN582">
        <v>53866.153677704038</v>
      </c>
      <c r="SO582">
        <v>41389.080809126208</v>
      </c>
      <c r="SP582">
        <v>41251.644296251689</v>
      </c>
      <c r="SQ582">
        <v>41055.988091678701</v>
      </c>
      <c r="SR582">
        <v>47568.740990474515</v>
      </c>
      <c r="SS582">
        <v>46363.722516377798</v>
      </c>
      <c r="ST582">
        <v>45535.88294685544</v>
      </c>
      <c r="SU582">
        <v>37638.269601971413</v>
      </c>
      <c r="SV582">
        <v>38795.958720466035</v>
      </c>
      <c r="SW582">
        <v>29887.719735963161</v>
      </c>
      <c r="SX582">
        <v>34070.078724421299</v>
      </c>
      <c r="SY582">
        <v>35329.476861338997</v>
      </c>
      <c r="SZ582">
        <v>38890.110812185958</v>
      </c>
      <c r="TB582" s="147"/>
      <c r="TD582" s="632">
        <v>277</v>
      </c>
      <c r="TE582">
        <v>5636</v>
      </c>
      <c r="TF582">
        <v>4947.8</v>
      </c>
      <c r="TG582">
        <v>6270</v>
      </c>
      <c r="TH582">
        <v>7647.3878068430922</v>
      </c>
      <c r="TI582">
        <v>5642.6005784551726</v>
      </c>
      <c r="TJ582">
        <v>6060.9045661232358</v>
      </c>
      <c r="TK582">
        <v>4978.60167726086</v>
      </c>
      <c r="TL582">
        <v>5508.9106003106963</v>
      </c>
      <c r="TM582">
        <v>7205.8841485840976</v>
      </c>
      <c r="TN582">
        <v>6809.7747440946669</v>
      </c>
      <c r="TO582">
        <v>5830.2633683974673</v>
      </c>
      <c r="TP582">
        <v>5719.0152191916604</v>
      </c>
      <c r="TQ582">
        <v>7406.8298577236319</v>
      </c>
      <c r="TR582">
        <v>6199.552913410811</v>
      </c>
      <c r="TS582">
        <v>5035.1961392400772</v>
      </c>
      <c r="TT582">
        <v>5127.6067634356623</v>
      </c>
      <c r="TU582">
        <v>4659.6505072324226</v>
      </c>
      <c r="TV582">
        <v>2213.0387449076698</v>
      </c>
      <c r="TW582">
        <v>995.97284916148396</v>
      </c>
      <c r="TX582">
        <v>2003.579534478496</v>
      </c>
      <c r="TY582">
        <v>1681.6434996515291</v>
      </c>
      <c r="TZ582">
        <v>1212.3680354550395</v>
      </c>
      <c r="UA582">
        <v>1461.0354453563184</v>
      </c>
      <c r="UB582">
        <v>2350.3670540771841</v>
      </c>
      <c r="UC582">
        <v>2775.0897947142967</v>
      </c>
      <c r="UD582">
        <v>4069.3658509003344</v>
      </c>
      <c r="UE582">
        <v>5534.9385443088886</v>
      </c>
      <c r="UF582">
        <v>5656.8946268421641</v>
      </c>
      <c r="UG582">
        <v>6166.4314440944909</v>
      </c>
      <c r="UH582">
        <v>5838.8622119874481</v>
      </c>
      <c r="UI582">
        <v>6149.6621393250762</v>
      </c>
      <c r="UJ582">
        <v>6714.4119902307757</v>
      </c>
      <c r="UK582">
        <v>6351.8077648017816</v>
      </c>
      <c r="UL582">
        <v>6755.5289107879871</v>
      </c>
      <c r="UM582">
        <v>6763.5083640097646</v>
      </c>
      <c r="UN582">
        <v>8120.7984087787709</v>
      </c>
      <c r="UO582">
        <v>6551.7132807684538</v>
      </c>
      <c r="UP582">
        <v>6797.5047450387419</v>
      </c>
      <c r="UQ582">
        <v>6489.368607058178</v>
      </c>
      <c r="UR582">
        <v>5090.0055472602335</v>
      </c>
      <c r="US582">
        <v>4154.9161467597523</v>
      </c>
      <c r="UT582">
        <v>5281.2365749853816</v>
      </c>
      <c r="UU582">
        <v>6372.6012982074599</v>
      </c>
      <c r="UV582">
        <v>6544.0984559377102</v>
      </c>
      <c r="UW582">
        <v>7839.8250559426006</v>
      </c>
      <c r="UX582">
        <v>9290.9810113059884</v>
      </c>
      <c r="UY582">
        <v>8356.4432228766018</v>
      </c>
      <c r="UZ582">
        <v>8409.7820877329068</v>
      </c>
      <c r="VA582">
        <v>8923.5910263383121</v>
      </c>
      <c r="VB582">
        <v>7598.9229490820962</v>
      </c>
      <c r="VC582">
        <v>8535.2574277075528</v>
      </c>
      <c r="VE582" s="147"/>
      <c r="VJ582" s="632">
        <v>277</v>
      </c>
      <c r="VK582" s="486">
        <f t="shared" si="599"/>
        <v>739.55899999999986</v>
      </c>
      <c r="VL582" s="486">
        <f t="shared" si="600"/>
        <v>696.1318</v>
      </c>
      <c r="VM582" s="486">
        <f t="shared" si="601"/>
        <v>785.67372293644053</v>
      </c>
      <c r="VN582" s="486">
        <f t="shared" si="602"/>
        <v>827.32116198023061</v>
      </c>
      <c r="VO582" s="486">
        <f t="shared" si="603"/>
        <v>792.41565357446541</v>
      </c>
      <c r="VP582" s="486">
        <f t="shared" si="604"/>
        <v>866.99452521442709</v>
      </c>
      <c r="VQ582" s="486">
        <f t="shared" si="605"/>
        <v>815.66392027994175</v>
      </c>
      <c r="VR582" s="486">
        <f t="shared" si="606"/>
        <v>850.73841535329495</v>
      </c>
      <c r="VS582" s="486">
        <f t="shared" si="607"/>
        <v>851.26079087737594</v>
      </c>
      <c r="VT582" s="486">
        <f t="shared" si="608"/>
        <v>909.55314832060742</v>
      </c>
      <c r="VU582" s="486">
        <f t="shared" si="609"/>
        <v>966.63444894924612</v>
      </c>
      <c r="VV582" s="486">
        <f t="shared" si="610"/>
        <v>942.67632998037254</v>
      </c>
      <c r="VW582" s="486">
        <f t="shared" si="611"/>
        <v>843.21603065965235</v>
      </c>
      <c r="VX582" s="486">
        <f t="shared" si="612"/>
        <v>808.91715446535727</v>
      </c>
      <c r="VY582" s="486">
        <f t="shared" si="613"/>
        <v>819.74442419850664</v>
      </c>
      <c r="VZ582" s="486">
        <f t="shared" si="614"/>
        <v>780.85351515821208</v>
      </c>
      <c r="WA582" s="486">
        <f t="shared" si="615"/>
        <v>762.11778745269839</v>
      </c>
      <c r="WB582" s="486">
        <f t="shared" si="616"/>
        <v>808.37350628085301</v>
      </c>
      <c r="WC582" s="486">
        <f t="shared" si="617"/>
        <v>825.10044522668431</v>
      </c>
      <c r="WD582" s="486">
        <f t="shared" si="618"/>
        <v>955.63787346086224</v>
      </c>
      <c r="WE582" s="486">
        <f t="shared" si="619"/>
        <v>929.57151521532785</v>
      </c>
      <c r="WF582" s="486">
        <f t="shared" si="620"/>
        <v>874.71090868288638</v>
      </c>
      <c r="WG582" s="486">
        <f t="shared" si="621"/>
        <v>890.25281880038108</v>
      </c>
      <c r="WH582" s="486">
        <f t="shared" si="622"/>
        <v>768.01851665651952</v>
      </c>
      <c r="WI582" s="486">
        <f t="shared" si="623"/>
        <v>814.75703052919869</v>
      </c>
      <c r="WJ582" s="486">
        <f t="shared" si="624"/>
        <v>806.85829414517207</v>
      </c>
      <c r="WK582" s="486">
        <f t="shared" si="625"/>
        <v>745.62767578882858</v>
      </c>
      <c r="WL582" s="486">
        <f t="shared" si="626"/>
        <v>790.90776073548443</v>
      </c>
      <c r="WM582" s="486">
        <f t="shared" si="627"/>
        <v>758.2513200692141</v>
      </c>
      <c r="WN582" s="486">
        <f t="shared" si="628"/>
        <v>710.11542191397064</v>
      </c>
      <c r="WO582" s="486">
        <f t="shared" si="629"/>
        <v>756.12132805132273</v>
      </c>
      <c r="WP582" s="486">
        <f t="shared" si="630"/>
        <v>744.16710425102747</v>
      </c>
      <c r="WQ582" s="486">
        <f t="shared" si="631"/>
        <v>868.99141223489346</v>
      </c>
      <c r="WR582" s="486">
        <f t="shared" si="632"/>
        <v>864.82498302025704</v>
      </c>
      <c r="WS582" s="486">
        <f t="shared" si="633"/>
        <v>890.63272234329906</v>
      </c>
      <c r="WT582" s="486">
        <f t="shared" si="634"/>
        <v>889.98741113949495</v>
      </c>
      <c r="WU582" s="486">
        <f t="shared" si="635"/>
        <v>957.5817936999872</v>
      </c>
      <c r="WV582" s="486">
        <f t="shared" si="636"/>
        <v>981.57491238194189</v>
      </c>
      <c r="WW582" s="486">
        <f t="shared" si="637"/>
        <v>942.18670712776247</v>
      </c>
      <c r="WX582" s="486">
        <f t="shared" si="638"/>
        <v>1041.9906606620052</v>
      </c>
      <c r="WY582" s="486">
        <f t="shared" si="639"/>
        <v>1003.0893102505059</v>
      </c>
      <c r="WZ582" s="486">
        <f t="shared" si="640"/>
        <v>1021.5209323529833</v>
      </c>
      <c r="XA582" s="486">
        <f t="shared" si="641"/>
        <v>858.69578298126362</v>
      </c>
      <c r="XB582" s="486">
        <f t="shared" si="642"/>
        <v>848.42475320194717</v>
      </c>
      <c r="XC582" s="486">
        <f t="shared" si="643"/>
        <v>947.59083933109071</v>
      </c>
      <c r="XD582" s="486">
        <f t="shared" si="644"/>
        <v>960.21984238009622</v>
      </c>
      <c r="XE582" s="486">
        <f t="shared" si="645"/>
        <v>864.04600805829875</v>
      </c>
      <c r="XF582" s="486">
        <f t="shared" si="646"/>
        <v>944.33014583736008</v>
      </c>
      <c r="XG582" s="486">
        <f t="shared" si="647"/>
        <v>930.64386737860627</v>
      </c>
      <c r="XH582" s="486">
        <f t="shared" si="648"/>
        <v>885.1533062006198</v>
      </c>
      <c r="XI582" s="486">
        <f t="shared" si="649"/>
        <v>934.92771682467139</v>
      </c>
      <c r="XJ582" s="118">
        <f t="shared" si="650"/>
        <v>860.28149914932646</v>
      </c>
      <c r="XK582" s="1008">
        <f t="shared" si="651"/>
        <v>589</v>
      </c>
    </row>
    <row r="583" spans="25:635" x14ac:dyDescent="0.45">
      <c r="Y583" s="147"/>
      <c r="AA583" s="632">
        <v>574</v>
      </c>
      <c r="AB583" s="26">
        <v>1636</v>
      </c>
      <c r="AC583" s="26">
        <v>1636</v>
      </c>
      <c r="AD583" s="26">
        <v>1569.0950515772411</v>
      </c>
      <c r="AE583" s="26">
        <v>1636.8104416773178</v>
      </c>
      <c r="AF583" s="26">
        <v>1146.1553760380216</v>
      </c>
      <c r="AG583" s="26">
        <v>1334.0894418549074</v>
      </c>
      <c r="AH583" s="26">
        <v>1551.5915427646955</v>
      </c>
      <c r="AI583" s="26">
        <v>1822.7088658859125</v>
      </c>
      <c r="AJ583" s="26">
        <v>1453.9677703865907</v>
      </c>
      <c r="AK583" s="26">
        <v>1294.8110679323679</v>
      </c>
      <c r="AL583" s="26">
        <v>1073.400682920915</v>
      </c>
      <c r="AM583" s="26">
        <v>1132.3133100735893</v>
      </c>
      <c r="AN583" s="26">
        <v>1231.6350467361435</v>
      </c>
      <c r="AO583" s="26">
        <v>1704.9666122162262</v>
      </c>
      <c r="AP583" s="26">
        <v>1525.8391717851723</v>
      </c>
      <c r="AQ583" s="26">
        <v>1068.5765349629846</v>
      </c>
      <c r="AR583" s="26">
        <v>1396.1662108358619</v>
      </c>
      <c r="AS583" s="26">
        <v>1560.0978243355362</v>
      </c>
      <c r="AT583" s="26">
        <v>1566.0496137073292</v>
      </c>
      <c r="AU583" s="26">
        <v>1254.2320305023568</v>
      </c>
      <c r="AV583" s="26">
        <v>1173.8516187284768</v>
      </c>
      <c r="AW583" s="26">
        <v>1525.2561286067587</v>
      </c>
      <c r="AX583" s="26">
        <v>1674.376805428376</v>
      </c>
      <c r="AY583" s="26">
        <v>1788.8948044125646</v>
      </c>
      <c r="AZ583" s="26">
        <v>1551.1918300518989</v>
      </c>
      <c r="BA583" s="26">
        <v>1239.4736701167903</v>
      </c>
      <c r="BB583" s="26">
        <v>1502.9731221063851</v>
      </c>
      <c r="BC583" s="26">
        <v>1736.7942533970363</v>
      </c>
      <c r="BD583" s="26">
        <v>2165.8862513184949</v>
      </c>
      <c r="BE583" s="26">
        <v>2207.3808897407039</v>
      </c>
      <c r="BF583" s="26">
        <v>1993.4917671801884</v>
      </c>
      <c r="BG583" s="26">
        <v>2007.8677368973713</v>
      </c>
      <c r="BH583" s="26">
        <v>1828.7413695369519</v>
      </c>
      <c r="BI583" s="26">
        <v>1637.3584416640119</v>
      </c>
      <c r="BJ583" s="26">
        <v>1241.3675061587037</v>
      </c>
      <c r="BK583" s="26">
        <v>1892.3608463961284</v>
      </c>
      <c r="BL583" s="26">
        <v>1972.0818518414833</v>
      </c>
      <c r="BM583" s="26">
        <v>2071.7834539477362</v>
      </c>
      <c r="BN583" s="26">
        <v>1987.2196685625067</v>
      </c>
      <c r="BO583" s="26">
        <v>1658.4670678898444</v>
      </c>
      <c r="BP583" s="26">
        <v>1330.4299717569993</v>
      </c>
      <c r="BQ583" s="26">
        <v>1432.3917509313371</v>
      </c>
      <c r="BR583" s="26">
        <v>1503.4888300393604</v>
      </c>
      <c r="BS583" s="26">
        <v>1576.1538797439532</v>
      </c>
      <c r="BT583" s="26">
        <v>1673.2781914552743</v>
      </c>
      <c r="BU583" s="26">
        <v>1605.0092897618902</v>
      </c>
      <c r="BV583" s="26">
        <v>1996.2974239538514</v>
      </c>
      <c r="BW583" s="26">
        <v>2172.1035196178564</v>
      </c>
      <c r="BX583" s="26">
        <v>2576.4065940999985</v>
      </c>
      <c r="BY583" s="26">
        <v>2388.6308957482711</v>
      </c>
      <c r="BZ583" s="26">
        <v>2316.3217688630357</v>
      </c>
      <c r="CA583" s="16"/>
      <c r="CB583" s="147"/>
      <c r="CC583" s="16"/>
      <c r="CD583" s="632">
        <v>574</v>
      </c>
      <c r="CE583" s="26">
        <v>365</v>
      </c>
      <c r="CF583" s="26">
        <v>348</v>
      </c>
      <c r="CG583" s="1048">
        <v>513.12075816229594</v>
      </c>
      <c r="CH583" s="1048">
        <v>559.30808756697775</v>
      </c>
      <c r="CI583" s="1048">
        <v>438.19230526841142</v>
      </c>
      <c r="CJ583" s="1048">
        <v>428.29960949154639</v>
      </c>
      <c r="CK583" s="1048">
        <v>405.71604223082386</v>
      </c>
      <c r="CL583" s="1048">
        <v>335.99670958223771</v>
      </c>
      <c r="CM583" s="1048">
        <v>396.67277427726464</v>
      </c>
      <c r="CN583" s="1048">
        <v>361.71943424644184</v>
      </c>
      <c r="CO583" s="1048">
        <v>442.81220040639226</v>
      </c>
      <c r="CP583" s="1048">
        <v>498.16879747307183</v>
      </c>
      <c r="CQ583" s="1048">
        <v>357.25341163630458</v>
      </c>
      <c r="CR583" s="1048">
        <v>276.97722166966923</v>
      </c>
      <c r="CS583" s="1048">
        <v>354.73297826509076</v>
      </c>
      <c r="CT583" s="1048">
        <v>357.32955452265418</v>
      </c>
      <c r="CU583" s="1048">
        <v>295.99916834025299</v>
      </c>
      <c r="CV583" s="1048">
        <v>182.14731811326769</v>
      </c>
      <c r="CW583" s="1048">
        <v>247.72832612767024</v>
      </c>
      <c r="CX583" s="1048">
        <v>213.08763453409057</v>
      </c>
      <c r="CY583" s="1048">
        <v>303.13019284577177</v>
      </c>
      <c r="CZ583" s="1048">
        <v>307.8084449683771</v>
      </c>
      <c r="DA583" s="1048">
        <v>328.91902193862421</v>
      </c>
      <c r="DB583" s="1048">
        <v>335.38176427060415</v>
      </c>
      <c r="DC583" s="1048">
        <v>326.96111610916614</v>
      </c>
      <c r="DD583" s="1048">
        <v>293.41536473865597</v>
      </c>
      <c r="DE583" s="1048">
        <v>294.75380130429153</v>
      </c>
      <c r="DF583" s="1048">
        <v>369.83440681439038</v>
      </c>
      <c r="DG583" s="1048">
        <v>349.43371278471216</v>
      </c>
      <c r="DH583" s="1048">
        <v>443.33110344104637</v>
      </c>
      <c r="DI583" s="1048">
        <v>436.15482886658788</v>
      </c>
      <c r="DJ583" s="1048">
        <v>383.85788261038533</v>
      </c>
      <c r="DK583" s="1048">
        <v>337.27827256726903</v>
      </c>
      <c r="DL583" s="1048">
        <v>206.26359605886711</v>
      </c>
      <c r="DM583" s="1048">
        <v>251.39626343184869</v>
      </c>
      <c r="DN583" s="1048">
        <v>312.71414202914133</v>
      </c>
      <c r="DO583" s="1048">
        <v>279.42406432157031</v>
      </c>
      <c r="DP583" s="1048">
        <v>243.85674958698502</v>
      </c>
      <c r="DQ583" s="1048">
        <v>211.78936468909066</v>
      </c>
      <c r="DR583" s="1048">
        <v>231.38190591233408</v>
      </c>
      <c r="DS583" s="1048">
        <v>306.07520987318804</v>
      </c>
      <c r="DT583" s="1048">
        <v>406.57762607057879</v>
      </c>
      <c r="DU583" s="1048">
        <v>559.09183558554798</v>
      </c>
      <c r="DV583" s="1048">
        <v>437.7273612068401</v>
      </c>
      <c r="DW583" s="1048">
        <v>544.51835224741581</v>
      </c>
      <c r="DX583" s="1048">
        <v>522.24824126130227</v>
      </c>
      <c r="DY583" s="1048">
        <v>555.43444970843007</v>
      </c>
      <c r="DZ583" s="1048">
        <v>578.88513737012704</v>
      </c>
      <c r="EA583" s="1048">
        <v>473.98765700173419</v>
      </c>
      <c r="EB583" s="1048">
        <v>457.51769740380803</v>
      </c>
      <c r="EC583" s="1048">
        <v>365.53396251152816</v>
      </c>
      <c r="ED583" s="16"/>
      <c r="EE583" s="16"/>
      <c r="EF583" s="147"/>
      <c r="EG583" s="16"/>
      <c r="EH583" s="632">
        <v>574</v>
      </c>
      <c r="EI583" s="488">
        <v>11831</v>
      </c>
      <c r="EJ583" s="488">
        <v>9594</v>
      </c>
      <c r="EK583" s="488">
        <v>10144</v>
      </c>
      <c r="EL583" s="488">
        <v>12898.44934611212</v>
      </c>
      <c r="EM583" s="488">
        <v>12752.324294866165</v>
      </c>
      <c r="EN583" s="488">
        <v>14390.946465194123</v>
      </c>
      <c r="EO583" s="488">
        <v>12356.549547573877</v>
      </c>
      <c r="EP583" s="488">
        <v>12461.80736834152</v>
      </c>
      <c r="EQ583" s="488">
        <v>14172.396294199949</v>
      </c>
      <c r="ER583" s="488">
        <v>13332.619640661789</v>
      </c>
      <c r="ES583" s="488">
        <v>13298.217762273596</v>
      </c>
      <c r="ET583" s="488">
        <v>18701.665006696741</v>
      </c>
      <c r="EU583" s="488">
        <v>20568.92568149812</v>
      </c>
      <c r="EV583" s="488">
        <v>21918.510746103322</v>
      </c>
      <c r="EW583" s="488">
        <v>24571.979143391676</v>
      </c>
      <c r="EX583" s="488">
        <v>26197.050697928757</v>
      </c>
      <c r="EY583" s="488">
        <v>24185.060073299082</v>
      </c>
      <c r="EZ583" s="488">
        <v>23734.002653137792</v>
      </c>
      <c r="FA583" s="488">
        <v>19711.217455747395</v>
      </c>
      <c r="FB583" s="488">
        <v>16455.514587828355</v>
      </c>
      <c r="FC583" s="488">
        <v>14075.885900706173</v>
      </c>
      <c r="FD583" s="488">
        <v>17127.109959022546</v>
      </c>
      <c r="FE583" s="488">
        <v>13932.402375020578</v>
      </c>
      <c r="FF583" s="488">
        <v>14540.228882241026</v>
      </c>
      <c r="FG583" s="488">
        <v>16268.702525944011</v>
      </c>
      <c r="FH583" s="488">
        <v>20702.824552634978</v>
      </c>
      <c r="FI583" s="488">
        <v>19816.940070418987</v>
      </c>
      <c r="FJ583" s="488">
        <v>20680.534237198066</v>
      </c>
      <c r="FK583" s="488">
        <v>20776.823713188041</v>
      </c>
      <c r="FL583" s="488">
        <v>16172.659472560164</v>
      </c>
      <c r="FM583" s="488">
        <v>16107.561555859726</v>
      </c>
      <c r="FN583" s="488">
        <v>17164.264110230873</v>
      </c>
      <c r="FO583" s="488">
        <v>19538.812285252778</v>
      </c>
      <c r="FP583" s="488">
        <v>17917.676958882053</v>
      </c>
      <c r="FQ583" s="488">
        <v>18377.195469855156</v>
      </c>
      <c r="FR583" s="488">
        <v>21067.755109019698</v>
      </c>
      <c r="FS583" s="488">
        <v>25794.776197733714</v>
      </c>
      <c r="FT583" s="488">
        <v>28489.733755946741</v>
      </c>
      <c r="FU583" s="488">
        <v>26314.806275661274</v>
      </c>
      <c r="FV583" s="488">
        <v>24601.130058924588</v>
      </c>
      <c r="FW583" s="488">
        <v>22277.60217423502</v>
      </c>
      <c r="FX583" s="488">
        <v>22533.354371084788</v>
      </c>
      <c r="FY583" s="488">
        <v>21680.15179471573</v>
      </c>
      <c r="FZ583" s="488">
        <v>20972.06660740995</v>
      </c>
      <c r="GA583" s="488">
        <v>22966.746074088027</v>
      </c>
      <c r="GB583" s="488">
        <v>20755.570393977905</v>
      </c>
      <c r="GC583" s="488">
        <v>18978.021260185105</v>
      </c>
      <c r="GD583" s="488">
        <v>19868.007856529828</v>
      </c>
      <c r="GE583" s="488">
        <v>14371.675494952837</v>
      </c>
      <c r="GF583" s="488">
        <v>13953.000342607736</v>
      </c>
      <c r="GG583" s="488">
        <v>18414.103870067182</v>
      </c>
      <c r="GH583" s="16"/>
      <c r="GI583" s="147"/>
      <c r="GJ583" s="16"/>
      <c r="GK583" s="632">
        <v>574</v>
      </c>
      <c r="GL583" s="16">
        <v>29568</v>
      </c>
      <c r="GM583" s="16">
        <v>26180.000000000004</v>
      </c>
      <c r="GN583" s="16">
        <v>58520.000000000007</v>
      </c>
      <c r="GO583" s="311">
        <v>56016.814377269897</v>
      </c>
      <c r="GP583" s="311">
        <v>58351.636741840761</v>
      </c>
      <c r="GQ583" s="311">
        <v>65445.07707203101</v>
      </c>
      <c r="GR583" s="311">
        <v>73378.963944751493</v>
      </c>
      <c r="GS583" s="311">
        <v>71911.65231728561</v>
      </c>
      <c r="GT583" s="311">
        <v>77699.971852858551</v>
      </c>
      <c r="GU583" s="311">
        <v>76748.498107910113</v>
      </c>
      <c r="GV583" s="311">
        <v>77979.409951569571</v>
      </c>
      <c r="GW583" s="311">
        <v>71709.749349016289</v>
      </c>
      <c r="GX583" s="311">
        <v>74942.989965506611</v>
      </c>
      <c r="GY583" s="311">
        <v>73791.825150129036</v>
      </c>
      <c r="GZ583" s="311">
        <v>66688.589967516687</v>
      </c>
      <c r="HA583" s="311">
        <v>53306.300840379568</v>
      </c>
      <c r="HB583" s="311">
        <v>58491.288749193525</v>
      </c>
      <c r="HC583" s="311">
        <v>66044.185226971662</v>
      </c>
      <c r="HD583" s="311">
        <v>72464.354891813025</v>
      </c>
      <c r="HE583" s="311">
        <v>76361.595218467104</v>
      </c>
      <c r="HF583" s="311">
        <v>76223.604960190627</v>
      </c>
      <c r="HG583" s="311">
        <v>73175.038735621987</v>
      </c>
      <c r="HH583" s="311">
        <v>80766.948671717662</v>
      </c>
      <c r="HI583" s="311">
        <v>77518.881386255613</v>
      </c>
      <c r="HJ583" s="311">
        <v>71803.741817893737</v>
      </c>
      <c r="HK583" s="311">
        <v>72658.809188039901</v>
      </c>
      <c r="HL583" s="311">
        <v>68778.288410708803</v>
      </c>
      <c r="HM583" s="311">
        <v>80714.111116377127</v>
      </c>
      <c r="HN583" s="311">
        <v>84046.624321378986</v>
      </c>
      <c r="HO583" s="311">
        <v>83655.440768288012</v>
      </c>
      <c r="HP583" s="311">
        <v>82459.097409790731</v>
      </c>
      <c r="HQ583" s="311">
        <v>82917.718192342654</v>
      </c>
      <c r="HR583" s="311">
        <v>76731.955616092644</v>
      </c>
      <c r="HS583" s="311">
        <v>77716.458051320718</v>
      </c>
      <c r="HT583" s="311">
        <v>68964.107927889374</v>
      </c>
      <c r="HU583" s="311">
        <v>75928.02924409142</v>
      </c>
      <c r="HV583" s="311">
        <v>69010.743729331152</v>
      </c>
      <c r="HW583" s="311">
        <v>69042.469055790803</v>
      </c>
      <c r="HX583" s="311">
        <v>63498.794067548195</v>
      </c>
      <c r="HY583" s="311">
        <v>60788.124778392237</v>
      </c>
      <c r="HZ583" s="311">
        <v>53569.757598720564</v>
      </c>
      <c r="IA583" s="311">
        <v>54350.360263011957</v>
      </c>
      <c r="IB583" s="311">
        <v>46486.210479733665</v>
      </c>
      <c r="IC583" s="311">
        <v>55492.956045344152</v>
      </c>
      <c r="ID583" s="311">
        <v>48856.04435787518</v>
      </c>
      <c r="IE583" s="311">
        <v>53629.519439984018</v>
      </c>
      <c r="IF583" s="311">
        <v>46806.078387520836</v>
      </c>
      <c r="IG583" s="311">
        <v>41610.579610279274</v>
      </c>
      <c r="IH583" s="311">
        <v>27227.112960614402</v>
      </c>
      <c r="II583" s="311">
        <v>21150.397866708779</v>
      </c>
      <c r="IJ583" s="311">
        <v>30285.956565450146</v>
      </c>
      <c r="IL583" s="147"/>
      <c r="IN583" s="632">
        <v>574</v>
      </c>
      <c r="IO583" s="488">
        <v>5636</v>
      </c>
      <c r="IP583" s="488">
        <v>4947.8</v>
      </c>
      <c r="IQ583" s="488">
        <v>6270</v>
      </c>
      <c r="IR583" s="488">
        <v>7631.7101268506549</v>
      </c>
      <c r="IS583" s="488">
        <v>8251.5191318370689</v>
      </c>
      <c r="IT583" s="488">
        <v>7403.3402923125614</v>
      </c>
      <c r="IU583" s="488">
        <v>7010.3815130747307</v>
      </c>
      <c r="IV583" s="488">
        <v>7484.0336467423431</v>
      </c>
      <c r="IW583" s="488">
        <v>9011.4420332095906</v>
      </c>
      <c r="IX583" s="488">
        <v>6736.1405525913342</v>
      </c>
      <c r="IY583" s="488">
        <v>8141.1190065371648</v>
      </c>
      <c r="IZ583" s="488">
        <v>7766.0293652961936</v>
      </c>
      <c r="JA583" s="488">
        <v>7966.9277749352123</v>
      </c>
      <c r="JB583" s="488">
        <v>8661.9678750187268</v>
      </c>
      <c r="JC583" s="488">
        <v>7024.1236974564681</v>
      </c>
      <c r="JD583" s="488">
        <v>7135.3618716549008</v>
      </c>
      <c r="JE583" s="488">
        <v>6251.7061727172513</v>
      </c>
      <c r="JF583" s="488">
        <v>6576.2593053548107</v>
      </c>
      <c r="JG583" s="488">
        <v>6622.4960214977655</v>
      </c>
      <c r="JH583" s="488">
        <v>6880.24836302118</v>
      </c>
      <c r="JI583" s="488">
        <v>6191.6294334002814</v>
      </c>
      <c r="JJ583" s="488">
        <v>5668.3558151025609</v>
      </c>
      <c r="JK583" s="488">
        <v>5338.3179524882189</v>
      </c>
      <c r="JL583" s="488">
        <v>4624.0049121060365</v>
      </c>
      <c r="JM583" s="488">
        <v>4396.0772781744736</v>
      </c>
      <c r="JN583" s="488">
        <v>4148.5307811708499</v>
      </c>
      <c r="JO583" s="488">
        <v>5353.6689513111569</v>
      </c>
      <c r="JP583" s="488">
        <v>5042.0954586944263</v>
      </c>
      <c r="JQ583" s="488">
        <v>5687.6237127337918</v>
      </c>
      <c r="JR583" s="488">
        <v>6067.2906147512194</v>
      </c>
      <c r="JS583" s="488">
        <v>6014.5764527532419</v>
      </c>
      <c r="JT583" s="488">
        <v>5997.6546373773062</v>
      </c>
      <c r="JU583" s="488">
        <v>5126.5095806586978</v>
      </c>
      <c r="JV583" s="488">
        <v>5857.5626510703387</v>
      </c>
      <c r="JW583" s="488">
        <v>4148.0995701261299</v>
      </c>
      <c r="JX583" s="488">
        <v>3826.63332279933</v>
      </c>
      <c r="JY583" s="488">
        <v>3149.697267490993</v>
      </c>
      <c r="JZ583" s="488">
        <v>2744.523235510625</v>
      </c>
      <c r="KA583" s="488">
        <v>3021.8453226518882</v>
      </c>
      <c r="KB583" s="488">
        <v>3200.777832165059</v>
      </c>
      <c r="KC583" s="488">
        <v>2997.2302630759186</v>
      </c>
      <c r="KD583" s="488">
        <v>3526.0620641020782</v>
      </c>
      <c r="KE583" s="488">
        <v>4329.743109299292</v>
      </c>
      <c r="KF583" s="488">
        <v>5027.0330099641214</v>
      </c>
      <c r="KG583" s="488">
        <v>5977.5655347019147</v>
      </c>
      <c r="KH583" s="488">
        <v>4703.9155270266474</v>
      </c>
      <c r="KI583" s="488">
        <v>4239.7260380832531</v>
      </c>
      <c r="KJ583" s="488">
        <v>5183.6947218134392</v>
      </c>
      <c r="KK583" s="488">
        <v>6430.7876500501716</v>
      </c>
      <c r="KL583" s="488">
        <v>4852.6114130298765</v>
      </c>
      <c r="KM583" s="488">
        <v>3803.7834389334512</v>
      </c>
      <c r="KO583" s="147"/>
      <c r="KQ583" s="632">
        <v>622</v>
      </c>
      <c r="KR583" s="26">
        <v>1636</v>
      </c>
      <c r="KS583" s="26">
        <v>1636</v>
      </c>
      <c r="KT583" s="26">
        <v>1743.664637200593</v>
      </c>
      <c r="KU583" s="26">
        <v>1609.2802156307464</v>
      </c>
      <c r="KV583" s="26">
        <v>1630.0953767077467</v>
      </c>
      <c r="KW583" s="26">
        <v>1587.9922130716322</v>
      </c>
      <c r="KX583" s="26">
        <v>1690.1540912199782</v>
      </c>
      <c r="KY583" s="26">
        <v>1591.1746602193632</v>
      </c>
      <c r="KZ583" s="26">
        <v>1881.2580785727007</v>
      </c>
      <c r="LA583" s="26">
        <v>2198.0324967211454</v>
      </c>
      <c r="LB583" s="26">
        <v>2210.953244794227</v>
      </c>
      <c r="LC583" s="26">
        <v>2040.2984610732972</v>
      </c>
      <c r="LD583" s="26">
        <v>1984.2459806499799</v>
      </c>
      <c r="LE583" s="26">
        <v>1341.6380106990323</v>
      </c>
      <c r="LF583" s="26">
        <v>1425.8996338447196</v>
      </c>
      <c r="LG583" s="26">
        <v>1354.9758982033313</v>
      </c>
      <c r="LH583" s="26">
        <v>815.48280083835141</v>
      </c>
      <c r="LI583" s="26">
        <v>561.20533164439166</v>
      </c>
      <c r="LJ583" s="26">
        <v>744.3676638639688</v>
      </c>
      <c r="LK583" s="26">
        <v>1200.5345283741444</v>
      </c>
      <c r="LL583" s="26">
        <v>1307.9765921878975</v>
      </c>
      <c r="LM583" s="26">
        <v>1454.9644079438849</v>
      </c>
      <c r="LN583" s="26">
        <v>970.70058048427404</v>
      </c>
      <c r="LO583" s="26">
        <v>759.62870173971658</v>
      </c>
      <c r="LP583" s="26">
        <v>988.23235397985968</v>
      </c>
      <c r="LQ583" s="26">
        <v>559.22313963882584</v>
      </c>
      <c r="LR583" s="26">
        <v>782.57229496851721</v>
      </c>
      <c r="LS583" s="26">
        <v>1141.8472111894787</v>
      </c>
      <c r="LT583" s="26">
        <v>1325.5955911810652</v>
      </c>
      <c r="LU583" s="26">
        <v>1587.7850222974671</v>
      </c>
      <c r="LV583" s="26">
        <v>1645.2226653097714</v>
      </c>
      <c r="LW583" s="26">
        <v>1806.9341135505204</v>
      </c>
      <c r="LX583" s="26">
        <v>1930.7931984137883</v>
      </c>
      <c r="LY583" s="26">
        <v>1783.3003167140935</v>
      </c>
      <c r="LZ583" s="26">
        <v>1836.3897534693183</v>
      </c>
      <c r="MA583" s="26">
        <v>1127.2129200520749</v>
      </c>
      <c r="MB583" s="26">
        <v>1280.9491419718777</v>
      </c>
      <c r="MC583" s="26">
        <v>1545.9197372415492</v>
      </c>
      <c r="MD583" s="26">
        <v>1243.5829336717347</v>
      </c>
      <c r="ME583" s="26">
        <v>1397.242841389394</v>
      </c>
      <c r="MF583" s="26">
        <v>1747.624603048575</v>
      </c>
      <c r="MG583" s="26">
        <v>1524.0005908204014</v>
      </c>
      <c r="MH583" s="26">
        <v>1410.9217399194836</v>
      </c>
      <c r="MI583" s="26">
        <v>1624.959321596908</v>
      </c>
      <c r="MJ583" s="26">
        <v>1352.5758445657689</v>
      </c>
      <c r="MK583" s="26">
        <v>1553.3224498152363</v>
      </c>
      <c r="ML583" s="26">
        <v>1174.8973993532031</v>
      </c>
      <c r="MM583" s="26">
        <v>1717.1827298311414</v>
      </c>
      <c r="MN583" s="26">
        <v>1432.8408003332922</v>
      </c>
      <c r="MO583" s="26">
        <v>1771.2551650238636</v>
      </c>
      <c r="MP583" s="26">
        <v>1510.4332920640334</v>
      </c>
      <c r="MQ583"/>
      <c r="MR583"/>
      <c r="MS583" s="490"/>
      <c r="MT583" s="311"/>
      <c r="MU583" s="632">
        <v>574</v>
      </c>
      <c r="MV583" s="26">
        <v>365</v>
      </c>
      <c r="MW583" s="26">
        <v>348</v>
      </c>
      <c r="MX583" s="1048">
        <v>279.94190549522693</v>
      </c>
      <c r="MY583" s="1048">
        <v>200.70161174478545</v>
      </c>
      <c r="MZ583" s="1048">
        <v>268.12348124510271</v>
      </c>
      <c r="NA583" s="1048">
        <v>251.37171560722177</v>
      </c>
      <c r="NB583" s="1048">
        <v>271.43721070545337</v>
      </c>
      <c r="NC583" s="1048">
        <v>267.94731667921758</v>
      </c>
      <c r="ND583" s="1048">
        <v>314.0179722020975</v>
      </c>
      <c r="NE583" s="1048">
        <v>358.88854147628916</v>
      </c>
      <c r="NF583" s="1048">
        <v>297.65017579532173</v>
      </c>
      <c r="NG583" s="1048">
        <v>406.41835005255973</v>
      </c>
      <c r="NH583" s="1048">
        <v>394.85108762291611</v>
      </c>
      <c r="NI583" s="1048">
        <v>341.95300483734007</v>
      </c>
      <c r="NJ583" s="1048">
        <v>340.57892911298597</v>
      </c>
      <c r="NK583" s="1048">
        <v>323.80053382728312</v>
      </c>
      <c r="NL583" s="1048">
        <v>296.67030052201261</v>
      </c>
      <c r="NM583" s="1048">
        <v>390.04654485570148</v>
      </c>
      <c r="NN583" s="1048">
        <v>288.75552756076934</v>
      </c>
      <c r="NO583" s="1048">
        <v>305.84498446627771</v>
      </c>
      <c r="NP583" s="1048">
        <v>336.62232239013355</v>
      </c>
      <c r="NQ583" s="1048">
        <v>282.5323691879791</v>
      </c>
      <c r="NR583" s="1048">
        <v>436.02551420239558</v>
      </c>
      <c r="NS583" s="1048">
        <v>492.90752771483471</v>
      </c>
      <c r="NT583" s="1048">
        <v>469.59620171978401</v>
      </c>
      <c r="NU583" s="1048">
        <v>556.44904179278194</v>
      </c>
      <c r="NV583" s="1048">
        <v>592.02653061120384</v>
      </c>
      <c r="NW583" s="1048">
        <v>508.95300707715768</v>
      </c>
      <c r="NX583" s="1048">
        <v>422.76502361662619</v>
      </c>
      <c r="NY583" s="1048">
        <v>432.79169105219466</v>
      </c>
      <c r="NZ583" s="1048">
        <v>437.48641266345061</v>
      </c>
      <c r="OA583" s="1048">
        <v>503.59736885719087</v>
      </c>
      <c r="OB583" s="1048">
        <v>389.38477569692594</v>
      </c>
      <c r="OC583" s="1048">
        <v>395.5764086856592</v>
      </c>
      <c r="OD583" s="1048">
        <v>399.84485095269793</v>
      </c>
      <c r="OE583" s="1048">
        <v>399.27347463627871</v>
      </c>
      <c r="OF583" s="1048">
        <v>450.62898445041424</v>
      </c>
      <c r="OG583" s="1048">
        <v>378.71386100036131</v>
      </c>
      <c r="OH583" s="1048">
        <v>293.5904180421245</v>
      </c>
      <c r="OI583" s="1048">
        <v>342.68589393611558</v>
      </c>
      <c r="OJ583" s="1048">
        <v>392.23544642942363</v>
      </c>
      <c r="OK583" s="1048">
        <v>416.94605876993586</v>
      </c>
      <c r="OL583" s="1048">
        <v>456.97813276466172</v>
      </c>
      <c r="OM583" s="1048">
        <v>467.28254780273983</v>
      </c>
      <c r="ON583" s="1048">
        <v>493.86997029086723</v>
      </c>
      <c r="OO583" s="1048">
        <v>422.90929027132216</v>
      </c>
      <c r="OP583" s="1048">
        <v>357.90747512638865</v>
      </c>
      <c r="OQ583" s="1048">
        <v>391.64716232135004</v>
      </c>
      <c r="OR583" s="1048">
        <v>437.46947209622232</v>
      </c>
      <c r="OS583" s="1048">
        <v>500.61247223905173</v>
      </c>
      <c r="OT583" s="1048">
        <v>361.80444853886081</v>
      </c>
      <c r="OU583" s="311"/>
      <c r="OV583" s="490"/>
      <c r="OW583" s="311"/>
      <c r="OX583" s="632">
        <v>622</v>
      </c>
      <c r="OY583">
        <v>11831</v>
      </c>
      <c r="OZ583">
        <v>9594</v>
      </c>
      <c r="PA583">
        <v>10144</v>
      </c>
      <c r="PB583">
        <v>7237.7393724448584</v>
      </c>
      <c r="PC583">
        <v>4217.1548880223081</v>
      </c>
      <c r="PD583">
        <v>7281.5513546704879</v>
      </c>
      <c r="PE583">
        <v>10832.846115590484</v>
      </c>
      <c r="PF583">
        <v>10418.848001631948</v>
      </c>
      <c r="PG583">
        <v>9790.2252806041961</v>
      </c>
      <c r="PH583">
        <v>9180.8158735706311</v>
      </c>
      <c r="PI583">
        <v>9513.1825648082613</v>
      </c>
      <c r="PJ583">
        <v>10388.112363468763</v>
      </c>
      <c r="PK583">
        <v>11395.329047254654</v>
      </c>
      <c r="PL583">
        <v>17249.451613381694</v>
      </c>
      <c r="PM583">
        <v>19188.725478029526</v>
      </c>
      <c r="PN583">
        <v>18135.476748913839</v>
      </c>
      <c r="PO583">
        <v>19898.239698646903</v>
      </c>
      <c r="PP583">
        <v>16162.182706296659</v>
      </c>
      <c r="PQ583">
        <v>14884.471332641348</v>
      </c>
      <c r="PR583">
        <v>20631.993452835315</v>
      </c>
      <c r="PS583">
        <v>21269.683352065498</v>
      </c>
      <c r="PT583">
        <v>20233.945615328557</v>
      </c>
      <c r="PU583">
        <v>18743.723845547451</v>
      </c>
      <c r="PV583">
        <v>18086.57030697454</v>
      </c>
      <c r="PW583">
        <v>21076.307023288893</v>
      </c>
      <c r="PX583">
        <v>17012.612141019261</v>
      </c>
      <c r="PY583">
        <v>19409.064720986447</v>
      </c>
      <c r="PZ583">
        <v>20713.910578051542</v>
      </c>
      <c r="QA583">
        <v>20250.388154262972</v>
      </c>
      <c r="QB583">
        <v>22644.187474640064</v>
      </c>
      <c r="QC583">
        <v>22715.097408457896</v>
      </c>
      <c r="QD583">
        <v>18965.689232942183</v>
      </c>
      <c r="QE583">
        <v>17338.611107529257</v>
      </c>
      <c r="QF583">
        <v>18693.714315958965</v>
      </c>
      <c r="QG583">
        <v>15294.981141373541</v>
      </c>
      <c r="QH583">
        <v>17913.706858716563</v>
      </c>
      <c r="QI583">
        <v>18062.578426951324</v>
      </c>
      <c r="QJ583">
        <v>18909.293962557218</v>
      </c>
      <c r="QK583">
        <v>17619.756098048587</v>
      </c>
      <c r="QL583">
        <v>19782.503689705507</v>
      </c>
      <c r="QM583">
        <v>19951.759315693875</v>
      </c>
      <c r="QN583">
        <v>25176.312213799989</v>
      </c>
      <c r="QO583">
        <v>28129.810523903801</v>
      </c>
      <c r="QP583">
        <v>25767.493527079743</v>
      </c>
      <c r="QQ583">
        <v>25066.825872626308</v>
      </c>
      <c r="QR583">
        <v>24196.023421158356</v>
      </c>
      <c r="QS583">
        <v>20922.276033968807</v>
      </c>
      <c r="QT583">
        <v>23254.751161054199</v>
      </c>
      <c r="QU583">
        <v>20456.675517466552</v>
      </c>
      <c r="QV583">
        <v>20135.365544722328</v>
      </c>
      <c r="QW583">
        <v>20208.449789716622</v>
      </c>
      <c r="QY583" s="147"/>
      <c r="RA583" s="632">
        <v>622</v>
      </c>
      <c r="RB583">
        <v>29568</v>
      </c>
      <c r="RC583">
        <v>26180.000000000004</v>
      </c>
      <c r="RD583">
        <v>58520.000000000007</v>
      </c>
      <c r="RE583">
        <v>56609.95449478193</v>
      </c>
      <c r="RF583">
        <v>55393.692336172113</v>
      </c>
      <c r="RG583">
        <v>50688.691343158716</v>
      </c>
      <c r="RH583">
        <v>65845.008077983846</v>
      </c>
      <c r="RI583">
        <v>63527.56092820342</v>
      </c>
      <c r="RJ583">
        <v>60264.820714487563</v>
      </c>
      <c r="RK583">
        <v>60431.556736699531</v>
      </c>
      <c r="RL583">
        <v>57334.584374302438</v>
      </c>
      <c r="RM583">
        <v>41688.005989244833</v>
      </c>
      <c r="RN583">
        <v>42651.097030551653</v>
      </c>
      <c r="RO583">
        <v>50410.46470165503</v>
      </c>
      <c r="RP583">
        <v>56127.947588240349</v>
      </c>
      <c r="RQ583">
        <v>50469.407955980059</v>
      </c>
      <c r="RR583">
        <v>55029.157926607484</v>
      </c>
      <c r="RS583">
        <v>54970.163656392629</v>
      </c>
      <c r="RT583">
        <v>61407.569630212398</v>
      </c>
      <c r="RU583">
        <v>56369.694475392709</v>
      </c>
      <c r="RV583">
        <v>49070.396060976753</v>
      </c>
      <c r="RW583">
        <v>49440.619996342648</v>
      </c>
      <c r="RX583">
        <v>47707.843679864563</v>
      </c>
      <c r="RY583">
        <v>55438.8235730124</v>
      </c>
      <c r="RZ583">
        <v>46615.708064256673</v>
      </c>
      <c r="SA583">
        <v>56933.558366715995</v>
      </c>
      <c r="SB583">
        <v>57019.609787553687</v>
      </c>
      <c r="SC583">
        <v>58636.985320110922</v>
      </c>
      <c r="SD583">
        <v>64230.489470473425</v>
      </c>
      <c r="SE583">
        <v>57681.596479512344</v>
      </c>
      <c r="SF583">
        <v>57119.261154368163</v>
      </c>
      <c r="SG583">
        <v>55115.80274562761</v>
      </c>
      <c r="SH583">
        <v>58547.126227572939</v>
      </c>
      <c r="SI583">
        <v>64058.132354294314</v>
      </c>
      <c r="SJ583">
        <v>67030.213865144964</v>
      </c>
      <c r="SK583">
        <v>73643.153603262748</v>
      </c>
      <c r="SL583">
        <v>74919.13040771884</v>
      </c>
      <c r="SM583">
        <v>84175.799713925604</v>
      </c>
      <c r="SN583">
        <v>80955.340641927658</v>
      </c>
      <c r="SO583">
        <v>81116.854147214195</v>
      </c>
      <c r="SP583">
        <v>76235.974685383611</v>
      </c>
      <c r="SQ583">
        <v>81735.199729547196</v>
      </c>
      <c r="SR583">
        <v>72804.557165364487</v>
      </c>
      <c r="SS583">
        <v>73336.06430495411</v>
      </c>
      <c r="ST583">
        <v>58866.090268614673</v>
      </c>
      <c r="SU583">
        <v>45561.63302111299</v>
      </c>
      <c r="SV583">
        <v>32796.397676700726</v>
      </c>
      <c r="SW583">
        <v>32234.714970713514</v>
      </c>
      <c r="SX583">
        <v>28924.138098650626</v>
      </c>
      <c r="SY583">
        <v>23735.641982390323</v>
      </c>
      <c r="SZ583">
        <v>20558.054534749997</v>
      </c>
      <c r="TB583" s="147"/>
      <c r="TD583" s="632">
        <v>622</v>
      </c>
      <c r="TE583">
        <v>5636</v>
      </c>
      <c r="TF583">
        <v>4947.8</v>
      </c>
      <c r="TG583">
        <v>6270</v>
      </c>
      <c r="TH583">
        <v>6664.1281297971245</v>
      </c>
      <c r="TI583">
        <v>8260.9029712365373</v>
      </c>
      <c r="TJ583">
        <v>8515.0348380477917</v>
      </c>
      <c r="TK583">
        <v>7911.2425820867229</v>
      </c>
      <c r="TL583">
        <v>7822.779241831282</v>
      </c>
      <c r="TM583">
        <v>9115.3753770048679</v>
      </c>
      <c r="TN583">
        <v>10527.059052406046</v>
      </c>
      <c r="TO583">
        <v>9260.814787448644</v>
      </c>
      <c r="TP583">
        <v>8299.1266702875346</v>
      </c>
      <c r="TQ583">
        <v>7901.3027377663766</v>
      </c>
      <c r="TR583">
        <v>7704.807117528695</v>
      </c>
      <c r="TS583">
        <v>6840.4030404940686</v>
      </c>
      <c r="TT583">
        <v>7286.117823974243</v>
      </c>
      <c r="TU583">
        <v>3298.527079060485</v>
      </c>
      <c r="TV583">
        <v>4402.7038886029404</v>
      </c>
      <c r="TW583">
        <v>4557.888270871661</v>
      </c>
      <c r="TX583">
        <v>4750.6161613643217</v>
      </c>
      <c r="TY583">
        <v>4448.183483647761</v>
      </c>
      <c r="TZ583">
        <v>4728.5446268147662</v>
      </c>
      <c r="UA583">
        <v>4572.9031862028196</v>
      </c>
      <c r="UB583">
        <v>5158.994906112649</v>
      </c>
      <c r="UC583">
        <v>5652.906746080499</v>
      </c>
      <c r="UD583">
        <v>5861.2268328276814</v>
      </c>
      <c r="UE583">
        <v>7034.7114500370453</v>
      </c>
      <c r="UF583">
        <v>7805.5017132901339</v>
      </c>
      <c r="UG583">
        <v>7091.8684411371305</v>
      </c>
      <c r="UH583">
        <v>6142.4251731611621</v>
      </c>
      <c r="UI583">
        <v>6228.5235691185453</v>
      </c>
      <c r="UJ583">
        <v>6114.6152463984754</v>
      </c>
      <c r="UK583">
        <v>4862.3502572348898</v>
      </c>
      <c r="UL583">
        <v>6232.9842730785458</v>
      </c>
      <c r="UM583">
        <v>6580.1005264342202</v>
      </c>
      <c r="UN583">
        <v>8406.6210554747322</v>
      </c>
      <c r="UO583">
        <v>7188.8810878534596</v>
      </c>
      <c r="UP583">
        <v>7877.6973730142909</v>
      </c>
      <c r="UQ583">
        <v>7263.7913692293241</v>
      </c>
      <c r="UR583">
        <v>8951.4070949092784</v>
      </c>
      <c r="US583">
        <v>8755.8962638758367</v>
      </c>
      <c r="UT583">
        <v>8119.8756167398824</v>
      </c>
      <c r="UU583">
        <v>7881.7242535578007</v>
      </c>
      <c r="UV583">
        <v>6503.0671466231697</v>
      </c>
      <c r="UW583">
        <v>7140.6005773248944</v>
      </c>
      <c r="UX583">
        <v>4670.6346294007599</v>
      </c>
      <c r="UY583">
        <v>5214.9164721462867</v>
      </c>
      <c r="UZ583">
        <v>5642.9616875757165</v>
      </c>
      <c r="VA583">
        <v>6728.6835418755063</v>
      </c>
      <c r="VB583">
        <v>6266.7272168865547</v>
      </c>
      <c r="VC583">
        <v>5979.4863641049196</v>
      </c>
      <c r="VE583" s="147"/>
      <c r="VJ583" s="632">
        <v>622</v>
      </c>
      <c r="VK583" s="486">
        <f t="shared" si="599"/>
        <v>739.55899999999986</v>
      </c>
      <c r="VL583" s="486">
        <f t="shared" si="600"/>
        <v>696.1318</v>
      </c>
      <c r="VM583" s="486">
        <f t="shared" si="601"/>
        <v>763.50499464793643</v>
      </c>
      <c r="VN583" s="486">
        <f t="shared" si="602"/>
        <v>828.5164470857128</v>
      </c>
      <c r="VO583" s="486">
        <f t="shared" si="603"/>
        <v>698.75832656194746</v>
      </c>
      <c r="VP583" s="486">
        <f t="shared" si="604"/>
        <v>778.29060289381732</v>
      </c>
      <c r="VQ583" s="486">
        <f t="shared" si="605"/>
        <v>825.15926679695895</v>
      </c>
      <c r="VR583" s="486">
        <f t="shared" si="606"/>
        <v>905.8004884487757</v>
      </c>
      <c r="VS583" s="486">
        <f t="shared" si="607"/>
        <v>851.69380468541362</v>
      </c>
      <c r="VT583" s="486">
        <f t="shared" si="608"/>
        <v>768.64494091572067</v>
      </c>
      <c r="VU583" s="486">
        <f t="shared" si="609"/>
        <v>723.23375383414452</v>
      </c>
      <c r="VV583" s="486">
        <f t="shared" si="610"/>
        <v>793.54444686424767</v>
      </c>
      <c r="VW583" s="486">
        <f t="shared" si="611"/>
        <v>854.7025725878409</v>
      </c>
      <c r="VX583" s="486">
        <f t="shared" si="612"/>
        <v>1012.0164544942155</v>
      </c>
      <c r="VY583" s="486">
        <f t="shared" si="613"/>
        <v>963.41659425813532</v>
      </c>
      <c r="VZ583" s="486">
        <f t="shared" si="614"/>
        <v>829.13897727152448</v>
      </c>
      <c r="WA583" s="486">
        <f t="shared" si="615"/>
        <v>896.66833022854962</v>
      </c>
      <c r="WB583" s="486">
        <f t="shared" si="616"/>
        <v>956.03703941492972</v>
      </c>
      <c r="WC583" s="486">
        <f t="shared" si="617"/>
        <v>918.78008323769905</v>
      </c>
      <c r="WD583" s="486">
        <f t="shared" si="618"/>
        <v>798.5295087346052</v>
      </c>
      <c r="WE583" s="486">
        <f t="shared" si="619"/>
        <v>736.91551011585204</v>
      </c>
      <c r="WF583" s="486">
        <f t="shared" si="620"/>
        <v>864.52716142898453</v>
      </c>
      <c r="WG583" s="486">
        <f t="shared" si="621"/>
        <v>876.89963843773194</v>
      </c>
      <c r="WH583" s="486">
        <f t="shared" si="622"/>
        <v>902.97091672797922</v>
      </c>
      <c r="WI583" s="486">
        <f t="shared" si="623"/>
        <v>843.99594626771818</v>
      </c>
      <c r="WJ583" s="486">
        <f t="shared" si="624"/>
        <v>812.0986984663823</v>
      </c>
      <c r="WK583" s="486">
        <f t="shared" si="625"/>
        <v>880.91152287950047</v>
      </c>
      <c r="WL583" s="486">
        <f t="shared" si="626"/>
        <v>978.98778532672611</v>
      </c>
      <c r="WM583" s="486">
        <f t="shared" si="627"/>
        <v>1115.8675131287268</v>
      </c>
      <c r="WN583" s="486">
        <f t="shared" si="628"/>
        <v>1071.1918241284814</v>
      </c>
      <c r="WO583" s="486">
        <f t="shared" si="629"/>
        <v>1006.628497905217</v>
      </c>
      <c r="WP583" s="486">
        <f t="shared" si="630"/>
        <v>1025.1795081076905</v>
      </c>
      <c r="WQ583" s="486">
        <f t="shared" si="631"/>
        <v>983.22262527621137</v>
      </c>
      <c r="WR583" s="486">
        <f t="shared" si="632"/>
        <v>917.80570316246121</v>
      </c>
      <c r="WS583" s="486">
        <f t="shared" si="633"/>
        <v>775.009223984355</v>
      </c>
      <c r="WT583" s="486">
        <f t="shared" si="634"/>
        <v>1005.260321832732</v>
      </c>
      <c r="WU583" s="486">
        <f t="shared" si="635"/>
        <v>1068.0714938945825</v>
      </c>
      <c r="WV583" s="486">
        <f t="shared" si="636"/>
        <v>1127.0277334506632</v>
      </c>
      <c r="WW583" s="486">
        <f t="shared" si="637"/>
        <v>1066.7007541396156</v>
      </c>
      <c r="WX583" s="486">
        <f t="shared" si="638"/>
        <v>947.60414375733546</v>
      </c>
      <c r="WY583" s="486">
        <f t="shared" si="639"/>
        <v>807.5599883353193</v>
      </c>
      <c r="WZ583" s="486">
        <f t="shared" si="640"/>
        <v>847.2202673197487</v>
      </c>
      <c r="XA583" s="486">
        <f t="shared" si="641"/>
        <v>849.43239622424221</v>
      </c>
      <c r="XB583" s="486">
        <f t="shared" si="642"/>
        <v>886.54784294390561</v>
      </c>
      <c r="XC583" s="486">
        <f t="shared" si="643"/>
        <v>937.2440149339136</v>
      </c>
      <c r="XD583" s="486">
        <f t="shared" si="644"/>
        <v>884.64716309135076</v>
      </c>
      <c r="XE583" s="486">
        <f t="shared" si="645"/>
        <v>953.91188797925759</v>
      </c>
      <c r="XF583" s="486">
        <f t="shared" si="646"/>
        <v>1015.4033028668653</v>
      </c>
      <c r="XG583" s="486">
        <f t="shared" si="647"/>
        <v>1043.7241442305672</v>
      </c>
      <c r="XH583" s="486">
        <f t="shared" si="648"/>
        <v>955.4397001231556</v>
      </c>
      <c r="XI583" s="486">
        <f t="shared" si="649"/>
        <v>999.63226362714363</v>
      </c>
      <c r="XJ583" s="118">
        <f t="shared" si="650"/>
        <v>897.8385671971879</v>
      </c>
      <c r="XK583" s="1008">
        <f t="shared" si="651"/>
        <v>809</v>
      </c>
    </row>
    <row r="584" spans="25:635" x14ac:dyDescent="0.45">
      <c r="Y584" s="147"/>
      <c r="AA584" s="632">
        <v>575</v>
      </c>
      <c r="AB584" s="26">
        <v>1636</v>
      </c>
      <c r="AC584" s="26">
        <v>1636</v>
      </c>
      <c r="AD584" s="26">
        <v>1368.633622210642</v>
      </c>
      <c r="AE584" s="26">
        <v>1628.0171740076767</v>
      </c>
      <c r="AF584" s="26">
        <v>1674.9980980314899</v>
      </c>
      <c r="AG584" s="26">
        <v>1289.4957779907468</v>
      </c>
      <c r="AH584" s="26">
        <v>1338.3384712257955</v>
      </c>
      <c r="AI584" s="26">
        <v>2044.6936126503711</v>
      </c>
      <c r="AJ584" s="26">
        <v>1578.8391713153751</v>
      </c>
      <c r="AK584" s="26">
        <v>1651.7994644692817</v>
      </c>
      <c r="AL584" s="26">
        <v>1941.7962652917874</v>
      </c>
      <c r="AM584" s="26">
        <v>2168.6655054492358</v>
      </c>
      <c r="AN584" s="26">
        <v>1361.3084531389122</v>
      </c>
      <c r="AO584" s="26">
        <v>1506.8424800138284</v>
      </c>
      <c r="AP584" s="26">
        <v>1347.861851178046</v>
      </c>
      <c r="AQ584" s="26">
        <v>1512.5372414353026</v>
      </c>
      <c r="AR584" s="26">
        <v>1514.6160277930644</v>
      </c>
      <c r="AS584" s="26">
        <v>1706.3204630102318</v>
      </c>
      <c r="AT584" s="26">
        <v>1960.2001478437803</v>
      </c>
      <c r="AU584" s="26">
        <v>2071.5265270023183</v>
      </c>
      <c r="AV584" s="26">
        <v>2043.633609534528</v>
      </c>
      <c r="AW584" s="26">
        <v>1798.7771272985176</v>
      </c>
      <c r="AX584" s="26">
        <v>1772.3308897100405</v>
      </c>
      <c r="AY584" s="26">
        <v>2068.4274511153685</v>
      </c>
      <c r="AZ584" s="26">
        <v>2187.9686502958612</v>
      </c>
      <c r="BA584" s="26">
        <v>1860.0590023625473</v>
      </c>
      <c r="BB584" s="26">
        <v>1823.6610324968667</v>
      </c>
      <c r="BC584" s="26">
        <v>2332.3903334156657</v>
      </c>
      <c r="BD584" s="26">
        <v>2299.7673260998909</v>
      </c>
      <c r="BE584" s="26">
        <v>2262.9489484747692</v>
      </c>
      <c r="BF584" s="26">
        <v>1933.0418395243087</v>
      </c>
      <c r="BG584" s="26">
        <v>1724.161876376749</v>
      </c>
      <c r="BH584" s="26">
        <v>1827.5939079737952</v>
      </c>
      <c r="BI584" s="26">
        <v>1567.5984111318521</v>
      </c>
      <c r="BJ584" s="26">
        <v>1270.6811243674913</v>
      </c>
      <c r="BK584" s="26">
        <v>1252.5174826025204</v>
      </c>
      <c r="BL584" s="26">
        <v>1212.249101837624</v>
      </c>
      <c r="BM584" s="26">
        <v>1311.165101070023</v>
      </c>
      <c r="BN584" s="26">
        <v>1110.5039788788104</v>
      </c>
      <c r="BO584" s="26">
        <v>1283.9452053827422</v>
      </c>
      <c r="BP584" s="26">
        <v>1376.5765310390143</v>
      </c>
      <c r="BQ584" s="26">
        <v>1404.4556905742827</v>
      </c>
      <c r="BR584" s="26">
        <v>1271.3683971526041</v>
      </c>
      <c r="BS584" s="26">
        <v>1195.1290140951105</v>
      </c>
      <c r="BT584" s="26">
        <v>1107.3666371410702</v>
      </c>
      <c r="BU584" s="26">
        <v>1288.8727629475793</v>
      </c>
      <c r="BV584" s="26">
        <v>1451.2552784494624</v>
      </c>
      <c r="BW584" s="26">
        <v>1678.4674536502359</v>
      </c>
      <c r="BX584" s="26">
        <v>1491.5059379290849</v>
      </c>
      <c r="BY584" s="26">
        <v>1432.0168707487451</v>
      </c>
      <c r="BZ584" s="26">
        <v>1447.7705123461569</v>
      </c>
      <c r="CA584" s="16"/>
      <c r="CB584" s="147"/>
      <c r="CC584" s="16"/>
      <c r="CD584" s="632">
        <v>575</v>
      </c>
      <c r="CE584" s="26">
        <v>365</v>
      </c>
      <c r="CF584" s="26">
        <v>348</v>
      </c>
      <c r="CG584" s="1048">
        <v>374.82546493223572</v>
      </c>
      <c r="CH584" s="1048">
        <v>385.64269144689138</v>
      </c>
      <c r="CI584" s="1048">
        <v>375.69189747583721</v>
      </c>
      <c r="CJ584" s="1048">
        <v>319.70223594904803</v>
      </c>
      <c r="CK584" s="1048">
        <v>324.88704854488026</v>
      </c>
      <c r="CL584" s="1048">
        <v>313.70277050177037</v>
      </c>
      <c r="CM584" s="1048">
        <v>359.88881213881911</v>
      </c>
      <c r="CN584" s="1048">
        <v>378.12765289815064</v>
      </c>
      <c r="CO584" s="1048">
        <v>489.89388334366191</v>
      </c>
      <c r="CP584" s="1048">
        <v>409.34206913936043</v>
      </c>
      <c r="CQ584" s="1048">
        <v>407.11189772278857</v>
      </c>
      <c r="CR584" s="1048">
        <v>564.20314811942865</v>
      </c>
      <c r="CS584" s="1048">
        <v>647.94150112362161</v>
      </c>
      <c r="CT584" s="1048">
        <v>671.95274736554268</v>
      </c>
      <c r="CU584" s="1048">
        <v>533.69051561083245</v>
      </c>
      <c r="CV584" s="1048">
        <v>517.18806066026514</v>
      </c>
      <c r="CW584" s="1048">
        <v>572.18574020192341</v>
      </c>
      <c r="CX584" s="1048">
        <v>531.18116460425279</v>
      </c>
      <c r="CY584" s="1048">
        <v>533.50913428870251</v>
      </c>
      <c r="CZ584" s="1048">
        <v>579.88042985394952</v>
      </c>
      <c r="DA584" s="1048">
        <v>565.06512063008881</v>
      </c>
      <c r="DB584" s="1048">
        <v>636.40967678011498</v>
      </c>
      <c r="DC584" s="1048">
        <v>534.78106697774365</v>
      </c>
      <c r="DD584" s="1048">
        <v>534.32281423843335</v>
      </c>
      <c r="DE584" s="1048">
        <v>497.6247366691328</v>
      </c>
      <c r="DF584" s="1048">
        <v>481.82936728031729</v>
      </c>
      <c r="DG584" s="1048">
        <v>539.78034518575134</v>
      </c>
      <c r="DH584" s="1048">
        <v>520.82001228157264</v>
      </c>
      <c r="DI584" s="1048">
        <v>577.86837440057946</v>
      </c>
      <c r="DJ584" s="1048">
        <v>620.72629518053361</v>
      </c>
      <c r="DK584" s="1048">
        <v>652.61788971313922</v>
      </c>
      <c r="DL584" s="1048">
        <v>575.2287763692816</v>
      </c>
      <c r="DM584" s="1048">
        <v>492.83501492582673</v>
      </c>
      <c r="DN584" s="1048">
        <v>347.50226397638625</v>
      </c>
      <c r="DO584" s="1048">
        <v>219.48900379977729</v>
      </c>
      <c r="DP584" s="1048">
        <v>215.50290513415649</v>
      </c>
      <c r="DQ584" s="1048">
        <v>301.42757554880814</v>
      </c>
      <c r="DR584" s="1048">
        <v>363.46654613844817</v>
      </c>
      <c r="DS584" s="1048">
        <v>414.40768380774449</v>
      </c>
      <c r="DT584" s="1048">
        <v>383.50706738184323</v>
      </c>
      <c r="DU584" s="1048">
        <v>295.21790029990933</v>
      </c>
      <c r="DV584" s="1048">
        <v>253.86764809274032</v>
      </c>
      <c r="DW584" s="1048">
        <v>355.04684094647496</v>
      </c>
      <c r="DX584" s="1048">
        <v>336.52251613876035</v>
      </c>
      <c r="DY584" s="1048">
        <v>402.83669657845985</v>
      </c>
      <c r="DZ584" s="1048">
        <v>379.35764435824996</v>
      </c>
      <c r="EA584" s="1048">
        <v>441.54953523831301</v>
      </c>
      <c r="EB584" s="1048">
        <v>462.44916687065898</v>
      </c>
      <c r="EC584" s="1048">
        <v>500.74161683252265</v>
      </c>
      <c r="ED584" s="16"/>
      <c r="EE584" s="16"/>
      <c r="EF584" s="147"/>
      <c r="EG584" s="16"/>
      <c r="EH584" s="632">
        <v>575</v>
      </c>
      <c r="EI584" s="488">
        <v>11831</v>
      </c>
      <c r="EJ584" s="488">
        <v>9594</v>
      </c>
      <c r="EK584" s="488">
        <v>10144</v>
      </c>
      <c r="EL584" s="488">
        <v>11692.864759599808</v>
      </c>
      <c r="EM584" s="488">
        <v>9094.5705016245192</v>
      </c>
      <c r="EN584" s="488">
        <v>10881.408949760837</v>
      </c>
      <c r="EO584" s="488">
        <v>8559.2288707311782</v>
      </c>
      <c r="EP584" s="488">
        <v>11648.964451141825</v>
      </c>
      <c r="EQ584" s="488">
        <v>11231.319373099195</v>
      </c>
      <c r="ER584" s="488">
        <v>15435.871907256353</v>
      </c>
      <c r="ES584" s="488">
        <v>14440.599780970875</v>
      </c>
      <c r="ET584" s="488">
        <v>17051.310850141133</v>
      </c>
      <c r="EU584" s="488">
        <v>12882.517276133909</v>
      </c>
      <c r="EV584" s="488">
        <v>16961.183393501415</v>
      </c>
      <c r="EW584" s="488">
        <v>16939.515590770094</v>
      </c>
      <c r="EX584" s="488">
        <v>14596.358178923696</v>
      </c>
      <c r="EY584" s="488">
        <v>16889.385849566966</v>
      </c>
      <c r="EZ584" s="488">
        <v>17992.509538812152</v>
      </c>
      <c r="FA584" s="488">
        <v>20253.769621288557</v>
      </c>
      <c r="FB584" s="488">
        <v>18149.038631170115</v>
      </c>
      <c r="FC584" s="488">
        <v>15236.402416644785</v>
      </c>
      <c r="FD584" s="488">
        <v>19356.028727228731</v>
      </c>
      <c r="FE584" s="488">
        <v>22336.529216134328</v>
      </c>
      <c r="FF584" s="488">
        <v>23852.840084329971</v>
      </c>
      <c r="FG584" s="488">
        <v>21822.369688113875</v>
      </c>
      <c r="FH584" s="488">
        <v>21238.633930351796</v>
      </c>
      <c r="FI584" s="488">
        <v>21895.333741434992</v>
      </c>
      <c r="FJ584" s="488">
        <v>19358.38295135961</v>
      </c>
      <c r="FK584" s="488">
        <v>22296.611830732494</v>
      </c>
      <c r="FL584" s="488">
        <v>21998.681421099471</v>
      </c>
      <c r="FM584" s="488">
        <v>22697.353136063317</v>
      </c>
      <c r="FN584" s="488">
        <v>21143.501125443749</v>
      </c>
      <c r="FO584" s="488">
        <v>20402.894561519272</v>
      </c>
      <c r="FP584" s="488">
        <v>24241.339523097064</v>
      </c>
      <c r="FQ584" s="488">
        <v>23704.275943450968</v>
      </c>
      <c r="FR584" s="488">
        <v>24300.458915314932</v>
      </c>
      <c r="FS584" s="488">
        <v>21987.024730791494</v>
      </c>
      <c r="FT584" s="488">
        <v>24631.145810352442</v>
      </c>
      <c r="FU584" s="488">
        <v>25404.006097760299</v>
      </c>
      <c r="FV584" s="488">
        <v>27497.346082895132</v>
      </c>
      <c r="FW584" s="488">
        <v>30851.674569948813</v>
      </c>
      <c r="FX584" s="488">
        <v>29419.626884018173</v>
      </c>
      <c r="FY584" s="488">
        <v>32020.624539389471</v>
      </c>
      <c r="FZ584" s="488">
        <v>27107.263291240888</v>
      </c>
      <c r="GA584" s="488">
        <v>28514.424737966008</v>
      </c>
      <c r="GB584" s="488">
        <v>28389.243648421278</v>
      </c>
      <c r="GC584" s="488">
        <v>26661.386700657826</v>
      </c>
      <c r="GD584" s="488">
        <v>27695.688339037046</v>
      </c>
      <c r="GE584" s="488">
        <v>23323.104433403725</v>
      </c>
      <c r="GF584" s="488">
        <v>22503.166100963812</v>
      </c>
      <c r="GG584" s="488">
        <v>19539.066177444674</v>
      </c>
      <c r="GH584" s="16"/>
      <c r="GI584" s="147"/>
      <c r="GJ584" s="16"/>
      <c r="GK584" s="632">
        <v>575</v>
      </c>
      <c r="GL584" s="16">
        <v>29568</v>
      </c>
      <c r="GM584" s="16">
        <v>26180.000000000004</v>
      </c>
      <c r="GN584" s="16">
        <v>58520.000000000007</v>
      </c>
      <c r="GO584" s="311">
        <v>55348.096402425006</v>
      </c>
      <c r="GP584" s="311">
        <v>63722.648243020529</v>
      </c>
      <c r="GQ584" s="311">
        <v>67192.326437655342</v>
      </c>
      <c r="GR584" s="311">
        <v>64687.42624833007</v>
      </c>
      <c r="GS584" s="311">
        <v>59442.904005756376</v>
      </c>
      <c r="GT584" s="311">
        <v>54634.06168085328</v>
      </c>
      <c r="GU584" s="311">
        <v>57421.991701175786</v>
      </c>
      <c r="GV584" s="311">
        <v>55190.255160469227</v>
      </c>
      <c r="GW584" s="311">
        <v>55584.043013151466</v>
      </c>
      <c r="GX584" s="311">
        <v>52958.329270560534</v>
      </c>
      <c r="GY584" s="311">
        <v>44467.809846846445</v>
      </c>
      <c r="GZ584" s="311">
        <v>52040.668089702842</v>
      </c>
      <c r="HA584" s="311">
        <v>42932.757591444701</v>
      </c>
      <c r="HB584" s="311">
        <v>45938.850293129712</v>
      </c>
      <c r="HC584" s="311">
        <v>44897.518367497134</v>
      </c>
      <c r="HD584" s="311">
        <v>46554.495866981706</v>
      </c>
      <c r="HE584" s="311">
        <v>43088.02325647034</v>
      </c>
      <c r="HF584" s="311">
        <v>46305.929300691772</v>
      </c>
      <c r="HG584" s="311">
        <v>48791.584600827307</v>
      </c>
      <c r="HH584" s="311">
        <v>41542.964034050703</v>
      </c>
      <c r="HI584" s="311">
        <v>40689.397849948669</v>
      </c>
      <c r="HJ584" s="311">
        <v>43943.286398290882</v>
      </c>
      <c r="HK584" s="311">
        <v>51988.666258786696</v>
      </c>
      <c r="HL584" s="311">
        <v>54409.179197012163</v>
      </c>
      <c r="HM584" s="311">
        <v>61004.933270330919</v>
      </c>
      <c r="HN584" s="311">
        <v>70064.592930004204</v>
      </c>
      <c r="HO584" s="311">
        <v>75464.36815818958</v>
      </c>
      <c r="HP584" s="311">
        <v>70034.47971242365</v>
      </c>
      <c r="HQ584" s="311">
        <v>61286.303460364645</v>
      </c>
      <c r="HR584" s="311">
        <v>67995.179625177538</v>
      </c>
      <c r="HS584" s="311">
        <v>79242.598623765429</v>
      </c>
      <c r="HT584" s="311">
        <v>79009.600831135773</v>
      </c>
      <c r="HU584" s="311">
        <v>63727.212921327722</v>
      </c>
      <c r="HV584" s="311">
        <v>67761.280445984885</v>
      </c>
      <c r="HW584" s="311">
        <v>63552.027980662897</v>
      </c>
      <c r="HX584" s="311">
        <v>58819.306791442912</v>
      </c>
      <c r="HY584" s="311">
        <v>56234.179342950243</v>
      </c>
      <c r="HZ584" s="311">
        <v>61710.765556096288</v>
      </c>
      <c r="IA584" s="311">
        <v>63005.510210087079</v>
      </c>
      <c r="IB584" s="311">
        <v>57774.670115683672</v>
      </c>
      <c r="IC584" s="311">
        <v>57620.303055537144</v>
      </c>
      <c r="ID584" s="311">
        <v>60604.457215988987</v>
      </c>
      <c r="IE584" s="311">
        <v>55756.13273286802</v>
      </c>
      <c r="IF584" s="311">
        <v>53944.133044303664</v>
      </c>
      <c r="IG584" s="311">
        <v>45339.684655655932</v>
      </c>
      <c r="IH584" s="311">
        <v>43596.3623522813</v>
      </c>
      <c r="II584" s="311">
        <v>40331.189984469114</v>
      </c>
      <c r="IJ584" s="311">
        <v>45402.794567007666</v>
      </c>
      <c r="IL584" s="147"/>
      <c r="IN584" s="632">
        <v>575</v>
      </c>
      <c r="IO584" s="488">
        <v>5636</v>
      </c>
      <c r="IP584" s="488">
        <v>4947.8</v>
      </c>
      <c r="IQ584" s="488">
        <v>6270</v>
      </c>
      <c r="IR584" s="488">
        <v>6775.9335344415458</v>
      </c>
      <c r="IS584" s="488">
        <v>6150.5704269058479</v>
      </c>
      <c r="IT584" s="488">
        <v>7364.479056405502</v>
      </c>
      <c r="IU584" s="488">
        <v>8361.6895145196067</v>
      </c>
      <c r="IV584" s="488">
        <v>9388.5103530290307</v>
      </c>
      <c r="IW584" s="488">
        <v>8119.9213600633866</v>
      </c>
      <c r="IX584" s="488">
        <v>6059.4502271329611</v>
      </c>
      <c r="IY584" s="488">
        <v>5724.8603438442478</v>
      </c>
      <c r="IZ584" s="488">
        <v>3946.7605124225374</v>
      </c>
      <c r="JA584" s="488">
        <v>4039.0410121095629</v>
      </c>
      <c r="JB584" s="488">
        <v>4623.1104204579915</v>
      </c>
      <c r="JC584" s="488">
        <v>6491.7155158796504</v>
      </c>
      <c r="JD584" s="488">
        <v>6206.3385875544345</v>
      </c>
      <c r="JE584" s="488">
        <v>3516.0195031146582</v>
      </c>
      <c r="JF584" s="488">
        <v>3886.2522392341848</v>
      </c>
      <c r="JG584" s="488">
        <v>2585.9702169423244</v>
      </c>
      <c r="JH584" s="488">
        <v>3846.0092814041273</v>
      </c>
      <c r="JI584" s="488">
        <v>4103.9273425038618</v>
      </c>
      <c r="JJ584" s="488">
        <v>3692.5866950299514</v>
      </c>
      <c r="JK584" s="488">
        <v>5479.8089395366687</v>
      </c>
      <c r="JL584" s="488">
        <v>5087.5299200897553</v>
      </c>
      <c r="JM584" s="488">
        <v>5169.8738864543948</v>
      </c>
      <c r="JN584" s="488">
        <v>4196.8184324662952</v>
      </c>
      <c r="JO584" s="488">
        <v>4375.5733099397048</v>
      </c>
      <c r="JP584" s="488">
        <v>4114.0744641837828</v>
      </c>
      <c r="JQ584" s="488">
        <v>5471.3573133389164</v>
      </c>
      <c r="JR584" s="488">
        <v>4741.0073264746497</v>
      </c>
      <c r="JS584" s="488">
        <v>4178.1607760423794</v>
      </c>
      <c r="JT584" s="488">
        <v>4636.4855624484035</v>
      </c>
      <c r="JU584" s="488">
        <v>5858.3049886648059</v>
      </c>
      <c r="JV584" s="488">
        <v>5151.2939976205498</v>
      </c>
      <c r="JW584" s="488">
        <v>4499.8264223399574</v>
      </c>
      <c r="JX584" s="488">
        <v>4302.8084859794808</v>
      </c>
      <c r="JY584" s="488">
        <v>4385.5608120894221</v>
      </c>
      <c r="JZ584" s="488">
        <v>4996.1222012680737</v>
      </c>
      <c r="KA584" s="488">
        <v>6716.9695144927791</v>
      </c>
      <c r="KB584" s="488">
        <v>7699.7635961141768</v>
      </c>
      <c r="KC584" s="488">
        <v>8293.4183622993569</v>
      </c>
      <c r="KD584" s="488">
        <v>7938.7661165113823</v>
      </c>
      <c r="KE584" s="488">
        <v>8479.4295594356936</v>
      </c>
      <c r="KF584" s="488">
        <v>8768.976387994433</v>
      </c>
      <c r="KG584" s="488">
        <v>7576.7143164916934</v>
      </c>
      <c r="KH584" s="488">
        <v>5754.831672686164</v>
      </c>
      <c r="KI584" s="488">
        <v>7575.4312709910128</v>
      </c>
      <c r="KJ584" s="488">
        <v>6301.0960303185166</v>
      </c>
      <c r="KK584" s="488">
        <v>6171.5171684480774</v>
      </c>
      <c r="KL584" s="488">
        <v>7141.9038872887877</v>
      </c>
      <c r="KM584" s="488">
        <v>8430.3369430248586</v>
      </c>
      <c r="KO584" s="147"/>
      <c r="KQ584" s="632">
        <v>26</v>
      </c>
      <c r="KR584" s="26">
        <v>1636</v>
      </c>
      <c r="KS584" s="26">
        <v>1636</v>
      </c>
      <c r="KT584" s="309">
        <v>1964.8280378574834</v>
      </c>
      <c r="KU584" s="309">
        <v>2123.4056765599585</v>
      </c>
      <c r="KV584" s="309">
        <v>2285.9656466113893</v>
      </c>
      <c r="KW584" s="309">
        <v>1663.7688152086666</v>
      </c>
      <c r="KX584" s="309">
        <v>1451.4169636579859</v>
      </c>
      <c r="KY584" s="309">
        <v>1517.495547626542</v>
      </c>
      <c r="KZ584" s="309">
        <v>1320.7064556788221</v>
      </c>
      <c r="LA584" s="309">
        <v>1526.5494327831404</v>
      </c>
      <c r="LB584" s="309">
        <v>1420.3770504747317</v>
      </c>
      <c r="LC584" s="309">
        <v>1556.8179691541436</v>
      </c>
      <c r="LD584" s="309">
        <v>1515.5367939600737</v>
      </c>
      <c r="LE584" s="309">
        <v>1541.5279217816751</v>
      </c>
      <c r="LF584" s="309">
        <v>1105.494050354225</v>
      </c>
      <c r="LG584" s="309">
        <v>1251.8737470136105</v>
      </c>
      <c r="LH584" s="309">
        <v>1400.6819013183358</v>
      </c>
      <c r="LI584" s="309">
        <v>1250.89039763345</v>
      </c>
      <c r="LJ584" s="309">
        <v>1732.7547086927495</v>
      </c>
      <c r="LK584" s="309">
        <v>1515.9894806284922</v>
      </c>
      <c r="LL584" s="309">
        <v>1639.0113514531229</v>
      </c>
      <c r="LM584" s="309">
        <v>1525.8723734755397</v>
      </c>
      <c r="LN584" s="309">
        <v>1947.6212111863501</v>
      </c>
      <c r="LO584" s="309">
        <v>1832.7192231532767</v>
      </c>
      <c r="LP584" s="309">
        <v>2248.3068600729634</v>
      </c>
      <c r="LQ584" s="309">
        <v>2073.5144210686794</v>
      </c>
      <c r="LR584" s="309">
        <v>2110.9167179853962</v>
      </c>
      <c r="LS584" s="309">
        <v>2169.7261439453623</v>
      </c>
      <c r="LT584" s="309">
        <v>2653.3381193493842</v>
      </c>
      <c r="LU584" s="309">
        <v>2437.3480165080368</v>
      </c>
      <c r="LV584" s="309">
        <v>1742.6458546857359</v>
      </c>
      <c r="LW584" s="309">
        <v>1672.4698152049966</v>
      </c>
      <c r="LX584" s="309">
        <v>1888.3853646661742</v>
      </c>
      <c r="LY584" s="309">
        <v>2039.2263645585131</v>
      </c>
      <c r="LZ584" s="309">
        <v>1847.676986548099</v>
      </c>
      <c r="MA584" s="309">
        <v>1849.8189431416383</v>
      </c>
      <c r="MB584" s="309">
        <v>1608.5764493722447</v>
      </c>
      <c r="MC584" s="309">
        <v>1848.2422222857047</v>
      </c>
      <c r="MD584" s="309">
        <v>1691.3718156947882</v>
      </c>
      <c r="ME584" s="309">
        <v>1710.2058360041997</v>
      </c>
      <c r="MF584" s="309">
        <v>1842.941307374824</v>
      </c>
      <c r="MG584" s="309">
        <v>1915.1009248014245</v>
      </c>
      <c r="MH584" s="309">
        <v>1627.7110246731779</v>
      </c>
      <c r="MI584" s="309">
        <v>1735.988834967834</v>
      </c>
      <c r="MJ584" s="309">
        <v>1708.0849309196301</v>
      </c>
      <c r="MK584" s="309">
        <v>1914.9869430061945</v>
      </c>
      <c r="ML584" s="309">
        <v>1338.5032711091008</v>
      </c>
      <c r="MM584" s="309">
        <v>1678.2352932063829</v>
      </c>
      <c r="MN584" s="309">
        <v>1246.4958093921643</v>
      </c>
      <c r="MO584" s="309">
        <v>1568.362115840355</v>
      </c>
      <c r="MP584" s="309">
        <v>1582.2602011441329</v>
      </c>
      <c r="MQ584"/>
      <c r="MR584"/>
      <c r="MS584" s="490"/>
      <c r="MT584" s="311"/>
      <c r="MU584" s="632">
        <v>575</v>
      </c>
      <c r="MV584" s="26">
        <v>365</v>
      </c>
      <c r="MW584" s="26">
        <v>348</v>
      </c>
      <c r="MX584" s="1048">
        <v>446.33259344227776</v>
      </c>
      <c r="MY584" s="1048">
        <v>490.27224297208079</v>
      </c>
      <c r="MZ584" s="1048">
        <v>528.69962851706191</v>
      </c>
      <c r="NA584" s="1048">
        <v>498.50480642208106</v>
      </c>
      <c r="NB584" s="1048">
        <v>520.95358037923597</v>
      </c>
      <c r="NC584" s="1048">
        <v>494.1629924701391</v>
      </c>
      <c r="ND584" s="1048">
        <v>515.75853397016101</v>
      </c>
      <c r="NE584" s="1048">
        <v>558.30068792464976</v>
      </c>
      <c r="NF584" s="1048">
        <v>532.56311895929514</v>
      </c>
      <c r="NG584" s="1048">
        <v>389.85180799437558</v>
      </c>
      <c r="NH584" s="1048">
        <v>339.8373442243311</v>
      </c>
      <c r="NI584" s="1048">
        <v>350.23983590659469</v>
      </c>
      <c r="NJ584" s="1048">
        <v>414.80625363997888</v>
      </c>
      <c r="NK584" s="1048">
        <v>339.82756451876855</v>
      </c>
      <c r="NL584" s="1048">
        <v>389.75607635447045</v>
      </c>
      <c r="NM584" s="1048">
        <v>536.16954949570686</v>
      </c>
      <c r="NN584" s="1048">
        <v>534.71092047241859</v>
      </c>
      <c r="NO584" s="1048">
        <v>491.11289741775113</v>
      </c>
      <c r="NP584" s="1048">
        <v>482.25483638989147</v>
      </c>
      <c r="NQ584" s="1048">
        <v>422.31268837727538</v>
      </c>
      <c r="NR584" s="1048">
        <v>462.42499239382681</v>
      </c>
      <c r="NS584" s="1048">
        <v>456.1650410021436</v>
      </c>
      <c r="NT584" s="1048">
        <v>464.47999249069585</v>
      </c>
      <c r="NU584" s="1048">
        <v>365.17128220657929</v>
      </c>
      <c r="NV584" s="1048">
        <v>430.46476794752732</v>
      </c>
      <c r="NW584" s="1048">
        <v>533.66620228702925</v>
      </c>
      <c r="NX584" s="1048">
        <v>602.79397401025915</v>
      </c>
      <c r="NY584" s="1048">
        <v>483.22525834950477</v>
      </c>
      <c r="NZ584" s="1048">
        <v>420.60258045993061</v>
      </c>
      <c r="OA584" s="1048">
        <v>563.40332470471867</v>
      </c>
      <c r="OB584" s="1048">
        <v>548.43259316571312</v>
      </c>
      <c r="OC584" s="1048">
        <v>500.06193392173623</v>
      </c>
      <c r="OD584" s="1048">
        <v>433.97884750827353</v>
      </c>
      <c r="OE584" s="1048">
        <v>360.11606137914919</v>
      </c>
      <c r="OF584" s="1048">
        <v>249.45541183210074</v>
      </c>
      <c r="OG584" s="1048">
        <v>257.76008255364252</v>
      </c>
      <c r="OH584" s="1048">
        <v>303.84208189843707</v>
      </c>
      <c r="OI584" s="1048">
        <v>189.41018131606708</v>
      </c>
      <c r="OJ584" s="1048">
        <v>274.70083266924553</v>
      </c>
      <c r="OK584" s="1048">
        <v>286.44957988109456</v>
      </c>
      <c r="OL584" s="1048">
        <v>260.2748118359778</v>
      </c>
      <c r="OM584" s="1048">
        <v>378.89028792447914</v>
      </c>
      <c r="ON584" s="1048">
        <v>412.27381082655586</v>
      </c>
      <c r="OO584" s="1048">
        <v>413.15336267696841</v>
      </c>
      <c r="OP584" s="1048">
        <v>390.39529652258841</v>
      </c>
      <c r="OQ584" s="1048">
        <v>348.64945108870364</v>
      </c>
      <c r="OR584" s="1048">
        <v>379.06127420859497</v>
      </c>
      <c r="OS584" s="1048">
        <v>376.02381760080198</v>
      </c>
      <c r="OT584" s="1048">
        <v>302.85951896251379</v>
      </c>
      <c r="OU584" s="311"/>
      <c r="OV584" s="490"/>
      <c r="OW584" s="311"/>
      <c r="OX584" s="632">
        <v>26</v>
      </c>
      <c r="OY584">
        <v>11831</v>
      </c>
      <c r="OZ584">
        <v>9594</v>
      </c>
      <c r="PA584">
        <v>10144</v>
      </c>
      <c r="PB584">
        <v>11331.123288703653</v>
      </c>
      <c r="PC584">
        <v>11202.806165257025</v>
      </c>
      <c r="PD584">
        <v>10305.398286099458</v>
      </c>
      <c r="PE584">
        <v>9035.0698178393832</v>
      </c>
      <c r="PF584">
        <v>10164.401115445176</v>
      </c>
      <c r="PG584">
        <v>9870.659285265303</v>
      </c>
      <c r="PH584">
        <v>9767.2137586792414</v>
      </c>
      <c r="PI584">
        <v>15751.343276475211</v>
      </c>
      <c r="PJ584">
        <v>17599.067362364236</v>
      </c>
      <c r="PK584">
        <v>17907.38172923146</v>
      </c>
      <c r="PL584">
        <v>21038.468039071064</v>
      </c>
      <c r="PM584">
        <v>20486.558924901528</v>
      </c>
      <c r="PN584">
        <v>21725.278799824635</v>
      </c>
      <c r="PO584">
        <v>20220.788119544148</v>
      </c>
      <c r="PP584">
        <v>25587.659629693539</v>
      </c>
      <c r="PQ584">
        <v>29444.971445809824</v>
      </c>
      <c r="PR584">
        <v>27808.410180913423</v>
      </c>
      <c r="PS584">
        <v>22084.889508279717</v>
      </c>
      <c r="PT584">
        <v>20964.231805257572</v>
      </c>
      <c r="PU584">
        <v>23297.848524624082</v>
      </c>
      <c r="PV584">
        <v>22830.685735315536</v>
      </c>
      <c r="PW584">
        <v>24356.291880270801</v>
      </c>
      <c r="PX584">
        <v>26607.962199363224</v>
      </c>
      <c r="PY584">
        <v>26474.460577520094</v>
      </c>
      <c r="PZ584">
        <v>26722.513089043136</v>
      </c>
      <c r="QA584">
        <v>24785.836796198273</v>
      </c>
      <c r="QB584">
        <v>22813.036851036879</v>
      </c>
      <c r="QC584">
        <v>20756.225952337831</v>
      </c>
      <c r="QD584">
        <v>17085.468796303954</v>
      </c>
      <c r="QE584">
        <v>15600.453198981946</v>
      </c>
      <c r="QF584">
        <v>13125.621904186262</v>
      </c>
      <c r="QG584">
        <v>8309.0068280807191</v>
      </c>
      <c r="QH584">
        <v>8516.2735222814736</v>
      </c>
      <c r="QI584">
        <v>12552.650827081139</v>
      </c>
      <c r="QJ584">
        <v>12784.405600121929</v>
      </c>
      <c r="QK584">
        <v>16084.206356215383</v>
      </c>
      <c r="QL584">
        <v>13437.593240270418</v>
      </c>
      <c r="QM584">
        <v>12666.882369699941</v>
      </c>
      <c r="QN584">
        <v>12791.895230388527</v>
      </c>
      <c r="QO584">
        <v>16139.603739628779</v>
      </c>
      <c r="QP584">
        <v>12097.25846125828</v>
      </c>
      <c r="QQ584">
        <v>12441.770163284318</v>
      </c>
      <c r="QR584">
        <v>13829.907156445066</v>
      </c>
      <c r="QS584">
        <v>14938.519457288974</v>
      </c>
      <c r="QT584">
        <v>15986.718817347015</v>
      </c>
      <c r="QU584">
        <v>17061.397319177435</v>
      </c>
      <c r="QV584">
        <v>17003.493004922868</v>
      </c>
      <c r="QW584">
        <v>16511.465206937162</v>
      </c>
      <c r="QY584" s="147"/>
      <c r="RA584" s="632">
        <v>26</v>
      </c>
      <c r="RB584">
        <v>29568</v>
      </c>
      <c r="RC584">
        <v>26180.000000000004</v>
      </c>
      <c r="RD584">
        <v>58520.000000000007</v>
      </c>
      <c r="RE584">
        <v>66085.398716744792</v>
      </c>
      <c r="RF584">
        <v>62137.284936182863</v>
      </c>
      <c r="RG584">
        <v>63663.562530159943</v>
      </c>
      <c r="RH584">
        <v>63458.471677556197</v>
      </c>
      <c r="RI584">
        <v>59514.654875077475</v>
      </c>
      <c r="RJ584">
        <v>60385.598201028086</v>
      </c>
      <c r="RK584">
        <v>69701.854711279622</v>
      </c>
      <c r="RL584">
        <v>64684.799863736051</v>
      </c>
      <c r="RM584">
        <v>63111.294162217586</v>
      </c>
      <c r="RN584">
        <v>62823.215805360334</v>
      </c>
      <c r="RO584">
        <v>59973.960124354649</v>
      </c>
      <c r="RP584">
        <v>55051.599734320713</v>
      </c>
      <c r="RQ584">
        <v>55839.293236846519</v>
      </c>
      <c r="RR584">
        <v>53824.940246324055</v>
      </c>
      <c r="RS584">
        <v>55651.035725471891</v>
      </c>
      <c r="RT584">
        <v>52087.604645722044</v>
      </c>
      <c r="RU584">
        <v>58439.183186584407</v>
      </c>
      <c r="RV584">
        <v>55851.441597914418</v>
      </c>
      <c r="RW584">
        <v>49290.000194872955</v>
      </c>
      <c r="RX584">
        <v>43361.746910722417</v>
      </c>
      <c r="RY584">
        <v>55880.044114336626</v>
      </c>
      <c r="RZ584">
        <v>53697.455439790436</v>
      </c>
      <c r="SA584">
        <v>57932.909046577784</v>
      </c>
      <c r="SB584">
        <v>56417.096459402885</v>
      </c>
      <c r="SC584">
        <v>48517.71709201928</v>
      </c>
      <c r="SD584">
        <v>56892.566205638912</v>
      </c>
      <c r="SE584">
        <v>58107.476651812096</v>
      </c>
      <c r="SF584">
        <v>60579.098624539307</v>
      </c>
      <c r="SG584">
        <v>52127.907428831866</v>
      </c>
      <c r="SH584">
        <v>56901.174701429809</v>
      </c>
      <c r="SI584">
        <v>51018.436322620051</v>
      </c>
      <c r="SJ584">
        <v>45289.806273133654</v>
      </c>
      <c r="SK584">
        <v>46491.244252908778</v>
      </c>
      <c r="SL584">
        <v>42764.990670306084</v>
      </c>
      <c r="SM584">
        <v>41468.089298307503</v>
      </c>
      <c r="SN584">
        <v>46215.660568598913</v>
      </c>
      <c r="SO584">
        <v>49313.777179004173</v>
      </c>
      <c r="SP584">
        <v>50628.875004041685</v>
      </c>
      <c r="SQ584">
        <v>48842.312929206877</v>
      </c>
      <c r="SR584">
        <v>51171.997198022487</v>
      </c>
      <c r="SS584">
        <v>49783.29291136808</v>
      </c>
      <c r="ST584">
        <v>54043.787485538385</v>
      </c>
      <c r="SU584">
        <v>43692.750156582486</v>
      </c>
      <c r="SV584">
        <v>53486.781666957875</v>
      </c>
      <c r="SW584">
        <v>67462.244344945226</v>
      </c>
      <c r="SX584">
        <v>68276.911268029638</v>
      </c>
      <c r="SY584">
        <v>64367.879141270911</v>
      </c>
      <c r="SZ584">
        <v>52932.024294816656</v>
      </c>
      <c r="TB584" s="147"/>
      <c r="TD584" s="632">
        <v>26</v>
      </c>
      <c r="TE584">
        <v>5636</v>
      </c>
      <c r="TF584">
        <v>4947.8</v>
      </c>
      <c r="TG584">
        <v>6270</v>
      </c>
      <c r="TH584">
        <v>6552.1427349505893</v>
      </c>
      <c r="TI584">
        <v>4952.3582001084387</v>
      </c>
      <c r="TJ584">
        <v>4678.4999089653675</v>
      </c>
      <c r="TK584">
        <v>4919.7166809730506</v>
      </c>
      <c r="TL584">
        <v>5911.513228301349</v>
      </c>
      <c r="TM584">
        <v>7434.969431695552</v>
      </c>
      <c r="TN584">
        <v>6860.1984957076256</v>
      </c>
      <c r="TO584">
        <v>6819.3485355837065</v>
      </c>
      <c r="TP584">
        <v>6300.0246287527734</v>
      </c>
      <c r="TQ584">
        <v>6473.0080307784356</v>
      </c>
      <c r="TR584">
        <v>6712.3467836363416</v>
      </c>
      <c r="TS584">
        <v>5147.2108744767402</v>
      </c>
      <c r="TT584">
        <v>5881.1803994251941</v>
      </c>
      <c r="TU584">
        <v>4681.519002539123</v>
      </c>
      <c r="TV584">
        <v>8890.2342963767042</v>
      </c>
      <c r="TW584">
        <v>7518.8430886602409</v>
      </c>
      <c r="TX584">
        <v>6680.7445228460765</v>
      </c>
      <c r="TY584">
        <v>7277.7217274251234</v>
      </c>
      <c r="TZ584">
        <v>8163.5541488521112</v>
      </c>
      <c r="UA584">
        <v>6506.4656725785781</v>
      </c>
      <c r="UB584">
        <v>6724.5949500877741</v>
      </c>
      <c r="UC584">
        <v>7155.4430570137883</v>
      </c>
      <c r="UD584">
        <v>7396.6436227885133</v>
      </c>
      <c r="UE584">
        <v>7571.2243684907426</v>
      </c>
      <c r="UF584">
        <v>6895.6145950868495</v>
      </c>
      <c r="UG584">
        <v>7577.8132220565494</v>
      </c>
      <c r="UH584">
        <v>6391.3593161357876</v>
      </c>
      <c r="UI584">
        <v>5767.0826797813515</v>
      </c>
      <c r="UJ584">
        <v>6615.1861297635714</v>
      </c>
      <c r="UK584">
        <v>6309.0347307681559</v>
      </c>
      <c r="UL584">
        <v>6758.2359343222088</v>
      </c>
      <c r="UM584">
        <v>5105.3376690002042</v>
      </c>
      <c r="UN584">
        <v>5453.5085999344828</v>
      </c>
      <c r="UO584">
        <v>7118.0083401966695</v>
      </c>
      <c r="UP584">
        <v>7361.2416984464717</v>
      </c>
      <c r="UQ584">
        <v>7493.8665604059452</v>
      </c>
      <c r="UR584">
        <v>5893.1703754860891</v>
      </c>
      <c r="US584">
        <v>5534.4848809577998</v>
      </c>
      <c r="UT584">
        <v>5844.9143911915462</v>
      </c>
      <c r="UU584">
        <v>5913.2735469561094</v>
      </c>
      <c r="UV584">
        <v>5724.5915966876655</v>
      </c>
      <c r="UW584">
        <v>7918.1748470754592</v>
      </c>
      <c r="UX584">
        <v>6878.407638784287</v>
      </c>
      <c r="UY584">
        <v>6600.9880488777098</v>
      </c>
      <c r="UZ584">
        <v>7720.1264533976582</v>
      </c>
      <c r="VA584">
        <v>8058.7499699268101</v>
      </c>
      <c r="VB584">
        <v>7863.9240553012214</v>
      </c>
      <c r="VC584">
        <v>6746.4566992739983</v>
      </c>
      <c r="VE584" s="147"/>
      <c r="VJ584" s="632">
        <v>26</v>
      </c>
      <c r="VK584" s="486">
        <f t="shared" si="599"/>
        <v>739.55899999999986</v>
      </c>
      <c r="VL584" s="486">
        <f t="shared" si="600"/>
        <v>696.1318</v>
      </c>
      <c r="VM584" s="486">
        <f t="shared" si="601"/>
        <v>706.57394870782241</v>
      </c>
      <c r="VN584" s="486">
        <f t="shared" si="602"/>
        <v>799.59558097668469</v>
      </c>
      <c r="VO584" s="486">
        <f t="shared" si="603"/>
        <v>789.03044754406733</v>
      </c>
      <c r="VP584" s="486">
        <f t="shared" si="604"/>
        <v>723.069039792034</v>
      </c>
      <c r="VQ584" s="486">
        <f t="shared" si="605"/>
        <v>712.71153830400704</v>
      </c>
      <c r="VR584" s="486">
        <f t="shared" si="606"/>
        <v>954.28894575238098</v>
      </c>
      <c r="VS584" s="486">
        <f t="shared" si="607"/>
        <v>792.98473482625991</v>
      </c>
      <c r="VT584" s="486">
        <f t="shared" si="608"/>
        <v>851.27531860442264</v>
      </c>
      <c r="VU584" s="486">
        <f t="shared" si="609"/>
        <v>912.55191059871413</v>
      </c>
      <c r="VV584" s="486">
        <f t="shared" si="610"/>
        <v>992.15049626236851</v>
      </c>
      <c r="VW584" s="486">
        <f t="shared" si="611"/>
        <v>704.43043495551797</v>
      </c>
      <c r="VX584" s="486">
        <f t="shared" si="612"/>
        <v>788.22848275817637</v>
      </c>
      <c r="VY584" s="486">
        <f t="shared" si="613"/>
        <v>778.49667526865801</v>
      </c>
      <c r="VZ584" s="486">
        <f t="shared" si="614"/>
        <v>773.44847253962212</v>
      </c>
      <c r="WA584" s="486">
        <f t="shared" si="615"/>
        <v>780.26688305812138</v>
      </c>
      <c r="WB584" s="486">
        <f t="shared" si="616"/>
        <v>851.04144686603399</v>
      </c>
      <c r="WC584" s="486">
        <f t="shared" si="617"/>
        <v>941.55051118471374</v>
      </c>
      <c r="WD584" s="486">
        <f t="shared" si="618"/>
        <v>952.73318448225587</v>
      </c>
      <c r="WE584" s="486">
        <f t="shared" si="619"/>
        <v>916.22023589311414</v>
      </c>
      <c r="WF584" s="486">
        <f t="shared" si="620"/>
        <v>900.68270045373663</v>
      </c>
      <c r="WG584" s="486">
        <f t="shared" si="621"/>
        <v>937.08067889040262</v>
      </c>
      <c r="WH584" s="486">
        <f t="shared" si="622"/>
        <v>1034.8619420339387</v>
      </c>
      <c r="WI584" s="486">
        <f t="shared" si="623"/>
        <v>1049.8290881770849</v>
      </c>
      <c r="WJ584" s="486">
        <f t="shared" si="624"/>
        <v>954.50133304023939</v>
      </c>
      <c r="WK584" s="486">
        <f t="shared" si="625"/>
        <v>959.50873667112603</v>
      </c>
      <c r="WL584" s="486">
        <f t="shared" si="626"/>
        <v>1081.3225187044075</v>
      </c>
      <c r="WM584" s="486">
        <f t="shared" si="627"/>
        <v>1143.3039907186278</v>
      </c>
      <c r="WN584" s="486">
        <f t="shared" si="628"/>
        <v>1131.7401767487279</v>
      </c>
      <c r="WO584" s="486">
        <f t="shared" si="629"/>
        <v>1030.0782011550402</v>
      </c>
      <c r="WP584" s="486">
        <f t="shared" si="630"/>
        <v>938.1014356294271</v>
      </c>
      <c r="WQ584" s="486">
        <f t="shared" si="631"/>
        <v>984.70601328997634</v>
      </c>
      <c r="WR584" s="486">
        <f t="shared" si="632"/>
        <v>975.48479378306479</v>
      </c>
      <c r="WS584" s="486">
        <f t="shared" si="633"/>
        <v>876.54631889324116</v>
      </c>
      <c r="WT584" s="486">
        <f t="shared" si="634"/>
        <v>846.40625014663965</v>
      </c>
      <c r="WU584" s="486">
        <f t="shared" si="635"/>
        <v>813.8737962471281</v>
      </c>
      <c r="WV584" s="486">
        <f t="shared" si="636"/>
        <v>874.63718441374283</v>
      </c>
      <c r="WW584" s="486">
        <f t="shared" si="637"/>
        <v>837.1604875147724</v>
      </c>
      <c r="WX584" s="486">
        <f t="shared" si="638"/>
        <v>919.2716956494919</v>
      </c>
      <c r="WY584" s="486">
        <f t="shared" si="639"/>
        <v>1006.6686373219001</v>
      </c>
      <c r="WZ584" s="486">
        <f t="shared" si="640"/>
        <v>994.65801331713192</v>
      </c>
      <c r="XA584" s="486">
        <f t="shared" si="641"/>
        <v>986.15980918856258</v>
      </c>
      <c r="XB584" s="486">
        <f t="shared" si="642"/>
        <v>903.51040916815589</v>
      </c>
      <c r="XC584" s="486">
        <f t="shared" si="643"/>
        <v>889.73241845500854</v>
      </c>
      <c r="XD584" s="486">
        <f t="shared" si="644"/>
        <v>909.91544597187283</v>
      </c>
      <c r="XE584" s="486">
        <f t="shared" si="645"/>
        <v>949.97253625770747</v>
      </c>
      <c r="XF584" s="486">
        <f t="shared" si="646"/>
        <v>996.72013088896415</v>
      </c>
      <c r="XG584" s="486">
        <f t="shared" si="647"/>
        <v>881.86745756359994</v>
      </c>
      <c r="XH584" s="486">
        <f t="shared" si="648"/>
        <v>858.45727333428795</v>
      </c>
      <c r="XI584" s="486">
        <f t="shared" si="649"/>
        <v>848.71398132037814</v>
      </c>
      <c r="XJ584" s="118">
        <f t="shared" si="650"/>
        <v>895.52573614359517</v>
      </c>
      <c r="XK584" s="1008">
        <f t="shared" si="651"/>
        <v>798</v>
      </c>
    </row>
    <row r="585" spans="25:635" x14ac:dyDescent="0.45">
      <c r="Y585" s="147"/>
      <c r="AA585" s="632">
        <v>576</v>
      </c>
      <c r="AB585" s="26">
        <v>1636</v>
      </c>
      <c r="AC585" s="26">
        <v>1636</v>
      </c>
      <c r="AD585" s="26">
        <v>1536.0537283097451</v>
      </c>
      <c r="AE585" s="26">
        <v>1633.7169260355599</v>
      </c>
      <c r="AF585" s="26">
        <v>1571.9648256659027</v>
      </c>
      <c r="AG585" s="26">
        <v>1528.138042543301</v>
      </c>
      <c r="AH585" s="26">
        <v>1561.4187514734654</v>
      </c>
      <c r="AI585" s="26">
        <v>1844.0344092441046</v>
      </c>
      <c r="AJ585" s="26">
        <v>2015.3389268611695</v>
      </c>
      <c r="AK585" s="26">
        <v>2052.2724563477941</v>
      </c>
      <c r="AL585" s="26">
        <v>1732.7356442596292</v>
      </c>
      <c r="AM585" s="26">
        <v>1424.0333368985705</v>
      </c>
      <c r="AN585" s="26">
        <v>1191.6534500962664</v>
      </c>
      <c r="AO585" s="26">
        <v>880.12244798005236</v>
      </c>
      <c r="AP585" s="26">
        <v>1141.5338253767181</v>
      </c>
      <c r="AQ585" s="26">
        <v>1066.9010410226213</v>
      </c>
      <c r="AR585" s="26">
        <v>1390.4388588143106</v>
      </c>
      <c r="AS585" s="26">
        <v>1448.9042916814694</v>
      </c>
      <c r="AT585" s="26">
        <v>1060.8892801214349</v>
      </c>
      <c r="AU585" s="26">
        <v>963.42921501078411</v>
      </c>
      <c r="AV585" s="26">
        <v>1170.4665544071181</v>
      </c>
      <c r="AW585" s="26">
        <v>1083.5264363321967</v>
      </c>
      <c r="AX585" s="26">
        <v>1285.9143428165253</v>
      </c>
      <c r="AY585" s="26">
        <v>1253.5691104507418</v>
      </c>
      <c r="AZ585" s="26">
        <v>1207.756460271961</v>
      </c>
      <c r="BA585" s="26">
        <v>741.75845027529363</v>
      </c>
      <c r="BB585" s="26">
        <v>926.69934348465608</v>
      </c>
      <c r="BC585" s="26">
        <v>963.38745518559585</v>
      </c>
      <c r="BD585" s="26">
        <v>1182.3744571478433</v>
      </c>
      <c r="BE585" s="26">
        <v>1444.8945349644368</v>
      </c>
      <c r="BF585" s="26">
        <v>1613.2468724171854</v>
      </c>
      <c r="BG585" s="26">
        <v>1232.4006501714507</v>
      </c>
      <c r="BH585" s="26">
        <v>1621.1778398346669</v>
      </c>
      <c r="BI585" s="26">
        <v>1682.2952545197447</v>
      </c>
      <c r="BJ585" s="26">
        <v>1612.9836262527922</v>
      </c>
      <c r="BK585" s="26">
        <v>1476.603185150057</v>
      </c>
      <c r="BL585" s="26">
        <v>1730.9321787694514</v>
      </c>
      <c r="BM585" s="26">
        <v>1735.6619231837753</v>
      </c>
      <c r="BN585" s="26">
        <v>1556.6935095639521</v>
      </c>
      <c r="BO585" s="26">
        <v>1285.1712787712513</v>
      </c>
      <c r="BP585" s="26">
        <v>1177.4170137696033</v>
      </c>
      <c r="BQ585" s="26">
        <v>2024.7265983193383</v>
      </c>
      <c r="BR585" s="26">
        <v>1909.4799411945285</v>
      </c>
      <c r="BS585" s="26">
        <v>1852.9508740787726</v>
      </c>
      <c r="BT585" s="26">
        <v>1777.2517611232379</v>
      </c>
      <c r="BU585" s="26">
        <v>1766.4686404426066</v>
      </c>
      <c r="BV585" s="26">
        <v>2035.2521653950178</v>
      </c>
      <c r="BW585" s="26">
        <v>1891.7357585877253</v>
      </c>
      <c r="BX585" s="26">
        <v>2577.5175937259869</v>
      </c>
      <c r="BY585" s="26">
        <v>2610.7020984746605</v>
      </c>
      <c r="BZ585" s="26">
        <v>2205.0581182499218</v>
      </c>
      <c r="CA585" s="16"/>
      <c r="CB585" s="147"/>
      <c r="CC585" s="16"/>
      <c r="CD585" s="632">
        <v>576</v>
      </c>
      <c r="CE585" s="26">
        <v>365</v>
      </c>
      <c r="CF585" s="26">
        <v>348</v>
      </c>
      <c r="CG585" s="1048">
        <v>456.2969565990648</v>
      </c>
      <c r="CH585" s="1048">
        <v>595.51346325687609</v>
      </c>
      <c r="CI585" s="1048">
        <v>577.14579907647089</v>
      </c>
      <c r="CJ585" s="1048">
        <v>433.98091764449424</v>
      </c>
      <c r="CK585" s="1048">
        <v>446.22964773911156</v>
      </c>
      <c r="CL585" s="1048">
        <v>403.97954458220943</v>
      </c>
      <c r="CM585" s="1048">
        <v>459.60725277399064</v>
      </c>
      <c r="CN585" s="1048">
        <v>456.28482929954959</v>
      </c>
      <c r="CO585" s="1048">
        <v>384.93529787096111</v>
      </c>
      <c r="CP585" s="1048">
        <v>326.70829048722197</v>
      </c>
      <c r="CQ585" s="1048">
        <v>385.28454607997833</v>
      </c>
      <c r="CR585" s="1048">
        <v>465.41467424220957</v>
      </c>
      <c r="CS585" s="1048">
        <v>456.70449963888893</v>
      </c>
      <c r="CT585" s="1048">
        <v>437.12891151958428</v>
      </c>
      <c r="CU585" s="1048">
        <v>401.48124712307714</v>
      </c>
      <c r="CV585" s="1048">
        <v>386.11201779979137</v>
      </c>
      <c r="CW585" s="1048">
        <v>471.87530489451871</v>
      </c>
      <c r="CX585" s="1048">
        <v>548.74389579625802</v>
      </c>
      <c r="CY585" s="1048">
        <v>540.2599208360939</v>
      </c>
      <c r="CZ585" s="1048">
        <v>541.43695394178201</v>
      </c>
      <c r="DA585" s="1048">
        <v>475.50939842761829</v>
      </c>
      <c r="DB585" s="1048">
        <v>562.95780787615672</v>
      </c>
      <c r="DC585" s="1048">
        <v>556.19732031073625</v>
      </c>
      <c r="DD585" s="1048">
        <v>527.90883700938866</v>
      </c>
      <c r="DE585" s="1048">
        <v>477.18437612412964</v>
      </c>
      <c r="DF585" s="1048">
        <v>542.40974106659587</v>
      </c>
      <c r="DG585" s="1048">
        <v>554.19002150852066</v>
      </c>
      <c r="DH585" s="1048">
        <v>561.39608505427975</v>
      </c>
      <c r="DI585" s="1048">
        <v>478.56909180570256</v>
      </c>
      <c r="DJ585" s="1048">
        <v>458.24177165707545</v>
      </c>
      <c r="DK585" s="1048">
        <v>395.80730654950924</v>
      </c>
      <c r="DL585" s="1048">
        <v>407.07350867436759</v>
      </c>
      <c r="DM585" s="1048">
        <v>412.48007981996153</v>
      </c>
      <c r="DN585" s="1048">
        <v>393.13477464474067</v>
      </c>
      <c r="DO585" s="1048">
        <v>345.0749412437749</v>
      </c>
      <c r="DP585" s="1048">
        <v>259.2631786407083</v>
      </c>
      <c r="DQ585" s="1048">
        <v>261.99646402990027</v>
      </c>
      <c r="DR585" s="1048">
        <v>288.64872355692535</v>
      </c>
      <c r="DS585" s="1048">
        <v>272.97263489971806</v>
      </c>
      <c r="DT585" s="1048">
        <v>237.65971057280683</v>
      </c>
      <c r="DU585" s="1048">
        <v>207.40336281825779</v>
      </c>
      <c r="DV585" s="1048">
        <v>248.38586905176317</v>
      </c>
      <c r="DW585" s="1048">
        <v>270.68010175001893</v>
      </c>
      <c r="DX585" s="1048">
        <v>342.66790726253794</v>
      </c>
      <c r="DY585" s="1048">
        <v>447.22081168573442</v>
      </c>
      <c r="DZ585" s="1048">
        <v>380.38543451803901</v>
      </c>
      <c r="EA585" s="1048">
        <v>439.33899774734647</v>
      </c>
      <c r="EB585" s="1048">
        <v>491.03154678589067</v>
      </c>
      <c r="EC585" s="1048">
        <v>536.11051765542254</v>
      </c>
      <c r="ED585" s="16"/>
      <c r="EE585" s="16"/>
      <c r="EF585" s="147"/>
      <c r="EG585" s="16"/>
      <c r="EH585" s="632">
        <v>576</v>
      </c>
      <c r="EI585" s="488">
        <v>11831</v>
      </c>
      <c r="EJ585" s="488">
        <v>9594</v>
      </c>
      <c r="EK585" s="488">
        <v>10144</v>
      </c>
      <c r="EL585" s="488">
        <v>10528.66622539645</v>
      </c>
      <c r="EM585" s="488">
        <v>10476.080682542806</v>
      </c>
      <c r="EN585" s="488">
        <v>8461.5186952563108</v>
      </c>
      <c r="EO585" s="488">
        <v>5999.493007105033</v>
      </c>
      <c r="EP585" s="488">
        <v>2400.4231111639801</v>
      </c>
      <c r="EQ585" s="488">
        <v>3294.4355008333719</v>
      </c>
      <c r="ER585" s="488">
        <v>3325.2027813280115</v>
      </c>
      <c r="ES585" s="488">
        <v>2686.4973928590912</v>
      </c>
      <c r="ET585" s="488">
        <v>2475.8683021635338</v>
      </c>
      <c r="EU585" s="488">
        <v>6890.318730374709</v>
      </c>
      <c r="EV585" s="488">
        <v>7678.3343658071399</v>
      </c>
      <c r="EW585" s="488">
        <v>9975.9973485151659</v>
      </c>
      <c r="EX585" s="488">
        <v>12936.770239011137</v>
      </c>
      <c r="EY585" s="488">
        <v>16896.903497010346</v>
      </c>
      <c r="EZ585" s="488">
        <v>15890.006183675208</v>
      </c>
      <c r="FA585" s="488">
        <v>13396.231316778838</v>
      </c>
      <c r="FB585" s="488">
        <v>11519.280599432237</v>
      </c>
      <c r="FC585" s="488">
        <v>11434.344040417844</v>
      </c>
      <c r="FD585" s="488">
        <v>14106.09843366544</v>
      </c>
      <c r="FE585" s="488">
        <v>11459.215063278507</v>
      </c>
      <c r="FF585" s="488">
        <v>17909.231466924961</v>
      </c>
      <c r="FG585" s="488">
        <v>15512.698376079019</v>
      </c>
      <c r="FH585" s="488">
        <v>20948.397385729499</v>
      </c>
      <c r="FI585" s="488">
        <v>26433.912092310478</v>
      </c>
      <c r="FJ585" s="488">
        <v>23582.605282429224</v>
      </c>
      <c r="FK585" s="488">
        <v>24907.325522359853</v>
      </c>
      <c r="FL585" s="488">
        <v>25277.00020908162</v>
      </c>
      <c r="FM585" s="488">
        <v>27605.406380138353</v>
      </c>
      <c r="FN585" s="488">
        <v>25456.573857623483</v>
      </c>
      <c r="FO585" s="488">
        <v>24594.127222698844</v>
      </c>
      <c r="FP585" s="488">
        <v>25618.015865736746</v>
      </c>
      <c r="FQ585" s="488">
        <v>25881.084479353332</v>
      </c>
      <c r="FR585" s="488">
        <v>23318.243819803713</v>
      </c>
      <c r="FS585" s="488">
        <v>18117.315826707949</v>
      </c>
      <c r="FT585" s="488">
        <v>13490.025549325997</v>
      </c>
      <c r="FU585" s="488">
        <v>15932.352667228444</v>
      </c>
      <c r="FV585" s="488">
        <v>14806.482330780385</v>
      </c>
      <c r="FW585" s="488">
        <v>13763.242874426071</v>
      </c>
      <c r="FX585" s="488">
        <v>13322.111969391633</v>
      </c>
      <c r="FY585" s="488">
        <v>13804.033302088508</v>
      </c>
      <c r="FZ585" s="488">
        <v>13483.384016255961</v>
      </c>
      <c r="GA585" s="488">
        <v>16157.456278843672</v>
      </c>
      <c r="GB585" s="488">
        <v>19039.087675452029</v>
      </c>
      <c r="GC585" s="488">
        <v>18303.33886382277</v>
      </c>
      <c r="GD585" s="488">
        <v>16758.587860738171</v>
      </c>
      <c r="GE585" s="488">
        <v>18138.315644310438</v>
      </c>
      <c r="GF585" s="488">
        <v>20395.311068330418</v>
      </c>
      <c r="GG585" s="488">
        <v>23874.987743706017</v>
      </c>
      <c r="GH585" s="16"/>
      <c r="GI585" s="147"/>
      <c r="GJ585" s="16"/>
      <c r="GK585" s="632">
        <v>576</v>
      </c>
      <c r="GL585" s="16">
        <v>29568</v>
      </c>
      <c r="GM585" s="16">
        <v>26180.000000000004</v>
      </c>
      <c r="GN585" s="16">
        <v>58520.000000000007</v>
      </c>
      <c r="GO585" s="311">
        <v>62863.687687248312</v>
      </c>
      <c r="GP585" s="311">
        <v>71672.869036717602</v>
      </c>
      <c r="GQ585" s="311">
        <v>76441.859659931826</v>
      </c>
      <c r="GR585" s="311">
        <v>75571.933761745182</v>
      </c>
      <c r="GS585" s="311">
        <v>75568.795514266225</v>
      </c>
      <c r="GT585" s="311">
        <v>75341.043865580767</v>
      </c>
      <c r="GU585" s="311">
        <v>75172.419872905593</v>
      </c>
      <c r="GV585" s="311">
        <v>73964.972725549393</v>
      </c>
      <c r="GW585" s="311">
        <v>60355.90394850351</v>
      </c>
      <c r="GX585" s="311">
        <v>50745.076653367913</v>
      </c>
      <c r="GY585" s="311">
        <v>49457.351746942295</v>
      </c>
      <c r="GZ585" s="311">
        <v>55449.95016713829</v>
      </c>
      <c r="HA585" s="311">
        <v>61459.328969921538</v>
      </c>
      <c r="HB585" s="311">
        <v>52523.210709377308</v>
      </c>
      <c r="HC585" s="311">
        <v>53663.517746724065</v>
      </c>
      <c r="HD585" s="311">
        <v>46664.899574676674</v>
      </c>
      <c r="HE585" s="311">
        <v>53518.078625771283</v>
      </c>
      <c r="HF585" s="311">
        <v>59084.281880969014</v>
      </c>
      <c r="HG585" s="311">
        <v>59408.575650432816</v>
      </c>
      <c r="HH585" s="311">
        <v>59633.462011511518</v>
      </c>
      <c r="HI585" s="311">
        <v>57255.933938273767</v>
      </c>
      <c r="HJ585" s="311">
        <v>63917.503646779784</v>
      </c>
      <c r="HK585" s="311">
        <v>65173.819503196355</v>
      </c>
      <c r="HL585" s="311">
        <v>69923.883718102064</v>
      </c>
      <c r="HM585" s="311">
        <v>74516.056587159459</v>
      </c>
      <c r="HN585" s="311">
        <v>78230.945857035927</v>
      </c>
      <c r="HO585" s="311">
        <v>76990.361777085665</v>
      </c>
      <c r="HP585" s="311">
        <v>77038.185101839044</v>
      </c>
      <c r="HQ585" s="311">
        <v>75648.249100244226</v>
      </c>
      <c r="HR585" s="311">
        <v>68551.221902721896</v>
      </c>
      <c r="HS585" s="311">
        <v>60865.094975565626</v>
      </c>
      <c r="HT585" s="311">
        <v>59346.310572391041</v>
      </c>
      <c r="HU585" s="311">
        <v>65607.264246928971</v>
      </c>
      <c r="HV585" s="311">
        <v>65550.71794171285</v>
      </c>
      <c r="HW585" s="311">
        <v>68984.421554964705</v>
      </c>
      <c r="HX585" s="311">
        <v>72728.332013620093</v>
      </c>
      <c r="HY585" s="311">
        <v>72213.22774389961</v>
      </c>
      <c r="HZ585" s="311">
        <v>73397.361776271588</v>
      </c>
      <c r="IA585" s="311">
        <v>75022.832852813241</v>
      </c>
      <c r="IB585" s="311">
        <v>75775.718849975718</v>
      </c>
      <c r="IC585" s="311">
        <v>76371.614668539798</v>
      </c>
      <c r="ID585" s="311">
        <v>76639.321878991526</v>
      </c>
      <c r="IE585" s="311">
        <v>66224.820793666047</v>
      </c>
      <c r="IF585" s="311">
        <v>54919.234162015047</v>
      </c>
      <c r="IG585" s="311">
        <v>56807.761502489157</v>
      </c>
      <c r="IH585" s="311">
        <v>55107.651155564192</v>
      </c>
      <c r="II585" s="311">
        <v>47217.612815836583</v>
      </c>
      <c r="IJ585" s="311">
        <v>49106.107260374585</v>
      </c>
      <c r="IL585" s="147"/>
      <c r="IN585" s="632">
        <v>576</v>
      </c>
      <c r="IO585" s="488">
        <v>5636</v>
      </c>
      <c r="IP585" s="488">
        <v>4947.8</v>
      </c>
      <c r="IQ585" s="488">
        <v>6270</v>
      </c>
      <c r="IR585" s="488">
        <v>7883.1527425371933</v>
      </c>
      <c r="IS585" s="488">
        <v>8461.0376711009303</v>
      </c>
      <c r="IT585" s="488">
        <v>8263.4147223868367</v>
      </c>
      <c r="IU585" s="488">
        <v>8835.6463961862755</v>
      </c>
      <c r="IV585" s="488">
        <v>7490.8424189726866</v>
      </c>
      <c r="IW585" s="488">
        <v>6696.3713320571615</v>
      </c>
      <c r="IX585" s="488">
        <v>8033.2090326087846</v>
      </c>
      <c r="IY585" s="488">
        <v>8788.176397499039</v>
      </c>
      <c r="IZ585" s="488">
        <v>7349.1292418300836</v>
      </c>
      <c r="JA585" s="488">
        <v>8334.6588066357017</v>
      </c>
      <c r="JB585" s="488">
        <v>8135.4923197685785</v>
      </c>
      <c r="JC585" s="488">
        <v>4950.8791173036871</v>
      </c>
      <c r="JD585" s="488">
        <v>6368.3534510072132</v>
      </c>
      <c r="JE585" s="488">
        <v>7759.0834934581635</v>
      </c>
      <c r="JF585" s="488">
        <v>7781.6403841380516</v>
      </c>
      <c r="JG585" s="488">
        <v>7610.7958857283438</v>
      </c>
      <c r="JH585" s="488">
        <v>7811.5336666086387</v>
      </c>
      <c r="JI585" s="488">
        <v>8367.1219737859501</v>
      </c>
      <c r="JJ585" s="488">
        <v>9355.0058052921722</v>
      </c>
      <c r="JK585" s="488">
        <v>10308.00515995453</v>
      </c>
      <c r="JL585" s="488">
        <v>7684.8761503607084</v>
      </c>
      <c r="JM585" s="488">
        <v>7752.6546712795462</v>
      </c>
      <c r="JN585" s="488">
        <v>8785.9043864693103</v>
      </c>
      <c r="JO585" s="488">
        <v>8403.9899231103445</v>
      </c>
      <c r="JP585" s="488">
        <v>8193.6433262062619</v>
      </c>
      <c r="JQ585" s="488">
        <v>7000.9329556069115</v>
      </c>
      <c r="JR585" s="488">
        <v>8063.1317683165826</v>
      </c>
      <c r="JS585" s="488">
        <v>8362.6663293037891</v>
      </c>
      <c r="JT585" s="488">
        <v>6850.664888077351</v>
      </c>
      <c r="JU585" s="488">
        <v>6464.8213017499002</v>
      </c>
      <c r="JV585" s="488">
        <v>7340.2230582614775</v>
      </c>
      <c r="JW585" s="488">
        <v>6526.3319420398539</v>
      </c>
      <c r="JX585" s="488">
        <v>8450.9184866399482</v>
      </c>
      <c r="JY585" s="488">
        <v>8627.497849409061</v>
      </c>
      <c r="JZ585" s="488">
        <v>8675.6934829083075</v>
      </c>
      <c r="KA585" s="488">
        <v>8631.9320733278728</v>
      </c>
      <c r="KB585" s="488">
        <v>8700.3315244365895</v>
      </c>
      <c r="KC585" s="488">
        <v>5629.4835150027648</v>
      </c>
      <c r="KD585" s="488">
        <v>6214.2181249520281</v>
      </c>
      <c r="KE585" s="488">
        <v>5474.1709681936363</v>
      </c>
      <c r="KF585" s="488">
        <v>6969.360820751951</v>
      </c>
      <c r="KG585" s="488">
        <v>7682.493426863829</v>
      </c>
      <c r="KH585" s="488">
        <v>7044.9998408105212</v>
      </c>
      <c r="KI585" s="488">
        <v>6558.7103432238109</v>
      </c>
      <c r="KJ585" s="488">
        <v>8696.8176916348493</v>
      </c>
      <c r="KK585" s="488">
        <v>8204.225985562136</v>
      </c>
      <c r="KL585" s="488">
        <v>7892.3529566621573</v>
      </c>
      <c r="KM585" s="488">
        <v>9255.5393806546126</v>
      </c>
      <c r="KO585" s="147"/>
      <c r="KQ585" s="632">
        <v>221</v>
      </c>
      <c r="KR585" s="26">
        <v>1636</v>
      </c>
      <c r="KS585" s="26">
        <v>1636</v>
      </c>
      <c r="KT585" s="26">
        <v>1625.9582053441716</v>
      </c>
      <c r="KU585" s="26">
        <v>1681.7090687411701</v>
      </c>
      <c r="KV585" s="26">
        <v>1528.321249369337</v>
      </c>
      <c r="KW585" s="26">
        <v>1296.2685264858792</v>
      </c>
      <c r="KX585" s="26">
        <v>1390.1968328027233</v>
      </c>
      <c r="KY585" s="26">
        <v>1301.3973071981329</v>
      </c>
      <c r="KZ585" s="26">
        <v>1041.8200301463821</v>
      </c>
      <c r="LA585" s="26">
        <v>1594.3159914801154</v>
      </c>
      <c r="LB585" s="26">
        <v>1498.8746518779219</v>
      </c>
      <c r="LC585" s="26">
        <v>1308.2306855858415</v>
      </c>
      <c r="LD585" s="26">
        <v>1487.860544811175</v>
      </c>
      <c r="LE585" s="26">
        <v>1240.9650411584023</v>
      </c>
      <c r="LF585" s="26">
        <v>1242.8116097618836</v>
      </c>
      <c r="LG585" s="26">
        <v>1038.264528484528</v>
      </c>
      <c r="LH585" s="26">
        <v>1410.3651033384622</v>
      </c>
      <c r="LI585" s="26">
        <v>1404.0597203396871</v>
      </c>
      <c r="LJ585" s="26">
        <v>1848.1567080533491</v>
      </c>
      <c r="LK585" s="26">
        <v>1639.8409208487349</v>
      </c>
      <c r="LL585" s="26">
        <v>1548.3013891981564</v>
      </c>
      <c r="LM585" s="26">
        <v>1549.0309790389442</v>
      </c>
      <c r="LN585" s="26">
        <v>975.63788793449282</v>
      </c>
      <c r="LO585" s="26">
        <v>1278.1270416201769</v>
      </c>
      <c r="LP585" s="26">
        <v>1746.9899382027415</v>
      </c>
      <c r="LQ585" s="26">
        <v>1600.4696724406335</v>
      </c>
      <c r="LR585" s="26">
        <v>1685.1463938547802</v>
      </c>
      <c r="LS585" s="26">
        <v>1342.9912377966148</v>
      </c>
      <c r="LT585" s="26">
        <v>1830.6421468095775</v>
      </c>
      <c r="LU585" s="26">
        <v>1867.1596069896202</v>
      </c>
      <c r="LV585" s="26">
        <v>1645.1477146030379</v>
      </c>
      <c r="LW585" s="26">
        <v>1558.4128724949983</v>
      </c>
      <c r="LX585" s="26">
        <v>1724.1061166792053</v>
      </c>
      <c r="LY585" s="26">
        <v>1841.0836668519617</v>
      </c>
      <c r="LZ585" s="26">
        <v>1766.1309460032423</v>
      </c>
      <c r="MA585" s="26">
        <v>1809.360570223914</v>
      </c>
      <c r="MB585" s="26">
        <v>1449.9999002790305</v>
      </c>
      <c r="MC585" s="26">
        <v>1263.7484255196296</v>
      </c>
      <c r="MD585" s="26">
        <v>1226.7408577900292</v>
      </c>
      <c r="ME585" s="26">
        <v>1111.3843889080172</v>
      </c>
      <c r="MF585" s="26">
        <v>1536.5268320836212</v>
      </c>
      <c r="MG585" s="26">
        <v>1740.054217339263</v>
      </c>
      <c r="MH585" s="26">
        <v>1259.2409944267956</v>
      </c>
      <c r="MI585" s="26">
        <v>1477.3170989178043</v>
      </c>
      <c r="MJ585" s="26">
        <v>1419.3280246866898</v>
      </c>
      <c r="MK585" s="26">
        <v>1396.4451491126622</v>
      </c>
      <c r="ML585" s="26">
        <v>1527.0657357443947</v>
      </c>
      <c r="MM585" s="26">
        <v>1846.8371355020811</v>
      </c>
      <c r="MN585" s="26">
        <v>1700.8085303369446</v>
      </c>
      <c r="MO585" s="26">
        <v>1658.3779053071771</v>
      </c>
      <c r="MP585" s="26">
        <v>1672.952757545962</v>
      </c>
      <c r="MQ585"/>
      <c r="MR585"/>
      <c r="MS585" s="490"/>
      <c r="MT585" s="311"/>
      <c r="MU585" s="632">
        <v>576</v>
      </c>
      <c r="MV585" s="26">
        <v>365</v>
      </c>
      <c r="MW585" s="26">
        <v>348</v>
      </c>
      <c r="MX585" s="1048">
        <v>371.46453769007996</v>
      </c>
      <c r="MY585" s="1048">
        <v>294.4813284732661</v>
      </c>
      <c r="MZ585" s="1048">
        <v>333.37517337052776</v>
      </c>
      <c r="NA585" s="1048">
        <v>310.87408486566073</v>
      </c>
      <c r="NB585" s="1048">
        <v>383.26189163564652</v>
      </c>
      <c r="NC585" s="1048">
        <v>452.0677438999785</v>
      </c>
      <c r="ND585" s="1048">
        <v>374.77758082922463</v>
      </c>
      <c r="NE585" s="1048">
        <v>429.85246661017197</v>
      </c>
      <c r="NF585" s="1048">
        <v>293.39333842153792</v>
      </c>
      <c r="NG585" s="1048">
        <v>376.37514804040683</v>
      </c>
      <c r="NH585" s="1048">
        <v>410.2930025070998</v>
      </c>
      <c r="NI585" s="1048">
        <v>369.35437563769409</v>
      </c>
      <c r="NJ585" s="1048">
        <v>422.34580782102302</v>
      </c>
      <c r="NK585" s="1048">
        <v>393.46969797330712</v>
      </c>
      <c r="NL585" s="1048">
        <v>361.76759823071615</v>
      </c>
      <c r="NM585" s="1048">
        <v>389.60016303980638</v>
      </c>
      <c r="NN585" s="1048">
        <v>314.32141909413701</v>
      </c>
      <c r="NO585" s="1048">
        <v>174.18632273216994</v>
      </c>
      <c r="NP585" s="1048">
        <v>260.12234396751518</v>
      </c>
      <c r="NQ585" s="1048">
        <v>315.45937604110873</v>
      </c>
      <c r="NR585" s="1048">
        <v>366.48606570955798</v>
      </c>
      <c r="NS585" s="1048">
        <v>507.36807090062348</v>
      </c>
      <c r="NT585" s="1048">
        <v>395.88995101853129</v>
      </c>
      <c r="NU585" s="1048">
        <v>399.4068820860947</v>
      </c>
      <c r="NV585" s="1048">
        <v>388.76840497978191</v>
      </c>
      <c r="NW585" s="1048">
        <v>351.96418981096377</v>
      </c>
      <c r="NX585" s="1048">
        <v>441.63357424126951</v>
      </c>
      <c r="NY585" s="1048">
        <v>447.22543819774251</v>
      </c>
      <c r="NZ585" s="1048">
        <v>434.92330627308371</v>
      </c>
      <c r="OA585" s="1048">
        <v>508.2712058385323</v>
      </c>
      <c r="OB585" s="1048">
        <v>526.78658779833506</v>
      </c>
      <c r="OC585" s="1048">
        <v>539.35875310468191</v>
      </c>
      <c r="OD585" s="1048">
        <v>564.3593847793727</v>
      </c>
      <c r="OE585" s="1048">
        <v>399.33168567869097</v>
      </c>
      <c r="OF585" s="1048">
        <v>349.69147691131246</v>
      </c>
      <c r="OG585" s="1048">
        <v>304.39447966576972</v>
      </c>
      <c r="OH585" s="1048">
        <v>322.86845520327319</v>
      </c>
      <c r="OI585" s="1048">
        <v>368.27500172972231</v>
      </c>
      <c r="OJ585" s="1048">
        <v>322.74366960229622</v>
      </c>
      <c r="OK585" s="1048">
        <v>342.80060546878701</v>
      </c>
      <c r="OL585" s="1048">
        <v>319.74518944218443</v>
      </c>
      <c r="OM585" s="1048">
        <v>293.09584737118951</v>
      </c>
      <c r="ON585" s="1048">
        <v>320.27830165579439</v>
      </c>
      <c r="OO585" s="1048">
        <v>427.10280366935262</v>
      </c>
      <c r="OP585" s="1048">
        <v>284.80287292706907</v>
      </c>
      <c r="OQ585" s="1048">
        <v>337.49164843994328</v>
      </c>
      <c r="OR585" s="1048">
        <v>348.91108869460129</v>
      </c>
      <c r="OS585" s="1048">
        <v>433.75255718895374</v>
      </c>
      <c r="OT585" s="1048">
        <v>414.07620323060968</v>
      </c>
      <c r="OU585" s="311"/>
      <c r="OV585" s="490"/>
      <c r="OW585" s="311"/>
      <c r="OX585" s="632">
        <v>221</v>
      </c>
      <c r="OY585">
        <v>11831</v>
      </c>
      <c r="OZ585">
        <v>9594</v>
      </c>
      <c r="PA585">
        <v>10144</v>
      </c>
      <c r="PB585">
        <v>9959.8583183362825</v>
      </c>
      <c r="PC585">
        <v>9913.0066194811279</v>
      </c>
      <c r="PD585">
        <v>9855.8563599476729</v>
      </c>
      <c r="PE585">
        <v>8982.1416987798384</v>
      </c>
      <c r="PF585">
        <v>9804.9663711451522</v>
      </c>
      <c r="PG585">
        <v>4014.1190037018814</v>
      </c>
      <c r="PH585">
        <v>5328.751636222436</v>
      </c>
      <c r="PI585">
        <v>7053.7568589614502</v>
      </c>
      <c r="PJ585">
        <v>7471.4800920580683</v>
      </c>
      <c r="PK585">
        <v>8475.9541049184045</v>
      </c>
      <c r="PL585">
        <v>9235.9851336184838</v>
      </c>
      <c r="PM585">
        <v>5896.8024709311212</v>
      </c>
      <c r="PN585">
        <v>3049.7777727305202</v>
      </c>
      <c r="PO585">
        <v>6190.2330561831477</v>
      </c>
      <c r="PP585">
        <v>7379.0976404846742</v>
      </c>
      <c r="PQ585">
        <v>9755.6904026901502</v>
      </c>
      <c r="PR585">
        <v>7516.9147803092683</v>
      </c>
      <c r="PS585">
        <v>12992.629841743423</v>
      </c>
      <c r="PT585">
        <v>14189.553986068011</v>
      </c>
      <c r="PU585">
        <v>16979.465804539679</v>
      </c>
      <c r="PV585">
        <v>21144.119715416677</v>
      </c>
      <c r="PW585">
        <v>19793.578237428952</v>
      </c>
      <c r="PX585">
        <v>16922.864597023432</v>
      </c>
      <c r="PY585">
        <v>18571.482798228837</v>
      </c>
      <c r="PZ585">
        <v>19695.02558230051</v>
      </c>
      <c r="QA585">
        <v>20964.299438156337</v>
      </c>
      <c r="QB585">
        <v>18470.308380892668</v>
      </c>
      <c r="QC585">
        <v>17557.327705070165</v>
      </c>
      <c r="QD585">
        <v>16451.145178215033</v>
      </c>
      <c r="QE585">
        <v>17399.357789003883</v>
      </c>
      <c r="QF585">
        <v>14607.079215526599</v>
      </c>
      <c r="QG585">
        <v>14781.021316740736</v>
      </c>
      <c r="QH585">
        <v>15564.450409957626</v>
      </c>
      <c r="QI585">
        <v>18627.629214256773</v>
      </c>
      <c r="QJ585">
        <v>19240.206784123413</v>
      </c>
      <c r="QK585">
        <v>17917.922071924408</v>
      </c>
      <c r="QL585">
        <v>19183.381361708944</v>
      </c>
      <c r="QM585">
        <v>18723.485909286475</v>
      </c>
      <c r="QN585">
        <v>18121.830931573339</v>
      </c>
      <c r="QO585">
        <v>21323.950996441523</v>
      </c>
      <c r="QP585">
        <v>22278.468513386331</v>
      </c>
      <c r="QQ585">
        <v>21789.060356588914</v>
      </c>
      <c r="QR585">
        <v>23698.997170801435</v>
      </c>
      <c r="QS585">
        <v>23592.31514738168</v>
      </c>
      <c r="QT585">
        <v>21460.571348240504</v>
      </c>
      <c r="QU585">
        <v>21816.493215786646</v>
      </c>
      <c r="QV585">
        <v>24233.951468368967</v>
      </c>
      <c r="QW585">
        <v>22030.775752951919</v>
      </c>
      <c r="QY585" s="147"/>
      <c r="RA585" s="632">
        <v>221</v>
      </c>
      <c r="RB585">
        <v>29568</v>
      </c>
      <c r="RC585">
        <v>26180.000000000004</v>
      </c>
      <c r="RD585">
        <v>58520.000000000007</v>
      </c>
      <c r="RE585">
        <v>52919.898394904842</v>
      </c>
      <c r="RF585">
        <v>40827.107332557905</v>
      </c>
      <c r="RG585">
        <v>33182.406980905966</v>
      </c>
      <c r="RH585">
        <v>40942.241839983755</v>
      </c>
      <c r="RI585">
        <v>51015.221977695524</v>
      </c>
      <c r="RJ585">
        <v>49996.710150296218</v>
      </c>
      <c r="RK585">
        <v>60510.428923516141</v>
      </c>
      <c r="RL585">
        <v>60973.174965920516</v>
      </c>
      <c r="RM585">
        <v>59850.52120442484</v>
      </c>
      <c r="RN585">
        <v>62732.431035070673</v>
      </c>
      <c r="RO585">
        <v>68696.17963205048</v>
      </c>
      <c r="RP585">
        <v>65039.271703344602</v>
      </c>
      <c r="RQ585">
        <v>66518.988642859127</v>
      </c>
      <c r="RR585">
        <v>57669.610636928322</v>
      </c>
      <c r="RS585">
        <v>60012.647980142377</v>
      </c>
      <c r="RT585">
        <v>60407.245149410795</v>
      </c>
      <c r="RU585">
        <v>67738.444462162326</v>
      </c>
      <c r="RV585">
        <v>67837.195543169015</v>
      </c>
      <c r="RW585">
        <v>71486.438773994931</v>
      </c>
      <c r="RX585">
        <v>68497.831516967897</v>
      </c>
      <c r="RY585">
        <v>76899.298010435421</v>
      </c>
      <c r="RZ585">
        <v>74997.575668330872</v>
      </c>
      <c r="SA585">
        <v>76920.094594070339</v>
      </c>
      <c r="SB585">
        <v>76014.411960545636</v>
      </c>
      <c r="SC585">
        <v>79100.611186772949</v>
      </c>
      <c r="SD585">
        <v>74419.807176960559</v>
      </c>
      <c r="SE585">
        <v>69895.170962768476</v>
      </c>
      <c r="SF585">
        <v>71369.931133079372</v>
      </c>
      <c r="SG585">
        <v>73595.536943517844</v>
      </c>
      <c r="SH585">
        <v>74962.356640591315</v>
      </c>
      <c r="SI585">
        <v>76143.641317790185</v>
      </c>
      <c r="SJ585">
        <v>72723.115476011066</v>
      </c>
      <c r="SK585">
        <v>75619.175270012624</v>
      </c>
      <c r="SL585">
        <v>78021.175034818763</v>
      </c>
      <c r="SM585">
        <v>79175.911226365875</v>
      </c>
      <c r="SN585">
        <v>82255.84182608033</v>
      </c>
      <c r="SO585">
        <v>90522.915155319599</v>
      </c>
      <c r="SP585">
        <v>83103.896823053437</v>
      </c>
      <c r="SQ585">
        <v>72257.206726735443</v>
      </c>
      <c r="SR585">
        <v>71280.335565873713</v>
      </c>
      <c r="SS585">
        <v>73831.372416260667</v>
      </c>
      <c r="ST585">
        <v>69994.400561519564</v>
      </c>
      <c r="SU585">
        <v>67299.427144102287</v>
      </c>
      <c r="SV585">
        <v>71155.068146448451</v>
      </c>
      <c r="SW585">
        <v>65460.598107097074</v>
      </c>
      <c r="SX585">
        <v>74638.791116040957</v>
      </c>
      <c r="SY585">
        <v>69986.400938995212</v>
      </c>
      <c r="SZ585">
        <v>80031.414193224919</v>
      </c>
      <c r="TB585" s="147"/>
      <c r="TD585" s="632">
        <v>221</v>
      </c>
      <c r="TE585">
        <v>5636</v>
      </c>
      <c r="TF585">
        <v>4947.8</v>
      </c>
      <c r="TG585">
        <v>6270</v>
      </c>
      <c r="TH585">
        <v>6566.1219082448306</v>
      </c>
      <c r="TI585">
        <v>7167.5456068182202</v>
      </c>
      <c r="TJ585">
        <v>6365.8579275020393</v>
      </c>
      <c r="TK585">
        <v>5264.6569755407927</v>
      </c>
      <c r="TL585">
        <v>5629.0369474130939</v>
      </c>
      <c r="TM585">
        <v>5114.3461476894399</v>
      </c>
      <c r="TN585">
        <v>5253.0826568542943</v>
      </c>
      <c r="TO585">
        <v>5414.6681621453563</v>
      </c>
      <c r="TP585">
        <v>5148.0138159688486</v>
      </c>
      <c r="TQ585">
        <v>5053.4628990693336</v>
      </c>
      <c r="TR585">
        <v>4553.927788226837</v>
      </c>
      <c r="TS585">
        <v>5901.9315244333084</v>
      </c>
      <c r="TT585">
        <v>3241.7160180912397</v>
      </c>
      <c r="TU585">
        <v>3779.506544639713</v>
      </c>
      <c r="TV585">
        <v>4677.1500348937079</v>
      </c>
      <c r="TW585">
        <v>6333.083689798148</v>
      </c>
      <c r="TX585">
        <v>5376.981562403711</v>
      </c>
      <c r="TY585">
        <v>5000.2063038959432</v>
      </c>
      <c r="TZ585">
        <v>5898.1421844824399</v>
      </c>
      <c r="UA585">
        <v>5961.8669073352221</v>
      </c>
      <c r="UB585">
        <v>6966.6974649241138</v>
      </c>
      <c r="UC585">
        <v>6486.4196538459255</v>
      </c>
      <c r="UD585">
        <v>6654.9477852792579</v>
      </c>
      <c r="UE585">
        <v>7335.1091771220335</v>
      </c>
      <c r="UF585">
        <v>8380.5728869155882</v>
      </c>
      <c r="UG585">
        <v>8253.506495775142</v>
      </c>
      <c r="UH585">
        <v>9275.284778855179</v>
      </c>
      <c r="UI585">
        <v>8685.3314558046277</v>
      </c>
      <c r="UJ585">
        <v>6530.2319433741204</v>
      </c>
      <c r="UK585">
        <v>5495.9615216606471</v>
      </c>
      <c r="UL585">
        <v>5293.8329060855031</v>
      </c>
      <c r="UM585">
        <v>6479.9532084922912</v>
      </c>
      <c r="UN585">
        <v>5595.6906286122694</v>
      </c>
      <c r="UO585">
        <v>7791.1071616433646</v>
      </c>
      <c r="UP585">
        <v>7262.8640407193707</v>
      </c>
      <c r="UQ585">
        <v>5817.0246743215666</v>
      </c>
      <c r="UR585">
        <v>5386.1522053007593</v>
      </c>
      <c r="US585">
        <v>4406.0828491389984</v>
      </c>
      <c r="UT585">
        <v>3958.5381381007701</v>
      </c>
      <c r="UU585">
        <v>4778.0535519080531</v>
      </c>
      <c r="UV585">
        <v>5257.5896194637198</v>
      </c>
      <c r="UW585">
        <v>5010.1042917594823</v>
      </c>
      <c r="UX585">
        <v>5259.7754064672326</v>
      </c>
      <c r="UY585">
        <v>6079.7942635443342</v>
      </c>
      <c r="UZ585">
        <v>5751.2346782289587</v>
      </c>
      <c r="VA585">
        <v>8249.784818713626</v>
      </c>
      <c r="VB585">
        <v>7655.8338660533027</v>
      </c>
      <c r="VC585">
        <v>6811.0988173434926</v>
      </c>
      <c r="VE585" s="147"/>
      <c r="VJ585" s="632">
        <v>221</v>
      </c>
      <c r="VK585" s="486">
        <f t="shared" si="599"/>
        <v>739.55899999999986</v>
      </c>
      <c r="VL585" s="486">
        <f t="shared" si="600"/>
        <v>696.1318</v>
      </c>
      <c r="VM585" s="486">
        <f t="shared" si="601"/>
        <v>754.1212588399676</v>
      </c>
      <c r="VN585" s="486">
        <f t="shared" si="602"/>
        <v>813.29032346665861</v>
      </c>
      <c r="VO585" s="486">
        <f t="shared" si="603"/>
        <v>819.04421181771818</v>
      </c>
      <c r="VP585" s="486">
        <f t="shared" si="604"/>
        <v>787.77222838674834</v>
      </c>
      <c r="VQ585" s="486">
        <f t="shared" si="605"/>
        <v>769.77231239236892</v>
      </c>
      <c r="VR585" s="486">
        <f t="shared" si="606"/>
        <v>788.44813030768944</v>
      </c>
      <c r="VS585" s="486">
        <f t="shared" si="607"/>
        <v>839.52608912319624</v>
      </c>
      <c r="VT585" s="486">
        <f t="shared" si="608"/>
        <v>864.7831528645454</v>
      </c>
      <c r="VU585" s="486">
        <f t="shared" si="609"/>
        <v>771.62127490049102</v>
      </c>
      <c r="VV585" s="486">
        <f t="shared" si="610"/>
        <v>638.16398516445781</v>
      </c>
      <c r="VW585" s="486">
        <f t="shared" si="611"/>
        <v>621.17512350193931</v>
      </c>
      <c r="VX585" s="486">
        <f t="shared" si="612"/>
        <v>538.17824099316658</v>
      </c>
      <c r="VY585" s="486">
        <f t="shared" si="613"/>
        <v>619.24314256230218</v>
      </c>
      <c r="VZ585" s="486">
        <f t="shared" si="614"/>
        <v>664.14845465849169</v>
      </c>
      <c r="WA585" s="486">
        <f t="shared" si="615"/>
        <v>804.94072121119314</v>
      </c>
      <c r="WB585" s="486">
        <f t="shared" si="616"/>
        <v>810.98397894428172</v>
      </c>
      <c r="WC585" s="486">
        <f t="shared" si="617"/>
        <v>652.49211656497755</v>
      </c>
      <c r="WD585" s="486">
        <f t="shared" si="618"/>
        <v>616.32757243991932</v>
      </c>
      <c r="WE585" s="486">
        <f t="shared" si="619"/>
        <v>691.26587945063693</v>
      </c>
      <c r="WF585" s="486">
        <f t="shared" si="620"/>
        <v>712.82300271507404</v>
      </c>
      <c r="WG585" s="486">
        <f t="shared" si="621"/>
        <v>746.82444996503659</v>
      </c>
      <c r="WH585" s="486">
        <f t="shared" si="622"/>
        <v>787.87914196855036</v>
      </c>
      <c r="WI585" s="486">
        <f t="shared" si="623"/>
        <v>757.78212228389873</v>
      </c>
      <c r="WJ585" s="486">
        <f t="shared" si="624"/>
        <v>709.98115315022199</v>
      </c>
      <c r="WK585" s="486">
        <f t="shared" si="625"/>
        <v>839.11512734009648</v>
      </c>
      <c r="WL585" s="486">
        <f t="shared" si="626"/>
        <v>819.33809570687686</v>
      </c>
      <c r="WM585" s="486">
        <f t="shared" si="627"/>
        <v>893.06173184641341</v>
      </c>
      <c r="WN585" s="486">
        <f t="shared" si="628"/>
        <v>981.62622365361472</v>
      </c>
      <c r="WO585" s="486">
        <f t="shared" si="629"/>
        <v>1063.098094534299</v>
      </c>
      <c r="WP585" s="486">
        <f t="shared" si="630"/>
        <v>907.59105676713659</v>
      </c>
      <c r="WQ585" s="486">
        <f t="shared" si="631"/>
        <v>988.35363853282286</v>
      </c>
      <c r="WR585" s="486">
        <f t="shared" si="632"/>
        <v>1013.2787021301926</v>
      </c>
      <c r="WS585" s="486">
        <f t="shared" si="633"/>
        <v>985.02372059460663</v>
      </c>
      <c r="WT585" s="486">
        <f t="shared" si="634"/>
        <v>946.66710608696189</v>
      </c>
      <c r="WU585" s="486">
        <f t="shared" si="635"/>
        <v>953.11375674465273</v>
      </c>
      <c r="WV585" s="486">
        <f t="shared" si="636"/>
        <v>901.69978974735079</v>
      </c>
      <c r="WW585" s="486">
        <f t="shared" si="637"/>
        <v>889.62945822397899</v>
      </c>
      <c r="WX585" s="486">
        <f t="shared" si="638"/>
        <v>797.60301572778212</v>
      </c>
      <c r="WY585" s="486">
        <f t="shared" si="639"/>
        <v>722.02763149567988</v>
      </c>
      <c r="WZ585" s="486">
        <f t="shared" si="640"/>
        <v>966.6118746048819</v>
      </c>
      <c r="XA585" s="486">
        <f t="shared" si="641"/>
        <v>933.51205457647791</v>
      </c>
      <c r="XB585" s="486">
        <f t="shared" si="642"/>
        <v>930.92823881504989</v>
      </c>
      <c r="XC585" s="486">
        <f t="shared" si="643"/>
        <v>952.57250323745245</v>
      </c>
      <c r="XD585" s="486">
        <f t="shared" si="644"/>
        <v>959.12987350282435</v>
      </c>
      <c r="XE585" s="486">
        <f t="shared" si="645"/>
        <v>997.93930230137312</v>
      </c>
      <c r="XF585" s="486">
        <f t="shared" si="646"/>
        <v>964.39511524147167</v>
      </c>
      <c r="XG585" s="486">
        <f t="shared" si="647"/>
        <v>1168.2748881465279</v>
      </c>
      <c r="XH585" s="486">
        <f t="shared" si="648"/>
        <v>1187.829548010056</v>
      </c>
      <c r="XI585" s="486">
        <f t="shared" si="649"/>
        <v>1136.6344939591061</v>
      </c>
      <c r="XJ585" s="118">
        <f t="shared" si="650"/>
        <v>841.47713547453407</v>
      </c>
      <c r="XK585" s="1008">
        <f t="shared" si="651"/>
        <v>453</v>
      </c>
    </row>
    <row r="586" spans="25:635" x14ac:dyDescent="0.45">
      <c r="Y586" s="147"/>
      <c r="AA586" s="632">
        <v>577</v>
      </c>
      <c r="AB586" s="26">
        <v>1636</v>
      </c>
      <c r="AC586" s="26">
        <v>1636</v>
      </c>
      <c r="AD586" s="26">
        <v>1433.5159034579847</v>
      </c>
      <c r="AE586" s="26">
        <v>1450.3702921065367</v>
      </c>
      <c r="AF586" s="26">
        <v>1547.8537138579366</v>
      </c>
      <c r="AG586" s="26">
        <v>1440.1660911352553</v>
      </c>
      <c r="AH586" s="26">
        <v>1245.6081861710429</v>
      </c>
      <c r="AI586" s="26">
        <v>1551.4071320584667</v>
      </c>
      <c r="AJ586" s="26">
        <v>1607.0291871246061</v>
      </c>
      <c r="AK586" s="26">
        <v>1366.1623200027559</v>
      </c>
      <c r="AL586" s="26">
        <v>1114.6572053598618</v>
      </c>
      <c r="AM586" s="26">
        <v>987.32920234909295</v>
      </c>
      <c r="AN586" s="26">
        <v>1117.9946516764858</v>
      </c>
      <c r="AO586" s="26">
        <v>831.94719661313911</v>
      </c>
      <c r="AP586" s="26">
        <v>1178.7091327282205</v>
      </c>
      <c r="AQ586" s="26">
        <v>1263.7836102539889</v>
      </c>
      <c r="AR586" s="26">
        <v>1005.9212674851435</v>
      </c>
      <c r="AS586" s="26">
        <v>1009.6518321593716</v>
      </c>
      <c r="AT586" s="26">
        <v>1242.5477334022992</v>
      </c>
      <c r="AU586" s="26">
        <v>1644.5930404722269</v>
      </c>
      <c r="AV586" s="26">
        <v>1264.2459845507608</v>
      </c>
      <c r="AW586" s="26">
        <v>1086.9605249101298</v>
      </c>
      <c r="AX586" s="26">
        <v>1222.6645811550447</v>
      </c>
      <c r="AY586" s="26">
        <v>1351.5117544320533</v>
      </c>
      <c r="AZ586" s="26">
        <v>1402.2768422743627</v>
      </c>
      <c r="BA586" s="26">
        <v>1696.4460913771029</v>
      </c>
      <c r="BB586" s="26">
        <v>1320.786674121998</v>
      </c>
      <c r="BC586" s="26">
        <v>1593.8496242407462</v>
      </c>
      <c r="BD586" s="26">
        <v>1218.500349725422</v>
      </c>
      <c r="BE586" s="26">
        <v>1161.2547666011073</v>
      </c>
      <c r="BF586" s="26">
        <v>841.26140189023181</v>
      </c>
      <c r="BG586" s="26">
        <v>1105.6416382815733</v>
      </c>
      <c r="BH586" s="26">
        <v>1394.1145910915545</v>
      </c>
      <c r="BI586" s="26">
        <v>2025.7369725482927</v>
      </c>
      <c r="BJ586" s="26">
        <v>1824.407435025443</v>
      </c>
      <c r="BK586" s="26">
        <v>1470.9920332037339</v>
      </c>
      <c r="BL586" s="26">
        <v>1553.9428117960038</v>
      </c>
      <c r="BM586" s="26">
        <v>1287.091515334585</v>
      </c>
      <c r="BN586" s="26">
        <v>980.58499864138912</v>
      </c>
      <c r="BO586" s="26">
        <v>1218.5210135872107</v>
      </c>
      <c r="BP586" s="26">
        <v>1102.3130179000138</v>
      </c>
      <c r="BQ586" s="26">
        <v>1225.9776404287034</v>
      </c>
      <c r="BR586" s="26">
        <v>1550.8633042463921</v>
      </c>
      <c r="BS586" s="26">
        <v>1520.6720511404928</v>
      </c>
      <c r="BT586" s="26">
        <v>1568.6525301215077</v>
      </c>
      <c r="BU586" s="26">
        <v>1863.5073787318604</v>
      </c>
      <c r="BV586" s="26">
        <v>1485.9348699543032</v>
      </c>
      <c r="BW586" s="26">
        <v>615.22942105583411</v>
      </c>
      <c r="BX586" s="26">
        <v>552.49576630029424</v>
      </c>
      <c r="BY586" s="26">
        <v>253.35174573328027</v>
      </c>
      <c r="BZ586" s="26">
        <v>500.977151571295</v>
      </c>
      <c r="CA586" s="16"/>
      <c r="CB586" s="147"/>
      <c r="CC586" s="16"/>
      <c r="CD586" s="632">
        <v>577</v>
      </c>
      <c r="CE586" s="26">
        <v>365</v>
      </c>
      <c r="CF586" s="26">
        <v>348</v>
      </c>
      <c r="CG586" s="1048">
        <v>273.55589104245212</v>
      </c>
      <c r="CH586" s="1048">
        <v>273.08563841159162</v>
      </c>
      <c r="CI586" s="1048">
        <v>222.25171127315164</v>
      </c>
      <c r="CJ586" s="1048">
        <v>323.8945482095379</v>
      </c>
      <c r="CK586" s="1048">
        <v>349.24987942246253</v>
      </c>
      <c r="CL586" s="1048">
        <v>363.57441431982784</v>
      </c>
      <c r="CM586" s="1048">
        <v>278.39831682850945</v>
      </c>
      <c r="CN586" s="1048">
        <v>334.16700608344524</v>
      </c>
      <c r="CO586" s="1048">
        <v>456.40549647767881</v>
      </c>
      <c r="CP586" s="1048">
        <v>387.86388273126812</v>
      </c>
      <c r="CQ586" s="1048">
        <v>382.83293635659999</v>
      </c>
      <c r="CR586" s="1048">
        <v>491.07985071803358</v>
      </c>
      <c r="CS586" s="1048">
        <v>457.96764011936682</v>
      </c>
      <c r="CT586" s="1048">
        <v>388.12068925149606</v>
      </c>
      <c r="CU586" s="1048">
        <v>532.12079130540064</v>
      </c>
      <c r="CV586" s="1048">
        <v>401.4636195842865</v>
      </c>
      <c r="CW586" s="1048">
        <v>506.10576938353188</v>
      </c>
      <c r="CX586" s="1048">
        <v>517.58875362281321</v>
      </c>
      <c r="CY586" s="1048">
        <v>491.0031710901178</v>
      </c>
      <c r="CZ586" s="1048">
        <v>430.04843092603738</v>
      </c>
      <c r="DA586" s="1048">
        <v>367.41099837864499</v>
      </c>
      <c r="DB586" s="1048">
        <v>419.84596408197461</v>
      </c>
      <c r="DC586" s="1048">
        <v>400.22659268010597</v>
      </c>
      <c r="DD586" s="1048">
        <v>399.16510718743103</v>
      </c>
      <c r="DE586" s="1048">
        <v>302.20815293824273</v>
      </c>
      <c r="DF586" s="1048">
        <v>240.50000186990161</v>
      </c>
      <c r="DG586" s="1048">
        <v>326.85277889334895</v>
      </c>
      <c r="DH586" s="1048">
        <v>385.86405638518221</v>
      </c>
      <c r="DI586" s="1048">
        <v>280.13767103725138</v>
      </c>
      <c r="DJ586" s="1048">
        <v>281.65560187159201</v>
      </c>
      <c r="DK586" s="1048">
        <v>201.33271689516738</v>
      </c>
      <c r="DL586" s="1048">
        <v>175.45712150084455</v>
      </c>
      <c r="DM586" s="1048">
        <v>213.10676204375153</v>
      </c>
      <c r="DN586" s="1048">
        <v>195.31179779642827</v>
      </c>
      <c r="DO586" s="1048">
        <v>238.64066888927829</v>
      </c>
      <c r="DP586" s="1048">
        <v>361.82575804572491</v>
      </c>
      <c r="DQ586" s="1048">
        <v>325.29157621810015</v>
      </c>
      <c r="DR586" s="1048">
        <v>325.68713986358074</v>
      </c>
      <c r="DS586" s="1048">
        <v>446.00541698931283</v>
      </c>
      <c r="DT586" s="1048">
        <v>540.14141187064331</v>
      </c>
      <c r="DU586" s="1048">
        <v>617.60343427657233</v>
      </c>
      <c r="DV586" s="1048">
        <v>408.27345965501559</v>
      </c>
      <c r="DW586" s="1048">
        <v>386.67838916595042</v>
      </c>
      <c r="DX586" s="1048">
        <v>368.28270418683258</v>
      </c>
      <c r="DY586" s="1048">
        <v>381.82965475017568</v>
      </c>
      <c r="DZ586" s="1048">
        <v>389.48648592672487</v>
      </c>
      <c r="EA586" s="1048">
        <v>355.45402425074332</v>
      </c>
      <c r="EB586" s="1048">
        <v>430.43900603635103</v>
      </c>
      <c r="EC586" s="1048">
        <v>325.02473866007182</v>
      </c>
      <c r="ED586" s="16"/>
      <c r="EE586" s="16"/>
      <c r="EF586" s="147"/>
      <c r="EG586" s="16"/>
      <c r="EH586" s="632">
        <v>577</v>
      </c>
      <c r="EI586" s="488">
        <v>11831</v>
      </c>
      <c r="EJ586" s="488">
        <v>9594</v>
      </c>
      <c r="EK586" s="488">
        <v>10144</v>
      </c>
      <c r="EL586" s="488">
        <v>13140.818050477545</v>
      </c>
      <c r="EM586" s="488">
        <v>18596.280238245883</v>
      </c>
      <c r="EN586" s="488">
        <v>19694.648227748774</v>
      </c>
      <c r="EO586" s="488">
        <v>19634.987353597877</v>
      </c>
      <c r="EP586" s="488">
        <v>20185.21312882669</v>
      </c>
      <c r="EQ586" s="488">
        <v>19890.231082862047</v>
      </c>
      <c r="ER586" s="488">
        <v>23501.362733199701</v>
      </c>
      <c r="ES586" s="488">
        <v>21692.564280804127</v>
      </c>
      <c r="ET586" s="488">
        <v>20452.464836687672</v>
      </c>
      <c r="EU586" s="488">
        <v>15718.539898214418</v>
      </c>
      <c r="EV586" s="488">
        <v>14432.32106292386</v>
      </c>
      <c r="EW586" s="488">
        <v>14263.335955426444</v>
      </c>
      <c r="EX586" s="488">
        <v>14737.953061736973</v>
      </c>
      <c r="EY586" s="488">
        <v>13520.550529068232</v>
      </c>
      <c r="EZ586" s="488">
        <v>10867.576238400943</v>
      </c>
      <c r="FA586" s="488">
        <v>8702.2948249639667</v>
      </c>
      <c r="FB586" s="488">
        <v>11509.840658473937</v>
      </c>
      <c r="FC586" s="488">
        <v>12331.474306899623</v>
      </c>
      <c r="FD586" s="488">
        <v>14443.284939140984</v>
      </c>
      <c r="FE586" s="488">
        <v>18962.178118991716</v>
      </c>
      <c r="FF586" s="488">
        <v>21128.774461002155</v>
      </c>
      <c r="FG586" s="488">
        <v>19450.055966750122</v>
      </c>
      <c r="FH586" s="488">
        <v>21963.633076564383</v>
      </c>
      <c r="FI586" s="488">
        <v>24117.470143621773</v>
      </c>
      <c r="FJ586" s="488">
        <v>22795.558375727182</v>
      </c>
      <c r="FK586" s="488">
        <v>23206.264046300523</v>
      </c>
      <c r="FL586" s="488">
        <v>22528.324901227337</v>
      </c>
      <c r="FM586" s="488">
        <v>19708.717341827705</v>
      </c>
      <c r="FN586" s="488">
        <v>19096.1852219641</v>
      </c>
      <c r="FO586" s="488">
        <v>24888.773491853248</v>
      </c>
      <c r="FP586" s="488">
        <v>22730.555689151006</v>
      </c>
      <c r="FQ586" s="488">
        <v>23938.39128394724</v>
      </c>
      <c r="FR586" s="488">
        <v>25711.743985355006</v>
      </c>
      <c r="FS586" s="488">
        <v>24548.430952232626</v>
      </c>
      <c r="FT586" s="488">
        <v>24588.834144426914</v>
      </c>
      <c r="FU586" s="488">
        <v>20933.168903911315</v>
      </c>
      <c r="FV586" s="488">
        <v>18311.78483948105</v>
      </c>
      <c r="FW586" s="488">
        <v>16040.44408020353</v>
      </c>
      <c r="FX586" s="488">
        <v>16575.711661498652</v>
      </c>
      <c r="FY586" s="488">
        <v>14567.374258348978</v>
      </c>
      <c r="FZ586" s="488">
        <v>13065.381583084883</v>
      </c>
      <c r="GA586" s="488">
        <v>15054.760293070609</v>
      </c>
      <c r="GB586" s="488">
        <v>16043.516674152697</v>
      </c>
      <c r="GC586" s="488">
        <v>16892.47246844312</v>
      </c>
      <c r="GD586" s="488">
        <v>14724.337862070013</v>
      </c>
      <c r="GE586" s="488">
        <v>16690.193916538577</v>
      </c>
      <c r="GF586" s="488">
        <v>18566.154282840282</v>
      </c>
      <c r="GG586" s="488">
        <v>17438.017931058595</v>
      </c>
      <c r="GH586" s="16"/>
      <c r="GI586" s="147"/>
      <c r="GJ586" s="16"/>
      <c r="GK586" s="632">
        <v>577</v>
      </c>
      <c r="GL586" s="16">
        <v>29568</v>
      </c>
      <c r="GM586" s="16">
        <v>26180.000000000004</v>
      </c>
      <c r="GN586" s="16">
        <v>58520.000000000007</v>
      </c>
      <c r="GO586" s="311">
        <v>64098.56045955389</v>
      </c>
      <c r="GP586" s="311">
        <v>66135.858496830973</v>
      </c>
      <c r="GQ586" s="311">
        <v>67111.08263768813</v>
      </c>
      <c r="GR586" s="311">
        <v>63885.32437261787</v>
      </c>
      <c r="GS586" s="311">
        <v>60322.462380053206</v>
      </c>
      <c r="GT586" s="311">
        <v>53156.684983352163</v>
      </c>
      <c r="GU586" s="311">
        <v>50456.102484875242</v>
      </c>
      <c r="GV586" s="311">
        <v>44076.512419036764</v>
      </c>
      <c r="GW586" s="311">
        <v>41755.680511805469</v>
      </c>
      <c r="GX586" s="311">
        <v>29712.64956704816</v>
      </c>
      <c r="GY586" s="311">
        <v>30256.450297407795</v>
      </c>
      <c r="GZ586" s="311">
        <v>33312.116472720714</v>
      </c>
      <c r="HA586" s="311">
        <v>25873.267597866725</v>
      </c>
      <c r="HB586" s="311">
        <v>28557.226597790042</v>
      </c>
      <c r="HC586" s="311">
        <v>47909.225035091993</v>
      </c>
      <c r="HD586" s="311">
        <v>43137.8562783628</v>
      </c>
      <c r="HE586" s="311">
        <v>42716.536221036011</v>
      </c>
      <c r="HF586" s="311">
        <v>41783.081285303422</v>
      </c>
      <c r="HG586" s="311">
        <v>48792.861627624945</v>
      </c>
      <c r="HH586" s="311">
        <v>63937.364655362282</v>
      </c>
      <c r="HI586" s="311">
        <v>63011.69724322488</v>
      </c>
      <c r="HJ586" s="311">
        <v>60429.847244070806</v>
      </c>
      <c r="HK586" s="311">
        <v>63193.058830655158</v>
      </c>
      <c r="HL586" s="311">
        <v>67261.740091957268</v>
      </c>
      <c r="HM586" s="311">
        <v>69322.1496245538</v>
      </c>
      <c r="HN586" s="311">
        <v>59005.842175775178</v>
      </c>
      <c r="HO586" s="311">
        <v>57284.542371931675</v>
      </c>
      <c r="HP586" s="311">
        <v>68322.259329709123</v>
      </c>
      <c r="HQ586" s="311">
        <v>78183.292964905631</v>
      </c>
      <c r="HR586" s="311">
        <v>73759.550650042234</v>
      </c>
      <c r="HS586" s="311">
        <v>71706.920629840432</v>
      </c>
      <c r="HT586" s="311">
        <v>72368.106739091934</v>
      </c>
      <c r="HU586" s="311">
        <v>74208.094961587994</v>
      </c>
      <c r="HV586" s="311">
        <v>84495.909890238909</v>
      </c>
      <c r="HW586" s="311">
        <v>85431.787561347432</v>
      </c>
      <c r="HX586" s="311">
        <v>86522.629559579262</v>
      </c>
      <c r="HY586" s="311">
        <v>85194.19048135425</v>
      </c>
      <c r="HZ586" s="311">
        <v>77484.83275398043</v>
      </c>
      <c r="IA586" s="311">
        <v>83741.890126855506</v>
      </c>
      <c r="IB586" s="311">
        <v>74335.950175969134</v>
      </c>
      <c r="IC586" s="311">
        <v>78950.756380004852</v>
      </c>
      <c r="ID586" s="311">
        <v>77216.996755858301</v>
      </c>
      <c r="IE586" s="311">
        <v>81162.673530166576</v>
      </c>
      <c r="IF586" s="311">
        <v>86213.046626545591</v>
      </c>
      <c r="IG586" s="311">
        <v>88695.177781564606</v>
      </c>
      <c r="IH586" s="311">
        <v>90929.676613234944</v>
      </c>
      <c r="II586" s="311">
        <v>95650.649915704518</v>
      </c>
      <c r="IJ586" s="311">
        <v>89285.606666932828</v>
      </c>
      <c r="IL586" s="147"/>
      <c r="IN586" s="632">
        <v>577</v>
      </c>
      <c r="IO586" s="488">
        <v>5636</v>
      </c>
      <c r="IP586" s="488">
        <v>4947.8</v>
      </c>
      <c r="IQ586" s="488">
        <v>6270</v>
      </c>
      <c r="IR586" s="488">
        <v>8535.1643174753244</v>
      </c>
      <c r="IS586" s="488">
        <v>9231.8171128557588</v>
      </c>
      <c r="IT586" s="488">
        <v>8217.1051720713767</v>
      </c>
      <c r="IU586" s="488">
        <v>8944.9464452637585</v>
      </c>
      <c r="IV586" s="488">
        <v>8247.8783799237262</v>
      </c>
      <c r="IW586" s="488">
        <v>8661.3597161386133</v>
      </c>
      <c r="IX586" s="488">
        <v>9968.4577399499067</v>
      </c>
      <c r="IY586" s="488">
        <v>9249.1509278937756</v>
      </c>
      <c r="IZ586" s="488">
        <v>9337.5886712255433</v>
      </c>
      <c r="JA586" s="488">
        <v>8644.800628425035</v>
      </c>
      <c r="JB586" s="488">
        <v>6913.3686772138662</v>
      </c>
      <c r="JC586" s="488">
        <v>7221.4857435075946</v>
      </c>
      <c r="JD586" s="488">
        <v>7734.0431714465449</v>
      </c>
      <c r="JE586" s="488">
        <v>7072.5155489107065</v>
      </c>
      <c r="JF586" s="488">
        <v>8376.4818161649673</v>
      </c>
      <c r="JG586" s="488">
        <v>8672.4252849181266</v>
      </c>
      <c r="JH586" s="488">
        <v>8706.9343933174387</v>
      </c>
      <c r="JI586" s="488">
        <v>8331.0952103572545</v>
      </c>
      <c r="JJ586" s="488">
        <v>9724.2815752152273</v>
      </c>
      <c r="JK586" s="488">
        <v>10222.44971155052</v>
      </c>
      <c r="JL586" s="488">
        <v>10656.689666210124</v>
      </c>
      <c r="JM586" s="488">
        <v>10573.875922381838</v>
      </c>
      <c r="JN586" s="488">
        <v>11750.232237272323</v>
      </c>
      <c r="JO586" s="488">
        <v>10633.165705565705</v>
      </c>
      <c r="JP586" s="488">
        <v>9667.1891850272386</v>
      </c>
      <c r="JQ586" s="488">
        <v>8376.9625772634809</v>
      </c>
      <c r="JR586" s="488">
        <v>8132.3367540760055</v>
      </c>
      <c r="JS586" s="488">
        <v>7644.6555777316971</v>
      </c>
      <c r="JT586" s="488">
        <v>8976.4360257279368</v>
      </c>
      <c r="JU586" s="488">
        <v>8196.4233662841252</v>
      </c>
      <c r="JV586" s="488">
        <v>7267.2665934047582</v>
      </c>
      <c r="JW586" s="488">
        <v>7550.5562856444658</v>
      </c>
      <c r="JX586" s="488">
        <v>6086.8500916862695</v>
      </c>
      <c r="JY586" s="488">
        <v>5995.1978910865901</v>
      </c>
      <c r="JZ586" s="488">
        <v>7038.201000027012</v>
      </c>
      <c r="KA586" s="488">
        <v>7050.2491974035438</v>
      </c>
      <c r="KB586" s="488">
        <v>5737.4861001299396</v>
      </c>
      <c r="KC586" s="488">
        <v>5359.3402593792034</v>
      </c>
      <c r="KD586" s="488">
        <v>7234.525515679109</v>
      </c>
      <c r="KE586" s="488">
        <v>7898.6888019484031</v>
      </c>
      <c r="KF586" s="488">
        <v>6798.2355297466083</v>
      </c>
      <c r="KG586" s="488">
        <v>5976.8825317578048</v>
      </c>
      <c r="KH586" s="488">
        <v>6742.660045368355</v>
      </c>
      <c r="KI586" s="488">
        <v>4946.1420956484999</v>
      </c>
      <c r="KJ586" s="488">
        <v>5733.4440453998595</v>
      </c>
      <c r="KK586" s="488">
        <v>5262.2181500940733</v>
      </c>
      <c r="KL586" s="488">
        <v>4509.576092917835</v>
      </c>
      <c r="KM586" s="488">
        <v>5052.334870658141</v>
      </c>
      <c r="KO586" s="147"/>
      <c r="KQ586" s="632">
        <v>493</v>
      </c>
      <c r="KR586" s="26">
        <v>1636</v>
      </c>
      <c r="KS586" s="26">
        <v>1636</v>
      </c>
      <c r="KT586" s="26">
        <v>1842.9462736074593</v>
      </c>
      <c r="KU586" s="26">
        <v>1861.5203445126826</v>
      </c>
      <c r="KV586" s="26">
        <v>1145.1223478902177</v>
      </c>
      <c r="KW586" s="26">
        <v>1885.7025521273163</v>
      </c>
      <c r="KX586" s="26">
        <v>1807.9953893689228</v>
      </c>
      <c r="KY586" s="26">
        <v>2404.771300925378</v>
      </c>
      <c r="KZ586" s="26">
        <v>2351.4759083915028</v>
      </c>
      <c r="LA586" s="26">
        <v>2156.9482318305818</v>
      </c>
      <c r="LB586" s="26">
        <v>2003.4653400461859</v>
      </c>
      <c r="LC586" s="26">
        <v>2016.1641636676625</v>
      </c>
      <c r="LD586" s="26">
        <v>2389.362180844822</v>
      </c>
      <c r="LE586" s="26">
        <v>1824.2921077877008</v>
      </c>
      <c r="LF586" s="26">
        <v>1276.4376134620647</v>
      </c>
      <c r="LG586" s="26">
        <v>914.63978216656847</v>
      </c>
      <c r="LH586" s="26">
        <v>1023.3453312798352</v>
      </c>
      <c r="LI586" s="26">
        <v>1660.5348786268887</v>
      </c>
      <c r="LJ586" s="26">
        <v>1701.5133673262435</v>
      </c>
      <c r="LK586" s="26">
        <v>2174.3089535525319</v>
      </c>
      <c r="LL586" s="26">
        <v>2048.5513349723046</v>
      </c>
      <c r="LM586" s="26">
        <v>1803.0586507810854</v>
      </c>
      <c r="LN586" s="26">
        <v>1378.537338834095</v>
      </c>
      <c r="LO586" s="26">
        <v>1329.9943157175665</v>
      </c>
      <c r="LP586" s="26">
        <v>1332.180399638341</v>
      </c>
      <c r="LQ586" s="26">
        <v>993.05921931221451</v>
      </c>
      <c r="LR586" s="26">
        <v>1164.5884470483791</v>
      </c>
      <c r="LS586" s="26">
        <v>975.85129853035664</v>
      </c>
      <c r="LT586" s="26">
        <v>1331.4011703061467</v>
      </c>
      <c r="LU586" s="26">
        <v>1361.4656513752022</v>
      </c>
      <c r="LV586" s="26">
        <v>1135.1006724965605</v>
      </c>
      <c r="LW586" s="26">
        <v>1120.7711719839585</v>
      </c>
      <c r="LX586" s="26">
        <v>1102.7618143130458</v>
      </c>
      <c r="LY586" s="26">
        <v>1565.125739401665</v>
      </c>
      <c r="LZ586" s="26">
        <v>1896.2969231051777</v>
      </c>
      <c r="MA586" s="26">
        <v>2182.6679357832832</v>
      </c>
      <c r="MB586" s="26">
        <v>2339.8464292509198</v>
      </c>
      <c r="MC586" s="26">
        <v>2609.9420592729039</v>
      </c>
      <c r="MD586" s="26">
        <v>2124.5867799247244</v>
      </c>
      <c r="ME586" s="26">
        <v>1836.1832178577733</v>
      </c>
      <c r="MF586" s="26">
        <v>1582.2910556596839</v>
      </c>
      <c r="MG586" s="26">
        <v>1444.0837732089726</v>
      </c>
      <c r="MH586" s="26">
        <v>1274.6815560529358</v>
      </c>
      <c r="MI586" s="26">
        <v>1265.3240724436441</v>
      </c>
      <c r="MJ586" s="26">
        <v>1161.8054306778909</v>
      </c>
      <c r="MK586" s="26">
        <v>1342.4084459073331</v>
      </c>
      <c r="ML586" s="26">
        <v>1221.0962364813672</v>
      </c>
      <c r="MM586" s="26">
        <v>1144.1035842194801</v>
      </c>
      <c r="MN586" s="26">
        <v>1215.6874884073741</v>
      </c>
      <c r="MO586" s="26">
        <v>1187.6407914198051</v>
      </c>
      <c r="MP586" s="26">
        <v>1032.1440710531544</v>
      </c>
      <c r="MQ586"/>
      <c r="MR586"/>
      <c r="MS586" s="490"/>
      <c r="MT586" s="311"/>
      <c r="MU586" s="632">
        <v>577</v>
      </c>
      <c r="MV586" s="26">
        <v>365</v>
      </c>
      <c r="MW586" s="26">
        <v>348</v>
      </c>
      <c r="MX586" s="1048">
        <v>395.09980244195037</v>
      </c>
      <c r="MY586" s="1048">
        <v>331.98499410477552</v>
      </c>
      <c r="MZ586" s="1048">
        <v>186.6186703083369</v>
      </c>
      <c r="NA586" s="1048">
        <v>233.87570238901318</v>
      </c>
      <c r="NB586" s="1048">
        <v>249.0991664958413</v>
      </c>
      <c r="NC586" s="1048">
        <v>185.88133869032151</v>
      </c>
      <c r="ND586" s="1048">
        <v>211.6148939749545</v>
      </c>
      <c r="NE586" s="1048">
        <v>333.43088755601246</v>
      </c>
      <c r="NF586" s="1048">
        <v>341.09680927277299</v>
      </c>
      <c r="NG586" s="1048">
        <v>356.63491505326755</v>
      </c>
      <c r="NH586" s="1048">
        <v>304.22060641050439</v>
      </c>
      <c r="NI586" s="1048">
        <v>393.46587862679212</v>
      </c>
      <c r="NJ586" s="1048">
        <v>418.93797905594835</v>
      </c>
      <c r="NK586" s="1048">
        <v>430.41810587384947</v>
      </c>
      <c r="NL586" s="1048">
        <v>421.62452248828686</v>
      </c>
      <c r="NM586" s="1048">
        <v>441.52052593249692</v>
      </c>
      <c r="NN586" s="1048">
        <v>409.96898238646889</v>
      </c>
      <c r="NO586" s="1048">
        <v>410.23279734335853</v>
      </c>
      <c r="NP586" s="1048">
        <v>514.28356691936324</v>
      </c>
      <c r="NQ586" s="1048">
        <v>432.93822819194992</v>
      </c>
      <c r="NR586" s="1048">
        <v>425.55238338728662</v>
      </c>
      <c r="NS586" s="1048">
        <v>422.45282530297743</v>
      </c>
      <c r="NT586" s="1048">
        <v>440.29566428995361</v>
      </c>
      <c r="NU586" s="1048">
        <v>415.52172914338291</v>
      </c>
      <c r="NV586" s="1048">
        <v>368.3391160677528</v>
      </c>
      <c r="NW586" s="1048">
        <v>323.94976961433736</v>
      </c>
      <c r="NX586" s="1048">
        <v>369.53228348348557</v>
      </c>
      <c r="NY586" s="1048">
        <v>309.39264845064838</v>
      </c>
      <c r="NZ586" s="1048">
        <v>398.71968953595814</v>
      </c>
      <c r="OA586" s="1048">
        <v>373.30770295503731</v>
      </c>
      <c r="OB586" s="1048">
        <v>313.90478267407485</v>
      </c>
      <c r="OC586" s="1048">
        <v>171.2123196436261</v>
      </c>
      <c r="OD586" s="1048">
        <v>195.88844318751651</v>
      </c>
      <c r="OE586" s="1048">
        <v>199.03430299159845</v>
      </c>
      <c r="OF586" s="1048">
        <v>83.886035347514081</v>
      </c>
      <c r="OG586" s="1048">
        <v>99.745134654893235</v>
      </c>
      <c r="OH586" s="1048">
        <v>250.26429697130166</v>
      </c>
      <c r="OI586" s="1048">
        <v>422.9987042459307</v>
      </c>
      <c r="OJ586" s="1048">
        <v>450.70620150195032</v>
      </c>
      <c r="OK586" s="1048">
        <v>353.49329025231555</v>
      </c>
      <c r="OL586" s="1048">
        <v>357.54495923544164</v>
      </c>
      <c r="OM586" s="1048">
        <v>403.34379548370521</v>
      </c>
      <c r="ON586" s="1048">
        <v>407.30835383408453</v>
      </c>
      <c r="OO586" s="1048">
        <v>446.5756692975923</v>
      </c>
      <c r="OP586" s="1048">
        <v>518.56727273571937</v>
      </c>
      <c r="OQ586" s="1048">
        <v>446.64232240641627</v>
      </c>
      <c r="OR586" s="1048">
        <v>438.01120791271785</v>
      </c>
      <c r="OS586" s="1048">
        <v>379.91709974234652</v>
      </c>
      <c r="OT586" s="1048">
        <v>419.96192334744438</v>
      </c>
      <c r="OU586" s="311"/>
      <c r="OV586" s="490"/>
      <c r="OW586" s="311"/>
      <c r="OX586" s="632">
        <v>493</v>
      </c>
      <c r="OY586">
        <v>11831</v>
      </c>
      <c r="OZ586">
        <v>9594</v>
      </c>
      <c r="PA586">
        <v>10144</v>
      </c>
      <c r="PB586">
        <v>10355.903954989455</v>
      </c>
      <c r="PC586">
        <v>9276.1304022200056</v>
      </c>
      <c r="PD586">
        <v>9921.4156722221487</v>
      </c>
      <c r="PE586">
        <v>7943.9899870398431</v>
      </c>
      <c r="PF586">
        <v>10802.471418772884</v>
      </c>
      <c r="PG586">
        <v>11151.847534906754</v>
      </c>
      <c r="PH586">
        <v>10711.728796699794</v>
      </c>
      <c r="PI586">
        <v>10878.437301462112</v>
      </c>
      <c r="PJ586">
        <v>15085.340085372676</v>
      </c>
      <c r="PK586">
        <v>17097.622401760629</v>
      </c>
      <c r="PL586">
        <v>19021.165996259489</v>
      </c>
      <c r="PM586">
        <v>14501.698028346855</v>
      </c>
      <c r="PN586">
        <v>17361.239732681788</v>
      </c>
      <c r="PO586">
        <v>17971.266677809628</v>
      </c>
      <c r="PP586">
        <v>16894.130956923331</v>
      </c>
      <c r="PQ586">
        <v>19371.591787533333</v>
      </c>
      <c r="PR586">
        <v>19199.988300442277</v>
      </c>
      <c r="PS586">
        <v>19715.613805784233</v>
      </c>
      <c r="PT586">
        <v>17316.081390028176</v>
      </c>
      <c r="PU586">
        <v>18195.009059517717</v>
      </c>
      <c r="PV586">
        <v>20008.418832954474</v>
      </c>
      <c r="PW586">
        <v>18230.031080915043</v>
      </c>
      <c r="PX586">
        <v>19214.335638368986</v>
      </c>
      <c r="PY586">
        <v>21522.932522067316</v>
      </c>
      <c r="PZ586">
        <v>23500.275401224302</v>
      </c>
      <c r="QA586">
        <v>23204.50117557836</v>
      </c>
      <c r="QB586">
        <v>21897.651000851882</v>
      </c>
      <c r="QC586">
        <v>20123.863242515949</v>
      </c>
      <c r="QD586">
        <v>20653.720925370071</v>
      </c>
      <c r="QE586">
        <v>19389.246131959571</v>
      </c>
      <c r="QF586">
        <v>17976.938079987085</v>
      </c>
      <c r="QG586">
        <v>16475.907481172071</v>
      </c>
      <c r="QH586">
        <v>17985.083052874092</v>
      </c>
      <c r="QI586">
        <v>14552.763845163337</v>
      </c>
      <c r="QJ586">
        <v>13832.280462588522</v>
      </c>
      <c r="QK586">
        <v>11810.553946740292</v>
      </c>
      <c r="QL586">
        <v>11839.042719687646</v>
      </c>
      <c r="QM586">
        <v>9723.4332633326594</v>
      </c>
      <c r="QN586">
        <v>11420.142863465557</v>
      </c>
      <c r="QO586">
        <v>12817.600788004816</v>
      </c>
      <c r="QP586">
        <v>13418.775468125328</v>
      </c>
      <c r="QQ586">
        <v>11722.068816638137</v>
      </c>
      <c r="QR586">
        <v>12467.714307079177</v>
      </c>
      <c r="QS586">
        <v>13021.20996140764</v>
      </c>
      <c r="QT586">
        <v>15332.970215248688</v>
      </c>
      <c r="QU586">
        <v>12601.794573872585</v>
      </c>
      <c r="QV586">
        <v>10426.490093603206</v>
      </c>
      <c r="QW586">
        <v>12188.831709186439</v>
      </c>
      <c r="QY586" s="147"/>
      <c r="RA586" s="632">
        <v>493</v>
      </c>
      <c r="RB586">
        <v>29568</v>
      </c>
      <c r="RC586">
        <v>26180.000000000004</v>
      </c>
      <c r="RD586">
        <v>58520.000000000007</v>
      </c>
      <c r="RE586">
        <v>66962.139441001025</v>
      </c>
      <c r="RF586">
        <v>65380.748949750479</v>
      </c>
      <c r="RG586">
        <v>62156.157232309321</v>
      </c>
      <c r="RH586">
        <v>73772.31464493557</v>
      </c>
      <c r="RI586">
        <v>72682.82064075883</v>
      </c>
      <c r="RJ586">
        <v>70455.907575713951</v>
      </c>
      <c r="RK586">
        <v>66391.00648863145</v>
      </c>
      <c r="RL586">
        <v>66455.585952939582</v>
      </c>
      <c r="RM586">
        <v>63892.745487467015</v>
      </c>
      <c r="RN586">
        <v>55384.650157442811</v>
      </c>
      <c r="RO586">
        <v>59105.124871803891</v>
      </c>
      <c r="RP586">
        <v>64422.101966498056</v>
      </c>
      <c r="RQ586">
        <v>57964.625469619554</v>
      </c>
      <c r="RR586">
        <v>67565.073856780349</v>
      </c>
      <c r="RS586">
        <v>78217.314197874381</v>
      </c>
      <c r="RT586">
        <v>73290.887373268532</v>
      </c>
      <c r="RU586">
        <v>67125.570552127407</v>
      </c>
      <c r="RV586">
        <v>62892.006946660193</v>
      </c>
      <c r="RW586">
        <v>65615.41871155375</v>
      </c>
      <c r="RX586">
        <v>59351.806239242214</v>
      </c>
      <c r="RY586">
        <v>65279.80330098069</v>
      </c>
      <c r="RZ586">
        <v>67188.792525145414</v>
      </c>
      <c r="SA586">
        <v>57899.658365347103</v>
      </c>
      <c r="SB586">
        <v>65569.556664714051</v>
      </c>
      <c r="SC586">
        <v>55387.314812743905</v>
      </c>
      <c r="SD586">
        <v>58005.034784824733</v>
      </c>
      <c r="SE586">
        <v>44417.823818336954</v>
      </c>
      <c r="SF586">
        <v>46191.399832124604</v>
      </c>
      <c r="SG586">
        <v>45556.650524518969</v>
      </c>
      <c r="SH586">
        <v>56316.342772615935</v>
      </c>
      <c r="SI586">
        <v>56570.945450216932</v>
      </c>
      <c r="SJ586">
        <v>66173.424665176513</v>
      </c>
      <c r="SK586">
        <v>58755.288808634097</v>
      </c>
      <c r="SL586">
        <v>65791.506891292534</v>
      </c>
      <c r="SM586">
        <v>62603.786376110664</v>
      </c>
      <c r="SN586">
        <v>72029.996162548952</v>
      </c>
      <c r="SO586">
        <v>66687.475427359022</v>
      </c>
      <c r="SP586">
        <v>75300.871530535165</v>
      </c>
      <c r="SQ586">
        <v>71023.445209099766</v>
      </c>
      <c r="SR586">
        <v>68347.998979294323</v>
      </c>
      <c r="SS586">
        <v>72682.059110652946</v>
      </c>
      <c r="ST586">
        <v>70746.869631267458</v>
      </c>
      <c r="SU586">
        <v>64271.890576380843</v>
      </c>
      <c r="SV586">
        <v>60098.519757155438</v>
      </c>
      <c r="SW586">
        <v>59395.234491851959</v>
      </c>
      <c r="SX586">
        <v>51392.746484034673</v>
      </c>
      <c r="SY586">
        <v>53787.053579801177</v>
      </c>
      <c r="SZ586">
        <v>55058.148356028585</v>
      </c>
      <c r="TB586" s="147"/>
      <c r="TD586" s="632">
        <v>493</v>
      </c>
      <c r="TE586">
        <v>5636</v>
      </c>
      <c r="TF586">
        <v>4947.8</v>
      </c>
      <c r="TG586">
        <v>6270</v>
      </c>
      <c r="TH586">
        <v>3858.7946621030983</v>
      </c>
      <c r="TI586">
        <v>3911.1987027610535</v>
      </c>
      <c r="TJ586">
        <v>5897.9337507252576</v>
      </c>
      <c r="TK586">
        <v>5647.0477552854973</v>
      </c>
      <c r="TL586">
        <v>5693.8824664478789</v>
      </c>
      <c r="TM586">
        <v>3163.4984425301714</v>
      </c>
      <c r="TN586">
        <v>3269.7223958761124</v>
      </c>
      <c r="TO586">
        <v>3690.3242729704334</v>
      </c>
      <c r="TP586">
        <v>4001.2099760988563</v>
      </c>
      <c r="TQ586">
        <v>1981.2783845909089</v>
      </c>
      <c r="TR586">
        <v>3457.3741279359301</v>
      </c>
      <c r="TS586">
        <v>5328.6857102477898</v>
      </c>
      <c r="TT586">
        <v>5387.5182837141674</v>
      </c>
      <c r="TU586">
        <v>5044.9581521847276</v>
      </c>
      <c r="TV586">
        <v>6695.1726993138691</v>
      </c>
      <c r="TW586">
        <v>7040.8361829774267</v>
      </c>
      <c r="TX586">
        <v>6040.3624030873025</v>
      </c>
      <c r="TY586">
        <v>5776.1978707155658</v>
      </c>
      <c r="TZ586">
        <v>4607.3170914351249</v>
      </c>
      <c r="UA586">
        <v>4259.7212390900204</v>
      </c>
      <c r="UB586">
        <v>3396.4602772790831</v>
      </c>
      <c r="UC586">
        <v>3727.0564980921536</v>
      </c>
      <c r="UD586">
        <v>4547.0852607996776</v>
      </c>
      <c r="UE586">
        <v>5412.0025555695274</v>
      </c>
      <c r="UF586">
        <v>5320.1067396642156</v>
      </c>
      <c r="UG586">
        <v>5609.6521049213834</v>
      </c>
      <c r="UH586">
        <v>4513.6663649585744</v>
      </c>
      <c r="UI586">
        <v>4995.4996850753669</v>
      </c>
      <c r="UJ586">
        <v>4852.1403830963063</v>
      </c>
      <c r="UK586">
        <v>5542.3735974751426</v>
      </c>
      <c r="UL586">
        <v>6519.7374240289855</v>
      </c>
      <c r="UM586">
        <v>5731.4438687924758</v>
      </c>
      <c r="UN586">
        <v>7043.0255024140697</v>
      </c>
      <c r="UO586">
        <v>6558.5850724021793</v>
      </c>
      <c r="UP586">
        <v>6513.616234463997</v>
      </c>
      <c r="UQ586">
        <v>6212.1162484686874</v>
      </c>
      <c r="UR586">
        <v>6441.6832363597632</v>
      </c>
      <c r="US586">
        <v>5782.8163967737974</v>
      </c>
      <c r="UT586">
        <v>7494.5946313238983</v>
      </c>
      <c r="UU586">
        <v>5710.9550512256856</v>
      </c>
      <c r="UV586">
        <v>5464.772050479427</v>
      </c>
      <c r="UW586">
        <v>4801.1884335112763</v>
      </c>
      <c r="UX586">
        <v>3385.9728054073084</v>
      </c>
      <c r="UY586">
        <v>3466.8278981042458</v>
      </c>
      <c r="UZ586">
        <v>3578.0877546723723</v>
      </c>
      <c r="VA586">
        <v>2998.6245095268841</v>
      </c>
      <c r="VB586">
        <v>3485.4111613742721</v>
      </c>
      <c r="VC586">
        <v>5185.6001444824742</v>
      </c>
      <c r="VE586" s="147"/>
      <c r="VJ586" s="632">
        <v>493</v>
      </c>
      <c r="VK586" s="486">
        <f t="shared" si="599"/>
        <v>739.55899999999986</v>
      </c>
      <c r="VL586" s="486">
        <f t="shared" si="600"/>
        <v>696.1318</v>
      </c>
      <c r="VM586" s="486">
        <f t="shared" si="601"/>
        <v>725.00051658206758</v>
      </c>
      <c r="VN586" s="486">
        <f t="shared" si="602"/>
        <v>804.81972602580072</v>
      </c>
      <c r="VO586" s="486">
        <f t="shared" si="603"/>
        <v>915.16380306792564</v>
      </c>
      <c r="VP586" s="486">
        <f t="shared" si="604"/>
        <v>889.64791901130786</v>
      </c>
      <c r="VQ586" s="486">
        <f t="shared" si="605"/>
        <v>835.17262011248556</v>
      </c>
      <c r="VR586" s="486">
        <f t="shared" si="606"/>
        <v>914.37898311861875</v>
      </c>
      <c r="VS586" s="486">
        <f t="shared" si="607"/>
        <v>916.55762006482382</v>
      </c>
      <c r="VT586" s="486">
        <f t="shared" si="608"/>
        <v>904.07305452157823</v>
      </c>
      <c r="VU586" s="486">
        <f t="shared" si="609"/>
        <v>788.45966701755935</v>
      </c>
      <c r="VV586" s="486">
        <f t="shared" si="610"/>
        <v>732.50837275117385</v>
      </c>
      <c r="VW586" s="486">
        <f t="shared" si="611"/>
        <v>676.36960579968115</v>
      </c>
      <c r="VX586" s="486">
        <f t="shared" si="612"/>
        <v>560.45313370030988</v>
      </c>
      <c r="VY586" s="486">
        <f t="shared" si="613"/>
        <v>666.23733723938335</v>
      </c>
      <c r="VZ586" s="486">
        <f t="shared" si="614"/>
        <v>687.32894519635897</v>
      </c>
      <c r="WA586" s="486">
        <f t="shared" si="615"/>
        <v>596.36092107726563</v>
      </c>
      <c r="WB586" s="486">
        <f t="shared" si="616"/>
        <v>615.97936148047233</v>
      </c>
      <c r="WC586" s="486">
        <f t="shared" si="617"/>
        <v>647.68577970160948</v>
      </c>
      <c r="WD586" s="486">
        <f t="shared" si="618"/>
        <v>797.90170282283736</v>
      </c>
      <c r="WE586" s="486">
        <f t="shared" si="619"/>
        <v>694.56323548664773</v>
      </c>
      <c r="WF586" s="486">
        <f t="shared" si="620"/>
        <v>701.01231386592701</v>
      </c>
      <c r="WG586" s="486">
        <f t="shared" si="621"/>
        <v>834.0667327327053</v>
      </c>
      <c r="WH586" s="486">
        <f t="shared" si="622"/>
        <v>901.75038706649229</v>
      </c>
      <c r="WI586" s="486">
        <f t="shared" si="623"/>
        <v>888.26968040801239</v>
      </c>
      <c r="WJ586" s="486">
        <f t="shared" si="624"/>
        <v>1022.95659221774</v>
      </c>
      <c r="WK586" s="486">
        <f t="shared" si="625"/>
        <v>940.11883026286773</v>
      </c>
      <c r="WL586" s="486">
        <f t="shared" si="626"/>
        <v>993.97893245323246</v>
      </c>
      <c r="WM586" s="486">
        <f t="shared" si="627"/>
        <v>857.8938046253752</v>
      </c>
      <c r="WN586" s="486">
        <f t="shared" si="628"/>
        <v>826.68936646936936</v>
      </c>
      <c r="WO586" s="486">
        <f t="shared" si="629"/>
        <v>715.86729359505296</v>
      </c>
      <c r="WP586" s="486">
        <f t="shared" si="630"/>
        <v>817.36001537031871</v>
      </c>
      <c r="WQ586" s="486">
        <f t="shared" si="631"/>
        <v>957.16235759330345</v>
      </c>
      <c r="WR586" s="486">
        <f t="shared" si="632"/>
        <v>1094.1602979498114</v>
      </c>
      <c r="WS586" s="486">
        <f t="shared" si="633"/>
        <v>1057.1231308588131</v>
      </c>
      <c r="WT586" s="486">
        <f t="shared" si="634"/>
        <v>967.38595017120042</v>
      </c>
      <c r="WU586" s="486">
        <f t="shared" si="635"/>
        <v>995.38835751151942</v>
      </c>
      <c r="WV586" s="486">
        <f t="shared" si="636"/>
        <v>933.472620355564</v>
      </c>
      <c r="WW586" s="486">
        <f t="shared" si="637"/>
        <v>801.21533565559912</v>
      </c>
      <c r="WX586" s="486">
        <f t="shared" si="638"/>
        <v>817.61389883615936</v>
      </c>
      <c r="WY586" s="486">
        <f t="shared" si="639"/>
        <v>735.50507848738187</v>
      </c>
      <c r="WZ586" s="486">
        <f t="shared" si="640"/>
        <v>810.72546240741531</v>
      </c>
      <c r="XA586" s="486">
        <f t="shared" si="641"/>
        <v>865.37852093788274</v>
      </c>
      <c r="XB586" s="486">
        <f t="shared" si="642"/>
        <v>834.40292669122573</v>
      </c>
      <c r="XC586" s="486">
        <f t="shared" si="643"/>
        <v>861.38890372547849</v>
      </c>
      <c r="XD586" s="486">
        <f t="shared" si="644"/>
        <v>974.29641988321839</v>
      </c>
      <c r="XE586" s="486">
        <f t="shared" si="645"/>
        <v>868.44130146200723</v>
      </c>
      <c r="XF586" s="486">
        <f t="shared" si="646"/>
        <v>606.59978784929478</v>
      </c>
      <c r="XG586" s="486">
        <f t="shared" si="647"/>
        <v>613.6250714217897</v>
      </c>
      <c r="XH586" s="486">
        <f t="shared" si="648"/>
        <v>554.21853831868043</v>
      </c>
      <c r="XI586" s="486">
        <f t="shared" si="649"/>
        <v>603.11864106111466</v>
      </c>
      <c r="XJ586" s="118">
        <f t="shared" si="650"/>
        <v>808.9321500984795</v>
      </c>
      <c r="XK586" s="1008">
        <f t="shared" si="651"/>
        <v>253</v>
      </c>
    </row>
    <row r="587" spans="25:635" x14ac:dyDescent="0.45">
      <c r="Y587" s="147"/>
      <c r="AA587" s="632">
        <v>578</v>
      </c>
      <c r="AB587" s="26">
        <v>1636</v>
      </c>
      <c r="AC587" s="26">
        <v>1636</v>
      </c>
      <c r="AD587" s="26">
        <v>1304.9522288800256</v>
      </c>
      <c r="AE587" s="26">
        <v>863.28965938732836</v>
      </c>
      <c r="AF587" s="26">
        <v>1274.474786876239</v>
      </c>
      <c r="AG587" s="26">
        <v>1462.5644174731196</v>
      </c>
      <c r="AH587" s="26">
        <v>1221.6913871875229</v>
      </c>
      <c r="AI587" s="26">
        <v>1373.8345578847657</v>
      </c>
      <c r="AJ587" s="26">
        <v>1464.0570259977314</v>
      </c>
      <c r="AK587" s="26">
        <v>1041.6691627617793</v>
      </c>
      <c r="AL587" s="26">
        <v>1379.6412826322537</v>
      </c>
      <c r="AM587" s="26">
        <v>1216.665304301391</v>
      </c>
      <c r="AN587" s="26">
        <v>1091.839801326759</v>
      </c>
      <c r="AO587" s="26">
        <v>1342.3154912277546</v>
      </c>
      <c r="AP587" s="26">
        <v>1609.2336133649569</v>
      </c>
      <c r="AQ587" s="26">
        <v>1576.5101254816989</v>
      </c>
      <c r="AR587" s="26">
        <v>1518.3820316222027</v>
      </c>
      <c r="AS587" s="26">
        <v>2026.6331481778825</v>
      </c>
      <c r="AT587" s="26">
        <v>2200.1964532844986</v>
      </c>
      <c r="AU587" s="26">
        <v>2121.815687284417</v>
      </c>
      <c r="AV587" s="26">
        <v>2353.6836552162454</v>
      </c>
      <c r="AW587" s="26">
        <v>2102.9555385794197</v>
      </c>
      <c r="AX587" s="26">
        <v>1865.6664893010548</v>
      </c>
      <c r="AY587" s="26">
        <v>1571.3173395021392</v>
      </c>
      <c r="AZ587" s="26">
        <v>1491.4515398891419</v>
      </c>
      <c r="BA587" s="26">
        <v>1623.6397177365307</v>
      </c>
      <c r="BB587" s="26">
        <v>1703.7526622968435</v>
      </c>
      <c r="BC587" s="26">
        <v>1729.7596615166713</v>
      </c>
      <c r="BD587" s="26">
        <v>1824.5040275758925</v>
      </c>
      <c r="BE587" s="26">
        <v>1436.5732821132588</v>
      </c>
      <c r="BF587" s="26">
        <v>1425.6396217263464</v>
      </c>
      <c r="BG587" s="26">
        <v>1716.4513765913885</v>
      </c>
      <c r="BH587" s="26">
        <v>1381.5410062309707</v>
      </c>
      <c r="BI587" s="26">
        <v>1232.9133252531064</v>
      </c>
      <c r="BJ587" s="26">
        <v>1052.3937801204611</v>
      </c>
      <c r="BK587" s="26">
        <v>1085.6827299572137</v>
      </c>
      <c r="BL587" s="26">
        <v>1035.1587842699696</v>
      </c>
      <c r="BM587" s="26">
        <v>992.66192805278547</v>
      </c>
      <c r="BN587" s="26">
        <v>1252.2313185026933</v>
      </c>
      <c r="BO587" s="26">
        <v>1209.3718326706678</v>
      </c>
      <c r="BP587" s="26">
        <v>1315.3073578946519</v>
      </c>
      <c r="BQ587" s="26">
        <v>1311.3687038759954</v>
      </c>
      <c r="BR587" s="26">
        <v>1129.4960084671575</v>
      </c>
      <c r="BS587" s="26">
        <v>1255.4085940872651</v>
      </c>
      <c r="BT587" s="26">
        <v>1193.0677885444843</v>
      </c>
      <c r="BU587" s="26">
        <v>1261.9814619192382</v>
      </c>
      <c r="BV587" s="26">
        <v>1439.6489355720798</v>
      </c>
      <c r="BW587" s="26">
        <v>1315.1460869778889</v>
      </c>
      <c r="BX587" s="26">
        <v>1421.6849125237491</v>
      </c>
      <c r="BY587" s="26">
        <v>1621.4182007371276</v>
      </c>
      <c r="BZ587" s="26">
        <v>1442.0509951469098</v>
      </c>
      <c r="CA587" s="16"/>
      <c r="CB587" s="147"/>
      <c r="CC587" s="16"/>
      <c r="CD587" s="632">
        <v>578</v>
      </c>
      <c r="CE587" s="26">
        <v>365</v>
      </c>
      <c r="CF587" s="26">
        <v>348</v>
      </c>
      <c r="CG587" s="1048">
        <v>329.11817701416982</v>
      </c>
      <c r="CH587" s="1048">
        <v>506.80281293189483</v>
      </c>
      <c r="CI587" s="1048">
        <v>483.62179466956593</v>
      </c>
      <c r="CJ587" s="1048">
        <v>556.06721142555341</v>
      </c>
      <c r="CK587" s="1048">
        <v>515.54495192646095</v>
      </c>
      <c r="CL587" s="1048">
        <v>478.75530109640556</v>
      </c>
      <c r="CM587" s="1048">
        <v>397.70691861984216</v>
      </c>
      <c r="CN587" s="1048">
        <v>342.7056474989393</v>
      </c>
      <c r="CO587" s="1048">
        <v>371.9872425442785</v>
      </c>
      <c r="CP587" s="1048">
        <v>306.55877444431991</v>
      </c>
      <c r="CQ587" s="1048">
        <v>325.11659770598817</v>
      </c>
      <c r="CR587" s="1048">
        <v>189.61068872675841</v>
      </c>
      <c r="CS587" s="1048">
        <v>286.01986202805278</v>
      </c>
      <c r="CT587" s="1048">
        <v>297.58121516702607</v>
      </c>
      <c r="CU587" s="1048">
        <v>256.51511370718492</v>
      </c>
      <c r="CV587" s="1048">
        <v>330.91456313264911</v>
      </c>
      <c r="CW587" s="1048">
        <v>314.044712008332</v>
      </c>
      <c r="CX587" s="1048">
        <v>350.68890333333189</v>
      </c>
      <c r="CY587" s="1048">
        <v>435.4812761830741</v>
      </c>
      <c r="CZ587" s="1048">
        <v>366.74167383187364</v>
      </c>
      <c r="DA587" s="1048">
        <v>358.04197992968494</v>
      </c>
      <c r="DB587" s="1048">
        <v>243.38250173715483</v>
      </c>
      <c r="DC587" s="1048">
        <v>203.87414027724822</v>
      </c>
      <c r="DD587" s="1048">
        <v>149.62248712186971</v>
      </c>
      <c r="DE587" s="1048">
        <v>224.51957597479824</v>
      </c>
      <c r="DF587" s="1048">
        <v>179.85170935872094</v>
      </c>
      <c r="DG587" s="1048">
        <v>214.00237750396491</v>
      </c>
      <c r="DH587" s="1048">
        <v>230.35362454145303</v>
      </c>
      <c r="DI587" s="1048">
        <v>251.11488426737824</v>
      </c>
      <c r="DJ587" s="1048">
        <v>357.2849805852552</v>
      </c>
      <c r="DK587" s="1048">
        <v>327.41982167022547</v>
      </c>
      <c r="DL587" s="1048">
        <v>337.28823751063277</v>
      </c>
      <c r="DM587" s="1048">
        <v>562.91135510730692</v>
      </c>
      <c r="DN587" s="1048">
        <v>577.39839983799595</v>
      </c>
      <c r="DO587" s="1048">
        <v>540.32764218181103</v>
      </c>
      <c r="DP587" s="1048">
        <v>532.10516808294597</v>
      </c>
      <c r="DQ587" s="1048">
        <v>517.12345605503481</v>
      </c>
      <c r="DR587" s="1048">
        <v>454.44644962431761</v>
      </c>
      <c r="DS587" s="1048">
        <v>495.69787953261118</v>
      </c>
      <c r="DT587" s="1048">
        <v>439.44632547274324</v>
      </c>
      <c r="DU587" s="1048">
        <v>357.19966954677659</v>
      </c>
      <c r="DV587" s="1048">
        <v>329.95131878896109</v>
      </c>
      <c r="DW587" s="1048">
        <v>390.52645988649687</v>
      </c>
      <c r="DX587" s="1048">
        <v>301.07606634500917</v>
      </c>
      <c r="DY587" s="1048">
        <v>402.9479684586633</v>
      </c>
      <c r="DZ587" s="1048">
        <v>487.97391457640185</v>
      </c>
      <c r="EA587" s="1048">
        <v>538.99265840294265</v>
      </c>
      <c r="EB587" s="1048">
        <v>614.6173763229931</v>
      </c>
      <c r="EC587" s="1048">
        <v>649.13263040003801</v>
      </c>
      <c r="ED587" s="16"/>
      <c r="EE587" s="16"/>
      <c r="EF587" s="147"/>
      <c r="EG587" s="16"/>
      <c r="EH587" s="632">
        <v>578</v>
      </c>
      <c r="EI587" s="488">
        <v>11831</v>
      </c>
      <c r="EJ587" s="488">
        <v>9594</v>
      </c>
      <c r="EK587" s="488">
        <v>10144</v>
      </c>
      <c r="EL587" s="488">
        <v>8628.5510994237611</v>
      </c>
      <c r="EM587" s="488">
        <v>11775.364635184385</v>
      </c>
      <c r="EN587" s="488">
        <v>16084.861798671036</v>
      </c>
      <c r="EO587" s="488">
        <v>17893.066788635071</v>
      </c>
      <c r="EP587" s="488">
        <v>15099.196441490794</v>
      </c>
      <c r="EQ587" s="488">
        <v>13302.276748211441</v>
      </c>
      <c r="ER587" s="488">
        <v>14692.191157570434</v>
      </c>
      <c r="ES587" s="488">
        <v>15413.451291189436</v>
      </c>
      <c r="ET587" s="488">
        <v>16700.863398659178</v>
      </c>
      <c r="EU587" s="488">
        <v>13086.181100771026</v>
      </c>
      <c r="EV587" s="488">
        <v>13023.676649664189</v>
      </c>
      <c r="EW587" s="488">
        <v>16655.865563885927</v>
      </c>
      <c r="EX587" s="488">
        <v>15316.403901831356</v>
      </c>
      <c r="EY587" s="488">
        <v>17358.346737479649</v>
      </c>
      <c r="EZ587" s="488">
        <v>16262.610045710826</v>
      </c>
      <c r="FA587" s="488">
        <v>17002.82366979976</v>
      </c>
      <c r="FB587" s="488">
        <v>18443.533622985342</v>
      </c>
      <c r="FC587" s="488">
        <v>22472.605944590821</v>
      </c>
      <c r="FD587" s="488">
        <v>20781.526684853201</v>
      </c>
      <c r="FE587" s="488">
        <v>18173.25565217945</v>
      </c>
      <c r="FF587" s="488">
        <v>19738.032588112266</v>
      </c>
      <c r="FG587" s="488">
        <v>17054.829563684576</v>
      </c>
      <c r="FH587" s="488">
        <v>15048.550473178782</v>
      </c>
      <c r="FI587" s="488">
        <v>18174.228629885034</v>
      </c>
      <c r="FJ587" s="488">
        <v>18797.458524112604</v>
      </c>
      <c r="FK587" s="488">
        <v>22122.132906165949</v>
      </c>
      <c r="FL587" s="488">
        <v>22160.030254676134</v>
      </c>
      <c r="FM587" s="488">
        <v>22341.544822858006</v>
      </c>
      <c r="FN587" s="488">
        <v>19986.603769190653</v>
      </c>
      <c r="FO587" s="488">
        <v>19502.155154798907</v>
      </c>
      <c r="FP587" s="488">
        <v>20375.84238348233</v>
      </c>
      <c r="FQ587" s="488">
        <v>17326.274316785541</v>
      </c>
      <c r="FR587" s="488">
        <v>17907.11007235826</v>
      </c>
      <c r="FS587" s="488">
        <v>19541.252273312093</v>
      </c>
      <c r="FT587" s="488">
        <v>23213.320191966988</v>
      </c>
      <c r="FU587" s="488">
        <v>22233.250717584448</v>
      </c>
      <c r="FV587" s="488">
        <v>18811.820549690037</v>
      </c>
      <c r="FW587" s="488">
        <v>16990.881988293902</v>
      </c>
      <c r="FX587" s="488">
        <v>18843.055803544547</v>
      </c>
      <c r="FY587" s="488">
        <v>18572.891107844735</v>
      </c>
      <c r="FZ587" s="488">
        <v>19298.448796434099</v>
      </c>
      <c r="GA587" s="488">
        <v>18852.951928642051</v>
      </c>
      <c r="GB587" s="488">
        <v>19594.710429705025</v>
      </c>
      <c r="GC587" s="488">
        <v>19209.355203644376</v>
      </c>
      <c r="GD587" s="488">
        <v>19160.758013108625</v>
      </c>
      <c r="GE587" s="488">
        <v>21710.792712545674</v>
      </c>
      <c r="GF587" s="488">
        <v>19906.466733472669</v>
      </c>
      <c r="GG587" s="488">
        <v>17925.715867034804</v>
      </c>
      <c r="GH587" s="16"/>
      <c r="GI587" s="147"/>
      <c r="GJ587" s="16"/>
      <c r="GK587" s="632">
        <v>578</v>
      </c>
      <c r="GL587" s="16">
        <v>29568</v>
      </c>
      <c r="GM587" s="16">
        <v>26180.000000000004</v>
      </c>
      <c r="GN587" s="16">
        <v>58520.000000000007</v>
      </c>
      <c r="GO587" s="311">
        <v>55956.79316308847</v>
      </c>
      <c r="GP587" s="311">
        <v>55247.853283985191</v>
      </c>
      <c r="GQ587" s="311">
        <v>47010.872446862362</v>
      </c>
      <c r="GR587" s="311">
        <v>53306.186103371947</v>
      </c>
      <c r="GS587" s="311">
        <v>51445.737256404456</v>
      </c>
      <c r="GT587" s="311">
        <v>52332.06894316111</v>
      </c>
      <c r="GU587" s="311">
        <v>58642.530465764692</v>
      </c>
      <c r="GV587" s="311">
        <v>57053.424194137529</v>
      </c>
      <c r="GW587" s="311">
        <v>57125.577939701114</v>
      </c>
      <c r="GX587" s="311">
        <v>53241.546240127354</v>
      </c>
      <c r="GY587" s="311">
        <v>52966.561379647937</v>
      </c>
      <c r="GZ587" s="311">
        <v>56323.113744854236</v>
      </c>
      <c r="HA587" s="311">
        <v>61899.651051569541</v>
      </c>
      <c r="HB587" s="311">
        <v>52710.53667291184</v>
      </c>
      <c r="HC587" s="311">
        <v>58391.299418930052</v>
      </c>
      <c r="HD587" s="311">
        <v>56543.265803595728</v>
      </c>
      <c r="HE587" s="311">
        <v>63683.536336336059</v>
      </c>
      <c r="HF587" s="311">
        <v>73496.630884297803</v>
      </c>
      <c r="HG587" s="311">
        <v>81524.410646480639</v>
      </c>
      <c r="HH587" s="311">
        <v>74414.620077263738</v>
      </c>
      <c r="HI587" s="311">
        <v>65001.567446731111</v>
      </c>
      <c r="HJ587" s="311">
        <v>71438.380817299272</v>
      </c>
      <c r="HK587" s="311">
        <v>69626.622813598849</v>
      </c>
      <c r="HL587" s="311">
        <v>61004.14869453475</v>
      </c>
      <c r="HM587" s="311">
        <v>58739.725841468673</v>
      </c>
      <c r="HN587" s="311">
        <v>61219.963725383794</v>
      </c>
      <c r="HO587" s="311">
        <v>57107.394250122525</v>
      </c>
      <c r="HP587" s="311">
        <v>56052.30332751009</v>
      </c>
      <c r="HQ587" s="311">
        <v>56096.494972004301</v>
      </c>
      <c r="HR587" s="311">
        <v>56568.964611590716</v>
      </c>
      <c r="HS587" s="311">
        <v>62384.68302246018</v>
      </c>
      <c r="HT587" s="311">
        <v>56373.35002938789</v>
      </c>
      <c r="HU587" s="311">
        <v>56250.210199711</v>
      </c>
      <c r="HV587" s="311">
        <v>50039.644255130828</v>
      </c>
      <c r="HW587" s="311">
        <v>49517.661824121889</v>
      </c>
      <c r="HX587" s="311">
        <v>48531.024102023708</v>
      </c>
      <c r="HY587" s="311">
        <v>49713.155439915296</v>
      </c>
      <c r="HZ587" s="311">
        <v>63554.592971135164</v>
      </c>
      <c r="IA587" s="311">
        <v>47714.117292022696</v>
      </c>
      <c r="IB587" s="311">
        <v>44383.333554533507</v>
      </c>
      <c r="IC587" s="311">
        <v>34763.169665488422</v>
      </c>
      <c r="ID587" s="311">
        <v>34951.468455099639</v>
      </c>
      <c r="IE587" s="311">
        <v>33495.078238896655</v>
      </c>
      <c r="IF587" s="311">
        <v>23677.79676505737</v>
      </c>
      <c r="IG587" s="311">
        <v>17542.542587732143</v>
      </c>
      <c r="IH587" s="311">
        <v>22588.781906803317</v>
      </c>
      <c r="II587" s="311">
        <v>22442.247114196791</v>
      </c>
      <c r="IJ587" s="311">
        <v>17254.68106836966</v>
      </c>
      <c r="IL587" s="147"/>
      <c r="IN587" s="632">
        <v>578</v>
      </c>
      <c r="IO587" s="488">
        <v>5636</v>
      </c>
      <c r="IP587" s="488">
        <v>4947.8</v>
      </c>
      <c r="IQ587" s="488">
        <v>6270</v>
      </c>
      <c r="IR587" s="488">
        <v>6114.242293310037</v>
      </c>
      <c r="IS587" s="488">
        <v>6595.1345072195199</v>
      </c>
      <c r="IT587" s="488">
        <v>6658.801730019557</v>
      </c>
      <c r="IU587" s="488">
        <v>6305.7410341708119</v>
      </c>
      <c r="IV587" s="488">
        <v>4836.5170686493102</v>
      </c>
      <c r="IW587" s="488">
        <v>6138.6513662361886</v>
      </c>
      <c r="IX587" s="488">
        <v>5943.7450850230916</v>
      </c>
      <c r="IY587" s="488">
        <v>6368.7441491514801</v>
      </c>
      <c r="IZ587" s="488">
        <v>6535.7904598489949</v>
      </c>
      <c r="JA587" s="488">
        <v>6757.6751421553172</v>
      </c>
      <c r="JB587" s="488">
        <v>5789.7116369191153</v>
      </c>
      <c r="JC587" s="488">
        <v>7080.0996097047737</v>
      </c>
      <c r="JD587" s="488">
        <v>6578.8787033385879</v>
      </c>
      <c r="JE587" s="488">
        <v>7737.3063311907554</v>
      </c>
      <c r="JF587" s="488">
        <v>7811.1995292359134</v>
      </c>
      <c r="JG587" s="488">
        <v>6489.4954136509732</v>
      </c>
      <c r="JH587" s="488">
        <v>6135.3220812857899</v>
      </c>
      <c r="JI587" s="488">
        <v>5999.2895902179098</v>
      </c>
      <c r="JJ587" s="488">
        <v>4503.8551620030603</v>
      </c>
      <c r="JK587" s="488">
        <v>3427.7308909963085</v>
      </c>
      <c r="JL587" s="488">
        <v>1310.9911878280868</v>
      </c>
      <c r="JM587" s="488">
        <v>3217.3706117190159</v>
      </c>
      <c r="JN587" s="488">
        <v>2381.1282659211365</v>
      </c>
      <c r="JO587" s="488">
        <v>4022.1574042003363</v>
      </c>
      <c r="JP587" s="488">
        <v>4415.7388770855523</v>
      </c>
      <c r="JQ587" s="488">
        <v>4391.4634008821422</v>
      </c>
      <c r="JR587" s="488">
        <v>3113.0618488572081</v>
      </c>
      <c r="JS587" s="488">
        <v>3389.4532664882036</v>
      </c>
      <c r="JT587" s="488">
        <v>3176.7447953420892</v>
      </c>
      <c r="JU587" s="488">
        <v>3633.1396006594464</v>
      </c>
      <c r="JV587" s="488">
        <v>5775.9392076287422</v>
      </c>
      <c r="JW587" s="488">
        <v>5791.2158127591501</v>
      </c>
      <c r="JX587" s="488">
        <v>6900.0043250985282</v>
      </c>
      <c r="JY587" s="488">
        <v>6430.1127734440088</v>
      </c>
      <c r="JZ587" s="488">
        <v>6250.583354630613</v>
      </c>
      <c r="KA587" s="488">
        <v>4035.8262170440153</v>
      </c>
      <c r="KB587" s="488">
        <v>6139.0140279248189</v>
      </c>
      <c r="KC587" s="488">
        <v>5695.0365139859596</v>
      </c>
      <c r="KD587" s="488">
        <v>5474.1480565964557</v>
      </c>
      <c r="KE587" s="488">
        <v>4279.2707510934242</v>
      </c>
      <c r="KF587" s="488">
        <v>4860.3154439904292</v>
      </c>
      <c r="KG587" s="488">
        <v>4810.7437778225421</v>
      </c>
      <c r="KH587" s="488">
        <v>5482.3557343652419</v>
      </c>
      <c r="KI587" s="488">
        <v>4789.9000909619763</v>
      </c>
      <c r="KJ587" s="488">
        <v>5180.7369992291397</v>
      </c>
      <c r="KK587" s="488">
        <v>5011.8118529369085</v>
      </c>
      <c r="KL587" s="488">
        <v>2823.7354148654945</v>
      </c>
      <c r="KM587" s="488">
        <v>5015.0381663412209</v>
      </c>
      <c r="KO587" s="147"/>
      <c r="KQ587" s="632">
        <v>578</v>
      </c>
      <c r="KR587" s="26">
        <v>1636</v>
      </c>
      <c r="KS587" s="26">
        <v>1636</v>
      </c>
      <c r="KT587" s="26">
        <v>1427.0418367507446</v>
      </c>
      <c r="KU587" s="26">
        <v>1678.6652241276665</v>
      </c>
      <c r="KV587" s="26">
        <v>1495.8641712607414</v>
      </c>
      <c r="KW587" s="26">
        <v>1932.531492521864</v>
      </c>
      <c r="KX587" s="26">
        <v>1979.2849143110577</v>
      </c>
      <c r="KY587" s="26">
        <v>2028.8820151186919</v>
      </c>
      <c r="KZ587" s="26">
        <v>2127.9953704835448</v>
      </c>
      <c r="LA587" s="26">
        <v>1826.8169685131825</v>
      </c>
      <c r="LB587" s="26">
        <v>1782.0119194987892</v>
      </c>
      <c r="LC587" s="26">
        <v>1780.8918092750007</v>
      </c>
      <c r="LD587" s="26">
        <v>1609.885566092149</v>
      </c>
      <c r="LE587" s="26">
        <v>1707.4072636412523</v>
      </c>
      <c r="LF587" s="26">
        <v>2013.7327751825655</v>
      </c>
      <c r="LG587" s="26">
        <v>2301.7857755925434</v>
      </c>
      <c r="LH587" s="26">
        <v>2232.2731227900758</v>
      </c>
      <c r="LI587" s="26">
        <v>2217.4910511957646</v>
      </c>
      <c r="LJ587" s="26">
        <v>2350.2507645148498</v>
      </c>
      <c r="LK587" s="26">
        <v>1926.5396685696596</v>
      </c>
      <c r="LL587" s="26">
        <v>1981.8192916880746</v>
      </c>
      <c r="LM587" s="26">
        <v>1362.8605370777277</v>
      </c>
      <c r="LN587" s="26">
        <v>1213.7335099700967</v>
      </c>
      <c r="LO587" s="26">
        <v>1712.6710550248779</v>
      </c>
      <c r="LP587" s="26">
        <v>1434.4912988069834</v>
      </c>
      <c r="LQ587" s="26">
        <v>1909.9248591532</v>
      </c>
      <c r="LR587" s="26">
        <v>1576.9512760121527</v>
      </c>
      <c r="LS587" s="26">
        <v>1882.7532331129416</v>
      </c>
      <c r="LT587" s="26">
        <v>2019.5777924434985</v>
      </c>
      <c r="LU587" s="26">
        <v>2265.4688044597442</v>
      </c>
      <c r="LV587" s="26">
        <v>1650.3463264729235</v>
      </c>
      <c r="LW587" s="26">
        <v>1584.2162980490693</v>
      </c>
      <c r="LX587" s="26">
        <v>2129.1263028940307</v>
      </c>
      <c r="LY587" s="26">
        <v>2116.5838753274511</v>
      </c>
      <c r="LZ587" s="26">
        <v>1976.7171525022029</v>
      </c>
      <c r="MA587" s="26">
        <v>2218.7956346644974</v>
      </c>
      <c r="MB587" s="26">
        <v>2264.1197741950527</v>
      </c>
      <c r="MC587" s="26">
        <v>1791.7726404596481</v>
      </c>
      <c r="MD587" s="26">
        <v>1519.7549013614434</v>
      </c>
      <c r="ME587" s="26">
        <v>1313.5713582074122</v>
      </c>
      <c r="MF587" s="26">
        <v>1440.1572976946013</v>
      </c>
      <c r="MG587" s="26">
        <v>1213.2459774037943</v>
      </c>
      <c r="MH587" s="26">
        <v>696.53082670640777</v>
      </c>
      <c r="MI587" s="26">
        <v>1245.1309835142515</v>
      </c>
      <c r="MJ587" s="26">
        <v>1437.8925430689928</v>
      </c>
      <c r="MK587" s="26">
        <v>1158.6174397613602</v>
      </c>
      <c r="ML587" s="26">
        <v>1604.1447746267124</v>
      </c>
      <c r="MM587" s="26">
        <v>2138.3794703585841</v>
      </c>
      <c r="MN587" s="26">
        <v>1868.4459500196974</v>
      </c>
      <c r="MO587" s="26">
        <v>1589.3611813821883</v>
      </c>
      <c r="MP587" s="26">
        <v>1510.0007434651827</v>
      </c>
      <c r="MQ587"/>
      <c r="MR587"/>
      <c r="MS587" s="490"/>
      <c r="MT587" s="311"/>
      <c r="MU587" s="632">
        <v>578</v>
      </c>
      <c r="MV587" s="26">
        <v>365</v>
      </c>
      <c r="MW587" s="26">
        <v>348</v>
      </c>
      <c r="MX587" s="1048">
        <v>309.65338994930647</v>
      </c>
      <c r="MY587" s="1048">
        <v>338.03363156682781</v>
      </c>
      <c r="MZ587" s="1048">
        <v>352.67169994759757</v>
      </c>
      <c r="NA587" s="1048">
        <v>273.26049597557846</v>
      </c>
      <c r="NB587" s="1048">
        <v>340.70196500372481</v>
      </c>
      <c r="NC587" s="1048">
        <v>246.03123299949686</v>
      </c>
      <c r="ND587" s="1048">
        <v>236.92628368520539</v>
      </c>
      <c r="NE587" s="1048">
        <v>288.6085405204517</v>
      </c>
      <c r="NF587" s="1048">
        <v>383.82626867216084</v>
      </c>
      <c r="NG587" s="1048">
        <v>326.93829696881392</v>
      </c>
      <c r="NH587" s="1048">
        <v>344.36908306068125</v>
      </c>
      <c r="NI587" s="1048">
        <v>405.1000252655503</v>
      </c>
      <c r="NJ587" s="1048">
        <v>326.65486479318025</v>
      </c>
      <c r="NK587" s="1048">
        <v>344.58765590911315</v>
      </c>
      <c r="NL587" s="1048">
        <v>390.18880234205648</v>
      </c>
      <c r="NM587" s="1048">
        <v>492.87693673364998</v>
      </c>
      <c r="NN587" s="1048">
        <v>526.68038884553528</v>
      </c>
      <c r="NO587" s="1048">
        <v>397.3946133105286</v>
      </c>
      <c r="NP587" s="1048">
        <v>349.66307227067745</v>
      </c>
      <c r="NQ587" s="1048">
        <v>535.59730726228713</v>
      </c>
      <c r="NR587" s="1048">
        <v>508.06211707371853</v>
      </c>
      <c r="NS587" s="1048">
        <v>457.70428536202962</v>
      </c>
      <c r="NT587" s="1048">
        <v>477.96310052723408</v>
      </c>
      <c r="NU587" s="1048">
        <v>501.85505464131438</v>
      </c>
      <c r="NV587" s="1048">
        <v>477.80726851471496</v>
      </c>
      <c r="NW587" s="1048">
        <v>515.83051073115735</v>
      </c>
      <c r="NX587" s="1048">
        <v>388.88409177644587</v>
      </c>
      <c r="NY587" s="1048">
        <v>335.34161661386838</v>
      </c>
      <c r="NZ587" s="1048">
        <v>364.72559792958828</v>
      </c>
      <c r="OA587" s="1048">
        <v>343.41993575242071</v>
      </c>
      <c r="OB587" s="1048">
        <v>281.49314838183409</v>
      </c>
      <c r="OC587" s="1048">
        <v>309.92124538627314</v>
      </c>
      <c r="OD587" s="1048">
        <v>443.77261020086206</v>
      </c>
      <c r="OE587" s="1048">
        <v>482.87912389035114</v>
      </c>
      <c r="OF587" s="1048">
        <v>501.99649587059349</v>
      </c>
      <c r="OG587" s="1048">
        <v>513.34473644917796</v>
      </c>
      <c r="OH587" s="1048">
        <v>592.00591721336764</v>
      </c>
      <c r="OI587" s="1048">
        <v>515.26774321929031</v>
      </c>
      <c r="OJ587" s="1048">
        <v>440.09898100730504</v>
      </c>
      <c r="OK587" s="1048">
        <v>333.72921046934459</v>
      </c>
      <c r="OL587" s="1048">
        <v>306.92164168546833</v>
      </c>
      <c r="OM587" s="1048">
        <v>433.51124792929625</v>
      </c>
      <c r="ON587" s="1048">
        <v>241.28155505813962</v>
      </c>
      <c r="OO587" s="1048">
        <v>206.44018574504122</v>
      </c>
      <c r="OP587" s="1048">
        <v>243.0898986530002</v>
      </c>
      <c r="OQ587" s="1048">
        <v>200.37159587981972</v>
      </c>
      <c r="OR587" s="1048">
        <v>187.68565390048116</v>
      </c>
      <c r="OS587" s="1048">
        <v>227.67652528313511</v>
      </c>
      <c r="OT587" s="1048">
        <v>293.49165878408672</v>
      </c>
      <c r="OU587" s="311"/>
      <c r="OV587" s="490"/>
      <c r="OW587" s="311"/>
      <c r="OX587" s="632">
        <v>578</v>
      </c>
      <c r="OY587">
        <v>11831</v>
      </c>
      <c r="OZ587">
        <v>9594</v>
      </c>
      <c r="PA587">
        <v>10144</v>
      </c>
      <c r="PB587">
        <v>10339.434586637595</v>
      </c>
      <c r="PC587">
        <v>10337.910673627974</v>
      </c>
      <c r="PD587">
        <v>9185.3088390692756</v>
      </c>
      <c r="PE587">
        <v>14599.15467528348</v>
      </c>
      <c r="PF587">
        <v>18548.38667498346</v>
      </c>
      <c r="PG587">
        <v>18316.907538680862</v>
      </c>
      <c r="PH587">
        <v>17366.830105326429</v>
      </c>
      <c r="PI587">
        <v>19925.395127706983</v>
      </c>
      <c r="PJ587">
        <v>18802.250515923148</v>
      </c>
      <c r="PK587">
        <v>16421.304473426469</v>
      </c>
      <c r="PL587">
        <v>17161.318536287057</v>
      </c>
      <c r="PM587">
        <v>17921.707436572538</v>
      </c>
      <c r="PN587">
        <v>16335.733380076806</v>
      </c>
      <c r="PO587">
        <v>12089.664915125921</v>
      </c>
      <c r="PP587">
        <v>13570.044950728472</v>
      </c>
      <c r="PQ587">
        <v>14767.887191866532</v>
      </c>
      <c r="PR587">
        <v>16909.521107652694</v>
      </c>
      <c r="PS587">
        <v>20157.44367264161</v>
      </c>
      <c r="PT587">
        <v>17855.820378664492</v>
      </c>
      <c r="PU587">
        <v>22403.413903955603</v>
      </c>
      <c r="PV587">
        <v>22132.139737874219</v>
      </c>
      <c r="PW587">
        <v>22036.484371630486</v>
      </c>
      <c r="PX587">
        <v>22357.36803764752</v>
      </c>
      <c r="PY587">
        <v>25070.148426759337</v>
      </c>
      <c r="PZ587">
        <v>20509.466802921586</v>
      </c>
      <c r="QA587">
        <v>18858.248937974829</v>
      </c>
      <c r="QB587">
        <v>17300.626190729785</v>
      </c>
      <c r="QC587">
        <v>20123.009195468345</v>
      </c>
      <c r="QD587">
        <v>20980.851890125723</v>
      </c>
      <c r="QE587">
        <v>22396.246298286613</v>
      </c>
      <c r="QF587">
        <v>22567.860198002742</v>
      </c>
      <c r="QG587">
        <v>21571.182615821093</v>
      </c>
      <c r="QH587">
        <v>25575.445558653329</v>
      </c>
      <c r="QI587">
        <v>24490.759766401188</v>
      </c>
      <c r="QJ587">
        <v>25299.375066808461</v>
      </c>
      <c r="QK587">
        <v>26152.406690607429</v>
      </c>
      <c r="QL587">
        <v>29024.191641852776</v>
      </c>
      <c r="QM587">
        <v>28019.486362565516</v>
      </c>
      <c r="QN587">
        <v>29646.557102264414</v>
      </c>
      <c r="QO587">
        <v>30277.92148938555</v>
      </c>
      <c r="QP587">
        <v>30704.303986317078</v>
      </c>
      <c r="QQ587">
        <v>31727.195570217693</v>
      </c>
      <c r="QR587">
        <v>31246.118145925022</v>
      </c>
      <c r="QS587">
        <v>29824.8372465754</v>
      </c>
      <c r="QT587">
        <v>30556.210672648231</v>
      </c>
      <c r="QU587">
        <v>27415.22745153811</v>
      </c>
      <c r="QV587">
        <v>23195.623253336522</v>
      </c>
      <c r="QW587">
        <v>28918.708939265664</v>
      </c>
      <c r="QY587" s="147"/>
      <c r="RA587" s="632">
        <v>578</v>
      </c>
      <c r="RB587">
        <v>29568</v>
      </c>
      <c r="RC587">
        <v>26180.000000000004</v>
      </c>
      <c r="RD587">
        <v>58520.000000000007</v>
      </c>
      <c r="RE587">
        <v>44908.131589227429</v>
      </c>
      <c r="RF587">
        <v>34754.459204345316</v>
      </c>
      <c r="RG587">
        <v>23843.782386689494</v>
      </c>
      <c r="RH587">
        <v>24842.654238166091</v>
      </c>
      <c r="RI587">
        <v>22117.765107143783</v>
      </c>
      <c r="RJ587">
        <v>19567.108603929588</v>
      </c>
      <c r="RK587">
        <v>22555.190776403331</v>
      </c>
      <c r="RL587">
        <v>26252.201174576232</v>
      </c>
      <c r="RM587">
        <v>33691.89661645476</v>
      </c>
      <c r="RN587">
        <v>47516.076609580705</v>
      </c>
      <c r="RO587">
        <v>43988.411021950356</v>
      </c>
      <c r="RP587">
        <v>48963.461108547592</v>
      </c>
      <c r="RQ587">
        <v>47750.025979348895</v>
      </c>
      <c r="RR587">
        <v>51341.145216994104</v>
      </c>
      <c r="RS587">
        <v>51832.967363822405</v>
      </c>
      <c r="RT587">
        <v>51555.700245270949</v>
      </c>
      <c r="RU587">
        <v>49359.305376629651</v>
      </c>
      <c r="RV587">
        <v>44853.91527752141</v>
      </c>
      <c r="RW587">
        <v>48831.061376119855</v>
      </c>
      <c r="RX587">
        <v>45731.875816600215</v>
      </c>
      <c r="RY587">
        <v>53986.110706755033</v>
      </c>
      <c r="RZ587">
        <v>58510.734967862947</v>
      </c>
      <c r="SA587">
        <v>66213.509932288565</v>
      </c>
      <c r="SB587">
        <v>66595.62463174804</v>
      </c>
      <c r="SC587">
        <v>63860.705909097371</v>
      </c>
      <c r="SD587">
        <v>59107.087772961473</v>
      </c>
      <c r="SE587">
        <v>59686.588383948983</v>
      </c>
      <c r="SF587">
        <v>57944.727538178369</v>
      </c>
      <c r="SG587">
        <v>57522.262759407939</v>
      </c>
      <c r="SH587">
        <v>64993.815582665993</v>
      </c>
      <c r="SI587">
        <v>75821.712735076988</v>
      </c>
      <c r="SJ587">
        <v>73067.384451206817</v>
      </c>
      <c r="SK587">
        <v>79066.240649547748</v>
      </c>
      <c r="SL587">
        <v>83817.128973222498</v>
      </c>
      <c r="SM587">
        <v>85131.202654417692</v>
      </c>
      <c r="SN587">
        <v>85510.937317841395</v>
      </c>
      <c r="SO587">
        <v>83230.038832055594</v>
      </c>
      <c r="SP587">
        <v>84298.112118202989</v>
      </c>
      <c r="SQ587">
        <v>84732.843728107793</v>
      </c>
      <c r="SR587">
        <v>87670.238470204131</v>
      </c>
      <c r="SS587">
        <v>86783.047022298764</v>
      </c>
      <c r="ST587">
        <v>88274.583398017654</v>
      </c>
      <c r="SU587">
        <v>97568.307404554944</v>
      </c>
      <c r="SV587">
        <v>95806.420814210243</v>
      </c>
      <c r="SW587">
        <v>98986.948842056765</v>
      </c>
      <c r="SX587">
        <v>89751.168652008113</v>
      </c>
      <c r="SY587">
        <v>82997.928263080496</v>
      </c>
      <c r="SZ587">
        <v>70672.952492667682</v>
      </c>
      <c r="TB587" s="147"/>
      <c r="TD587" s="632">
        <v>578</v>
      </c>
      <c r="TE587">
        <v>5636</v>
      </c>
      <c r="TF587">
        <v>4947.8</v>
      </c>
      <c r="TG587">
        <v>6270</v>
      </c>
      <c r="TH587">
        <v>6270.3413489128325</v>
      </c>
      <c r="TI587">
        <v>6302.2266690174556</v>
      </c>
      <c r="TJ587">
        <v>7099.5928490405413</v>
      </c>
      <c r="TK587">
        <v>7334.9745953794836</v>
      </c>
      <c r="TL587">
        <v>8605.2500761298052</v>
      </c>
      <c r="TM587">
        <v>8290.64369967942</v>
      </c>
      <c r="TN587">
        <v>9103.8284939204423</v>
      </c>
      <c r="TO587">
        <v>8759.3531967639919</v>
      </c>
      <c r="TP587">
        <v>9878.0525368301223</v>
      </c>
      <c r="TQ587">
        <v>9014.3875327216811</v>
      </c>
      <c r="TR587">
        <v>10023.941911591312</v>
      </c>
      <c r="TS587">
        <v>8263.2967199221166</v>
      </c>
      <c r="TT587">
        <v>8039.1811468003989</v>
      </c>
      <c r="TU587">
        <v>7094.3022294654293</v>
      </c>
      <c r="TV587">
        <v>8932.2894562558249</v>
      </c>
      <c r="TW587">
        <v>8340.6977264982688</v>
      </c>
      <c r="TX587">
        <v>9774.103914857551</v>
      </c>
      <c r="TY587">
        <v>9957.0971570787897</v>
      </c>
      <c r="TZ587">
        <v>9910.396335362595</v>
      </c>
      <c r="UA587">
        <v>9984.1805117429176</v>
      </c>
      <c r="UB587">
        <v>9493.6382520983734</v>
      </c>
      <c r="UC587">
        <v>8839.5867880164806</v>
      </c>
      <c r="UD587">
        <v>6829.6935960064529</v>
      </c>
      <c r="UE587">
        <v>6107.8327011847168</v>
      </c>
      <c r="UF587">
        <v>5721.339905724567</v>
      </c>
      <c r="UG587">
        <v>5403.7195073858711</v>
      </c>
      <c r="UH587">
        <v>4817.6074658210327</v>
      </c>
      <c r="UI587">
        <v>4981.5999672720209</v>
      </c>
      <c r="UJ587">
        <v>4273.7600416272162</v>
      </c>
      <c r="UK587">
        <v>4824.6539180461805</v>
      </c>
      <c r="UL587">
        <v>6420.6432380926844</v>
      </c>
      <c r="UM587">
        <v>5489.3375083560586</v>
      </c>
      <c r="UN587">
        <v>6220.8927026495512</v>
      </c>
      <c r="UO587">
        <v>5713.3157311254627</v>
      </c>
      <c r="UP587">
        <v>6483.4221392374729</v>
      </c>
      <c r="UQ587">
        <v>6514.6908372503322</v>
      </c>
      <c r="UR587">
        <v>7382.5859872935953</v>
      </c>
      <c r="US587">
        <v>9534.0897508875223</v>
      </c>
      <c r="UT587">
        <v>8030.5515740457358</v>
      </c>
      <c r="UU587">
        <v>8528.8131236518402</v>
      </c>
      <c r="UV587">
        <v>8322.6008091659151</v>
      </c>
      <c r="UW587">
        <v>8795.285634399128</v>
      </c>
      <c r="UX587">
        <v>8526.9968867487551</v>
      </c>
      <c r="UY587">
        <v>8030.4907629772042</v>
      </c>
      <c r="UZ587">
        <v>7845.3554314672665</v>
      </c>
      <c r="VA587">
        <v>8073.9593995595524</v>
      </c>
      <c r="VB587">
        <v>7828.069503121148</v>
      </c>
      <c r="VC587">
        <v>7620.0087504526318</v>
      </c>
      <c r="VE587" s="147"/>
      <c r="VJ587" s="632">
        <v>578</v>
      </c>
      <c r="VK587" s="486">
        <f t="shared" ref="VK587:VK650" si="652">$VH$3*AB587+$VH$4*EI587+$VH$5*GL587+$VH$6*IO587</f>
        <v>739.55899999999986</v>
      </c>
      <c r="VL587" s="486">
        <f t="shared" ref="VL587:VL650" si="653">$VH$3*AC587+$VH$4*EJ587+$VH$5*GM587+$VH$6*IP587</f>
        <v>696.1318</v>
      </c>
      <c r="VM587" s="486">
        <f t="shared" ref="VM587:VM650" si="654">$VH$3*AD587+$VH$4*EK587+$VH$5*GN587+$VH$6*IQ587</f>
        <v>688.48843300192721</v>
      </c>
      <c r="VN587" s="486">
        <f t="shared" ref="VN587:VN650" si="655">$VH$3*AE587+$VH$4*EL587+$VH$5*GO587+$VH$6*IR587</f>
        <v>536.51567911109737</v>
      </c>
      <c r="VO587" s="486">
        <f t="shared" ref="VO587:VO650" si="656">$VH$3*AF587+$VH$4*EM587+$VH$5*GP587+$VH$6*IS587</f>
        <v>698.07276587763397</v>
      </c>
      <c r="VP587" s="486">
        <f t="shared" ref="VP587:VP650" si="657">$VH$3*AG587+$VH$4*EN587+$VH$5*GQ587+$VH$6*IT587</f>
        <v>791.7400618690292</v>
      </c>
      <c r="VQ587" s="486">
        <f t="shared" ref="VQ587:VQ650" si="658">$VH$3*AH587+$VH$4*EO587+$VH$5*GR587+$VH$6*IU587</f>
        <v>755.54574579613518</v>
      </c>
      <c r="VR587" s="486">
        <f t="shared" ref="VR587:VR650" si="659">$VH$3*AI587+$VH$4*EP587+$VH$5*GS587+$VH$6*IV587</f>
        <v>742.55173044660512</v>
      </c>
      <c r="VS587" s="486">
        <f t="shared" ref="VS587:VS650" si="660">$VH$3*AJ587+$VH$4*EQ587+$VH$5*GT587+$VH$6*IW587</f>
        <v>760.91109602502479</v>
      </c>
      <c r="VT587" s="486">
        <f t="shared" ref="VT587:VT650" si="661">$VH$3*AK587+$VH$4*ER587+$VH$5*GU587+$VH$6*IX587</f>
        <v>669.49878413954434</v>
      </c>
      <c r="VU587" s="486">
        <f t="shared" ref="VU587:VU650" si="662">$VH$3*AL587+$VH$4*ES587+$VH$5*GV587+$VH$6*IY587</f>
        <v>776.35602508196394</v>
      </c>
      <c r="VV587" s="486">
        <f t="shared" ref="VV587:VV650" si="663">$VH$3*AM587+$VH$4*ET587+$VH$5*GW587+$VH$6*IZ587</f>
        <v>748.78902154190553</v>
      </c>
      <c r="VW587" s="486">
        <f t="shared" ref="VW587:VW650" si="664">$VH$3*AN587+$VH$4*EU587+$VH$5*GX587+$VH$6*JA587</f>
        <v>661.02037693078603</v>
      </c>
      <c r="VX587" s="486">
        <f t="shared" ref="VX587:VX650" si="665">$VH$3*AO587+$VH$4*EV587+$VH$5*GY587+$VH$6*JB587</f>
        <v>720.14534671972297</v>
      </c>
      <c r="VY587" s="486">
        <f t="shared" ref="VY587:VY650" si="666">$VH$3*AP587+$VH$4*EW587+$VH$5*GZ587+$VH$6*JC587</f>
        <v>864.07592172262582</v>
      </c>
      <c r="VZ587" s="486">
        <f t="shared" ref="VZ587:VZ650" si="667">$VH$3*AQ587+$VH$4*EX587+$VH$5*HA587+$VH$6*JD587</f>
        <v>843.00909420047367</v>
      </c>
      <c r="WA587" s="486">
        <f t="shared" ref="WA587:WA650" si="668">$VH$3*AR587+$VH$4*EY587+$VH$5*HB587+$VH$6*JE587</f>
        <v>847.41044755686301</v>
      </c>
      <c r="WB587" s="486">
        <f t="shared" ref="WB587:WB650" si="669">$VH$3*AS587+$VH$4*EZ587+$VH$5*HC587+$VH$6*JF587</f>
        <v>989.68353833621438</v>
      </c>
      <c r="WC587" s="486">
        <f t="shared" ref="WC587:WC650" si="670">$VH$3*AT587+$VH$4*FA587+$VH$5*HD587+$VH$6*JG587</f>
        <v>1030.3634815975465</v>
      </c>
      <c r="WD587" s="486">
        <f t="shared" ref="WD587:WD650" si="671">$VH$3*AU587+$VH$4*FB587+$VH$5*HE587+$VH$6*JH587</f>
        <v>1037.2172078543995</v>
      </c>
      <c r="WE587" s="486">
        <f t="shared" ref="WE587:WE650" si="672">$VH$3*AV587+$VH$4*FC587+$VH$5*HF587+$VH$6*JI587</f>
        <v>1173.5754826220871</v>
      </c>
      <c r="WF587" s="486">
        <f t="shared" ref="WF587:WF650" si="673">$VH$3*AW587+$VH$4*FD587+$VH$5*HG587+$VH$6*JJ587</f>
        <v>1079.9904479346417</v>
      </c>
      <c r="WG587" s="486">
        <f t="shared" ref="WG587:WG650" si="674">$VH$3*AX587+$VH$4*FE587+$VH$5*HH587+$VH$6*JK587</f>
        <v>952.63588639531929</v>
      </c>
      <c r="WH587" s="486">
        <f t="shared" ref="WH587:WH650" si="675">$VH$3*AY587+$VH$4*FF587+$VH$5*HI587+$VH$6*JL587</f>
        <v>847.27258602363815</v>
      </c>
      <c r="WI587" s="486">
        <f t="shared" ref="WI587:WI650" si="676">$VH$3*AZ587+$VH$4*FG587+$VH$5*HJ587+$VH$6*JM587</f>
        <v>823.55286001992351</v>
      </c>
      <c r="WJ587" s="486">
        <f t="shared" ref="WJ587:WJ650" si="677">$VH$3*BA587+$VH$4*FH587+$VH$5*HK587+$VH$6*JN587</f>
        <v>822.19049254082904</v>
      </c>
      <c r="WK587" s="486">
        <f t="shared" ref="WK587:WK650" si="678">$VH$3*BB587+$VH$4*FI587+$VH$5*HL587+$VH$6*JO587</f>
        <v>886.38275711608219</v>
      </c>
      <c r="WL587" s="486">
        <f t="shared" ref="WL587:WL650" si="679">$VH$3*BC587+$VH$4*FJ587+$VH$5*HM587+$VH$6*JP587</f>
        <v>901.67128401507682</v>
      </c>
      <c r="WM587" s="486">
        <f t="shared" ref="WM587:WM650" si="680">$VH$3*BD587+$VH$4*FK587+$VH$5*HN587+$VH$6*JQ587</f>
        <v>976.49289647218177</v>
      </c>
      <c r="WN587" s="486">
        <f t="shared" ref="WN587:WN650" si="681">$VH$3*BE587+$VH$4*FL587+$VH$5*HO587+$VH$6*JR587</f>
        <v>844.52567426862947</v>
      </c>
      <c r="WO587" s="486">
        <f t="shared" ref="WO587:WO650" si="682">$VH$3*BF587+$VH$4*FM587+$VH$5*HP587+$VH$6*JS587</f>
        <v>844.71032785382693</v>
      </c>
      <c r="WP587" s="486">
        <f t="shared" ref="WP587:WP650" si="683">$VH$3*BG587+$VH$4*FN587+$VH$5*HQ587+$VH$6*JT587</f>
        <v>894.43522264420426</v>
      </c>
      <c r="WQ587" s="486">
        <f t="shared" ref="WQ587:WQ650" si="684">$VH$3*BH587+$VH$4*FO587+$VH$5*HR587+$VH$6*JU587</f>
        <v>798.98812761241675</v>
      </c>
      <c r="WR587" s="486">
        <f t="shared" ref="WR587:WR650" si="685">$VH$3*BI587+$VH$4*FP587+$VH$5*HS587+$VH$6*JV587</f>
        <v>803.33803268598911</v>
      </c>
      <c r="WS587" s="486">
        <f t="shared" ref="WS587:WS650" si="686">$VH$3*BJ587+$VH$4*FQ587+$VH$5*HT587+$VH$6*JW587</f>
        <v>700.57147367154937</v>
      </c>
      <c r="WT587" s="486">
        <f t="shared" ref="WT587:WT650" si="687">$VH$3*BK587+$VH$4*FR587+$VH$5*HU587+$VH$6*JX587</f>
        <v>729.52679422401184</v>
      </c>
      <c r="WU587" s="486">
        <f t="shared" ref="WU587:WU650" si="688">$VH$3*BL587+$VH$4*FS587+$VH$5*HV587+$VH$6*JY587</f>
        <v>718.83190330387424</v>
      </c>
      <c r="WV587" s="486">
        <f t="shared" ref="WV587:WV650" si="689">$VH$3*BM587+$VH$4*FT587+$VH$5*HW587+$VH$6*JZ587</f>
        <v>751.48089061174232</v>
      </c>
      <c r="WW587" s="486">
        <f t="shared" ref="WW587:WW650" si="690">$VH$3*BN587+$VH$4*FU587+$VH$5*HX587+$VH$6*KA587</f>
        <v>786.12209037489436</v>
      </c>
      <c r="WX587" s="486">
        <f t="shared" ref="WX587:WX650" si="691">$VH$3*BO587+$VH$4*FV587+$VH$5*HY587+$VH$6*KB587</f>
        <v>754.97073281144367</v>
      </c>
      <c r="WY587" s="486">
        <f t="shared" ref="WY587:WY650" si="692">$VH$3*BP587+$VH$4*FW587+$VH$5*HZ587+$VH$6*KC587</f>
        <v>784.18334308601766</v>
      </c>
      <c r="WZ587" s="486">
        <f t="shared" ref="WZ587:WZ650" si="693">$VH$3*BQ587+$VH$4*FX587+$VH$5*IA587+$VH$6*KD587</f>
        <v>773.03230055346819</v>
      </c>
      <c r="XA587" s="486">
        <f t="shared" ref="XA587:XA650" si="694">$VH$3*BR587+$VH$4*FY587+$VH$5*IB587+$VH$6*KE587</f>
        <v>698.06309617774889</v>
      </c>
      <c r="XB587" s="486">
        <f t="shared" ref="XB587:XB650" si="695">$VH$3*BS587+$VH$4*FZ587+$VH$5*IC587+$VH$6*KF587</f>
        <v>730.40568428929816</v>
      </c>
      <c r="XC587" s="486">
        <f t="shared" ref="XC587:XC650" si="696">$VH$3*BT587+$VH$4*GA587+$VH$5*ID587+$VH$6*KG587</f>
        <v>706.74074548522754</v>
      </c>
      <c r="XD587" s="486">
        <f t="shared" ref="XD587:XD650" si="697">$VH$3*BU587+$VH$4*GB587+$VH$5*IE587+$VH$6*KH587</f>
        <v>740.43004032703982</v>
      </c>
      <c r="XE587" s="486">
        <f t="shared" ref="XE587:XE650" si="698">$VH$3*BV587+$VH$4*GC587+$VH$5*IF587+$VH$6*KI587</f>
        <v>758.62640988054409</v>
      </c>
      <c r="XF587" s="486">
        <f t="shared" ref="XF587:XF650" si="699">$VH$3*BW587+$VH$4*GD587+$VH$5*IG587+$VH$6*KJ587</f>
        <v>714.66453503911737</v>
      </c>
      <c r="XG587" s="486">
        <f t="shared" ref="XG587:XG650" si="700">$VH$3*BX587+$VH$4*GE587+$VH$5*IH587+$VH$6*KK587</f>
        <v>786.30631461575115</v>
      </c>
      <c r="XH587" s="486">
        <f t="shared" ref="XH587:XH650" si="701">$VH$3*BY587+$VH$4*GF587+$VH$5*II587+$VH$6*KL587</f>
        <v>795.21242033640283</v>
      </c>
      <c r="XI587" s="486">
        <f t="shared" ref="XI587:XI650" si="702">$VH$3*BZ587+$VH$4*GG587+$VH$5*IJ587+$VH$6*KM587</f>
        <v>732.25157085966759</v>
      </c>
      <c r="XJ587" s="118">
        <f t="shared" ref="XJ587:XJ650" si="703">AVERAGE(VK587:XI587)</f>
        <v>802.1229016012187</v>
      </c>
      <c r="XK587" s="1008">
        <f t="shared" ref="XK587:XK650" si="704">RANK(XJ587,$XJ$11:$XJ$1009,1)+1</f>
        <v>228</v>
      </c>
    </row>
    <row r="588" spans="25:635" x14ac:dyDescent="0.45">
      <c r="Y588" s="147"/>
      <c r="AA588" s="632">
        <v>579</v>
      </c>
      <c r="AB588" s="26">
        <v>1636</v>
      </c>
      <c r="AC588" s="26">
        <v>1636</v>
      </c>
      <c r="AD588" s="26">
        <v>1995.4180705298263</v>
      </c>
      <c r="AE588" s="26">
        <v>2115.3025521858904</v>
      </c>
      <c r="AF588" s="26">
        <v>1965.6070134673073</v>
      </c>
      <c r="AG588" s="26">
        <v>1967.0780714244818</v>
      </c>
      <c r="AH588" s="26">
        <v>1963.0465027327953</v>
      </c>
      <c r="AI588" s="26">
        <v>2104.4240161208518</v>
      </c>
      <c r="AJ588" s="26">
        <v>1865.5004987702976</v>
      </c>
      <c r="AK588" s="26">
        <v>1640.3664619318558</v>
      </c>
      <c r="AL588" s="26">
        <v>1228.435025512633</v>
      </c>
      <c r="AM588" s="26">
        <v>1183.313301019826</v>
      </c>
      <c r="AN588" s="26">
        <v>1205.6189409438455</v>
      </c>
      <c r="AO588" s="26">
        <v>1209.3117555629092</v>
      </c>
      <c r="AP588" s="26">
        <v>1696.3455310643835</v>
      </c>
      <c r="AQ588" s="26">
        <v>1636.5016687304203</v>
      </c>
      <c r="AR588" s="26">
        <v>2092.0211334659498</v>
      </c>
      <c r="AS588" s="26">
        <v>1697.9315090211658</v>
      </c>
      <c r="AT588" s="26">
        <v>1584.4735338322832</v>
      </c>
      <c r="AU588" s="26">
        <v>1591.0336222846631</v>
      </c>
      <c r="AV588" s="26">
        <v>1520.8830857265734</v>
      </c>
      <c r="AW588" s="26">
        <v>1483.685622142488</v>
      </c>
      <c r="AX588" s="26">
        <v>1635.5438281955933</v>
      </c>
      <c r="AY588" s="26">
        <v>1784.3613003098012</v>
      </c>
      <c r="AZ588" s="26">
        <v>1541.6278451838473</v>
      </c>
      <c r="BA588" s="26">
        <v>1546.6149967123579</v>
      </c>
      <c r="BB588" s="26">
        <v>1850.4498933471955</v>
      </c>
      <c r="BC588" s="26">
        <v>2226.7678911714811</v>
      </c>
      <c r="BD588" s="26">
        <v>2210.5979875300441</v>
      </c>
      <c r="BE588" s="26">
        <v>2519.9792307232706</v>
      </c>
      <c r="BF588" s="26">
        <v>2443.9565083806679</v>
      </c>
      <c r="BG588" s="26">
        <v>1895.3335431003127</v>
      </c>
      <c r="BH588" s="26">
        <v>1682.1736531455647</v>
      </c>
      <c r="BI588" s="26">
        <v>1478.682967314121</v>
      </c>
      <c r="BJ588" s="26">
        <v>1745.8412736157852</v>
      </c>
      <c r="BK588" s="26">
        <v>1637.2152077905953</v>
      </c>
      <c r="BL588" s="26">
        <v>1817.6195720210642</v>
      </c>
      <c r="BM588" s="26">
        <v>2001.6729843550679</v>
      </c>
      <c r="BN588" s="26">
        <v>1816.080477658661</v>
      </c>
      <c r="BO588" s="26">
        <v>2053.7709428444919</v>
      </c>
      <c r="BP588" s="26">
        <v>1735.1393166007338</v>
      </c>
      <c r="BQ588" s="26">
        <v>1480.8414327069815</v>
      </c>
      <c r="BR588" s="26">
        <v>1684.245633986468</v>
      </c>
      <c r="BS588" s="26">
        <v>1817.6849157506108</v>
      </c>
      <c r="BT588" s="26">
        <v>2095.1466018460842</v>
      </c>
      <c r="BU588" s="26">
        <v>2147.1089592782801</v>
      </c>
      <c r="BV588" s="26">
        <v>2376.9014042250797</v>
      </c>
      <c r="BW588" s="26">
        <v>2759.0754788942209</v>
      </c>
      <c r="BX588" s="26">
        <v>2456.9679157815226</v>
      </c>
      <c r="BY588" s="26">
        <v>2214.2411066438585</v>
      </c>
      <c r="BZ588" s="26">
        <v>2461.0362118682078</v>
      </c>
      <c r="CA588" s="16"/>
      <c r="CB588" s="147"/>
      <c r="CC588" s="16"/>
      <c r="CD588" s="632">
        <v>579</v>
      </c>
      <c r="CE588" s="26">
        <v>365</v>
      </c>
      <c r="CF588" s="26">
        <v>348</v>
      </c>
      <c r="CG588" s="1048">
        <v>429.84240355020717</v>
      </c>
      <c r="CH588" s="1048">
        <v>384.86941135655707</v>
      </c>
      <c r="CI588" s="1048">
        <v>447.43451219352596</v>
      </c>
      <c r="CJ588" s="1048">
        <v>408.73653676000032</v>
      </c>
      <c r="CK588" s="1048">
        <v>458.9301013082291</v>
      </c>
      <c r="CL588" s="1048">
        <v>376.21190328642388</v>
      </c>
      <c r="CM588" s="1048">
        <v>358.74970773990981</v>
      </c>
      <c r="CN588" s="1048">
        <v>360.32887225451947</v>
      </c>
      <c r="CO588" s="1048">
        <v>319.98078703561231</v>
      </c>
      <c r="CP588" s="1048">
        <v>333.02387023130029</v>
      </c>
      <c r="CQ588" s="1048">
        <v>316.49099896833144</v>
      </c>
      <c r="CR588" s="1048">
        <v>318.18930240588992</v>
      </c>
      <c r="CS588" s="1048">
        <v>296.64793393466209</v>
      </c>
      <c r="CT588" s="1048">
        <v>343.3529110173659</v>
      </c>
      <c r="CU588" s="1048">
        <v>313.82806165543332</v>
      </c>
      <c r="CV588" s="1048">
        <v>256.18685816319271</v>
      </c>
      <c r="CW588" s="1048">
        <v>169.6847407872458</v>
      </c>
      <c r="CX588" s="1048">
        <v>268.27379271375378</v>
      </c>
      <c r="CY588" s="1048">
        <v>388.90141678962431</v>
      </c>
      <c r="CZ588" s="1048">
        <v>335.3473201799942</v>
      </c>
      <c r="DA588" s="1048">
        <v>289.09665831944335</v>
      </c>
      <c r="DB588" s="1048">
        <v>366.00432364853236</v>
      </c>
      <c r="DC588" s="1048">
        <v>489.4047549864971</v>
      </c>
      <c r="DD588" s="1048">
        <v>609.68921559613625</v>
      </c>
      <c r="DE588" s="1048">
        <v>671.07816898187968</v>
      </c>
      <c r="DF588" s="1048">
        <v>597.99000910988525</v>
      </c>
      <c r="DG588" s="1048">
        <v>620.26284589473403</v>
      </c>
      <c r="DH588" s="1048">
        <v>652.19286815215469</v>
      </c>
      <c r="DI588" s="1048">
        <v>515.75179151016459</v>
      </c>
      <c r="DJ588" s="1048">
        <v>514.29716094969388</v>
      </c>
      <c r="DK588" s="1048">
        <v>492.00698468410252</v>
      </c>
      <c r="DL588" s="1048">
        <v>459.37369772235076</v>
      </c>
      <c r="DM588" s="1048">
        <v>405.71032166861875</v>
      </c>
      <c r="DN588" s="1048">
        <v>338.11991667764181</v>
      </c>
      <c r="DO588" s="1048">
        <v>280.09331109266867</v>
      </c>
      <c r="DP588" s="1048">
        <v>170.59761931004957</v>
      </c>
      <c r="DQ588" s="1048">
        <v>168.26536308602894</v>
      </c>
      <c r="DR588" s="1048">
        <v>206.69644316155245</v>
      </c>
      <c r="DS588" s="1048">
        <v>347.76974407448159</v>
      </c>
      <c r="DT588" s="1048">
        <v>253.21765485320162</v>
      </c>
      <c r="DU588" s="1048">
        <v>350.6463504900272</v>
      </c>
      <c r="DV588" s="1048">
        <v>377.11569996736932</v>
      </c>
      <c r="DW588" s="1048">
        <v>394.89916553431709</v>
      </c>
      <c r="DX588" s="1048">
        <v>474.31618466713064</v>
      </c>
      <c r="DY588" s="1048">
        <v>491.972133091969</v>
      </c>
      <c r="DZ588" s="1048">
        <v>437.98191406367965</v>
      </c>
      <c r="EA588" s="1048">
        <v>414.28404688167308</v>
      </c>
      <c r="EB588" s="1048">
        <v>405.15710820531308</v>
      </c>
      <c r="EC588" s="1048">
        <v>482.94441714605568</v>
      </c>
      <c r="ED588" s="16"/>
      <c r="EE588" s="16"/>
      <c r="EF588" s="147"/>
      <c r="EG588" s="16"/>
      <c r="EH588" s="632">
        <v>579</v>
      </c>
      <c r="EI588" s="488">
        <v>11831</v>
      </c>
      <c r="EJ588" s="488">
        <v>9594</v>
      </c>
      <c r="EK588" s="488">
        <v>10144</v>
      </c>
      <c r="EL588" s="488">
        <v>11615.738454258888</v>
      </c>
      <c r="EM588" s="488">
        <v>13547.186605256571</v>
      </c>
      <c r="EN588" s="488">
        <v>11556.126911285908</v>
      </c>
      <c r="EO588" s="488">
        <v>14445.18008813823</v>
      </c>
      <c r="EP588" s="488">
        <v>17153.428405510604</v>
      </c>
      <c r="EQ588" s="488">
        <v>20141.944996102644</v>
      </c>
      <c r="ER588" s="488">
        <v>23891.655334478695</v>
      </c>
      <c r="ES588" s="488">
        <v>24663.556782361091</v>
      </c>
      <c r="ET588" s="488">
        <v>21807.623375241867</v>
      </c>
      <c r="EU588" s="488">
        <v>20900.571122153538</v>
      </c>
      <c r="EV588" s="488">
        <v>18535.396903104032</v>
      </c>
      <c r="EW588" s="488">
        <v>21201.018965960109</v>
      </c>
      <c r="EX588" s="488">
        <v>20191.186262304102</v>
      </c>
      <c r="EY588" s="488">
        <v>17687.171443153667</v>
      </c>
      <c r="EZ588" s="488">
        <v>15003.332021421935</v>
      </c>
      <c r="FA588" s="488">
        <v>14310.008555130444</v>
      </c>
      <c r="FB588" s="488">
        <v>10565.001387244689</v>
      </c>
      <c r="FC588" s="488">
        <v>9204.5473669453113</v>
      </c>
      <c r="FD588" s="488">
        <v>9421.3236052137854</v>
      </c>
      <c r="FE588" s="488">
        <v>9403.3652564600434</v>
      </c>
      <c r="FF588" s="488">
        <v>10101.646261525202</v>
      </c>
      <c r="FG588" s="488">
        <v>10987.802409844742</v>
      </c>
      <c r="FH588" s="488">
        <v>11046.125973496963</v>
      </c>
      <c r="FI588" s="488">
        <v>11154.575164457718</v>
      </c>
      <c r="FJ588" s="488">
        <v>10198.498333332936</v>
      </c>
      <c r="FK588" s="488">
        <v>9266.5354408253552</v>
      </c>
      <c r="FL588" s="488">
        <v>11121.443535370041</v>
      </c>
      <c r="FM588" s="488">
        <v>8884.7398741725228</v>
      </c>
      <c r="FN588" s="488">
        <v>9735.1288523942203</v>
      </c>
      <c r="FO588" s="488">
        <v>13042.646003502203</v>
      </c>
      <c r="FP588" s="488">
        <v>12976.968118661212</v>
      </c>
      <c r="FQ588" s="488">
        <v>10332.520077026942</v>
      </c>
      <c r="FR588" s="488">
        <v>14028.556328705063</v>
      </c>
      <c r="FS588" s="488">
        <v>14934.60765451419</v>
      </c>
      <c r="FT588" s="488">
        <v>14915.003950735827</v>
      </c>
      <c r="FU588" s="488">
        <v>16675.940260687545</v>
      </c>
      <c r="FV588" s="488">
        <v>20054.160958381544</v>
      </c>
      <c r="FW588" s="488">
        <v>24098.171434922486</v>
      </c>
      <c r="FX588" s="488">
        <v>26131.291179995631</v>
      </c>
      <c r="FY588" s="488">
        <v>23655.968113958781</v>
      </c>
      <c r="FZ588" s="488">
        <v>24245.55307538914</v>
      </c>
      <c r="GA588" s="488">
        <v>24425.141316372254</v>
      </c>
      <c r="GB588" s="488">
        <v>21968.933138785269</v>
      </c>
      <c r="GC588" s="488">
        <v>23555.932064190019</v>
      </c>
      <c r="GD588" s="488">
        <v>23190.297221720743</v>
      </c>
      <c r="GE588" s="488">
        <v>24524.736904322286</v>
      </c>
      <c r="GF588" s="488">
        <v>24375.794910536337</v>
      </c>
      <c r="GG588" s="488">
        <v>23204.404825343314</v>
      </c>
      <c r="GH588" s="16"/>
      <c r="GI588" s="147"/>
      <c r="GJ588" s="16"/>
      <c r="GK588" s="632">
        <v>579</v>
      </c>
      <c r="GL588" s="16">
        <v>29568</v>
      </c>
      <c r="GM588" s="16">
        <v>26180.000000000004</v>
      </c>
      <c r="GN588" s="16">
        <v>58520.000000000007</v>
      </c>
      <c r="GO588" s="311">
        <v>61724.970863462389</v>
      </c>
      <c r="GP588" s="311">
        <v>63249.131597861982</v>
      </c>
      <c r="GQ588" s="311">
        <v>55744.171580157876</v>
      </c>
      <c r="GR588" s="311">
        <v>56900.975216082981</v>
      </c>
      <c r="GS588" s="311">
        <v>62892.81767019871</v>
      </c>
      <c r="GT588" s="311">
        <v>64824.268761486717</v>
      </c>
      <c r="GU588" s="311">
        <v>62275.185397414301</v>
      </c>
      <c r="GV588" s="311">
        <v>73137.155050083325</v>
      </c>
      <c r="GW588" s="311">
        <v>65981.007333693939</v>
      </c>
      <c r="GX588" s="311">
        <v>64421.250213590254</v>
      </c>
      <c r="GY588" s="311">
        <v>62777.690025089811</v>
      </c>
      <c r="GZ588" s="311">
        <v>60689.321811107104</v>
      </c>
      <c r="HA588" s="311">
        <v>53967.150762389487</v>
      </c>
      <c r="HB588" s="311">
        <v>56063.458113784982</v>
      </c>
      <c r="HC588" s="311">
        <v>55306.834399177875</v>
      </c>
      <c r="HD588" s="311">
        <v>69791.88271825522</v>
      </c>
      <c r="HE588" s="311">
        <v>77966.872222754275</v>
      </c>
      <c r="HF588" s="311">
        <v>70998.90473636848</v>
      </c>
      <c r="HG588" s="311">
        <v>67844.3693501003</v>
      </c>
      <c r="HH588" s="311">
        <v>74842.783465391229</v>
      </c>
      <c r="HI588" s="311">
        <v>70521.248948591397</v>
      </c>
      <c r="HJ588" s="311">
        <v>70278.349617130618</v>
      </c>
      <c r="HK588" s="311">
        <v>79373.151382144133</v>
      </c>
      <c r="HL588" s="311">
        <v>90107.756246677207</v>
      </c>
      <c r="HM588" s="311">
        <v>88458.552655602194</v>
      </c>
      <c r="HN588" s="311">
        <v>79034.297690055115</v>
      </c>
      <c r="HO588" s="311">
        <v>83803.212112789799</v>
      </c>
      <c r="HP588" s="311">
        <v>71183.018169719246</v>
      </c>
      <c r="HQ588" s="311">
        <v>78197.672354048234</v>
      </c>
      <c r="HR588" s="311">
        <v>69939.158240840436</v>
      </c>
      <c r="HS588" s="311">
        <v>74193.07471954693</v>
      </c>
      <c r="HT588" s="311">
        <v>65869.224921987945</v>
      </c>
      <c r="HU588" s="311">
        <v>65687.215927649071</v>
      </c>
      <c r="HV588" s="311">
        <v>69082.496561332111</v>
      </c>
      <c r="HW588" s="311">
        <v>70137.728581631338</v>
      </c>
      <c r="HX588" s="311">
        <v>67417.532484264186</v>
      </c>
      <c r="HY588" s="311">
        <v>52896.640800449626</v>
      </c>
      <c r="HZ588" s="311">
        <v>53206.957331492937</v>
      </c>
      <c r="IA588" s="311">
        <v>53066.231896815145</v>
      </c>
      <c r="IB588" s="311">
        <v>53744.964097062577</v>
      </c>
      <c r="IC588" s="311">
        <v>61445.566202016853</v>
      </c>
      <c r="ID588" s="311">
        <v>50934.765041067854</v>
      </c>
      <c r="IE588" s="311">
        <v>53096.842724581053</v>
      </c>
      <c r="IF588" s="311">
        <v>51389.182909993149</v>
      </c>
      <c r="IG588" s="311">
        <v>42052.165427700675</v>
      </c>
      <c r="IH588" s="311">
        <v>49268.542739447388</v>
      </c>
      <c r="II588" s="311">
        <v>59835.206874839649</v>
      </c>
      <c r="IJ588" s="311">
        <v>62235.761909708264</v>
      </c>
      <c r="IL588" s="147"/>
      <c r="IN588" s="632">
        <v>579</v>
      </c>
      <c r="IO588" s="488">
        <v>5636</v>
      </c>
      <c r="IP588" s="488">
        <v>4947.8</v>
      </c>
      <c r="IQ588" s="488">
        <v>6270</v>
      </c>
      <c r="IR588" s="488">
        <v>5778.9900715155945</v>
      </c>
      <c r="IS588" s="488">
        <v>6707.9648152555274</v>
      </c>
      <c r="IT588" s="488">
        <v>5924.2250264503882</v>
      </c>
      <c r="IU588" s="488">
        <v>6944.0317862315387</v>
      </c>
      <c r="IV588" s="488">
        <v>6102.9602527033221</v>
      </c>
      <c r="IW588" s="488">
        <v>7419.2213399626226</v>
      </c>
      <c r="IX588" s="488">
        <v>6636.1325950097289</v>
      </c>
      <c r="IY588" s="488">
        <v>7076.602738939293</v>
      </c>
      <c r="IZ588" s="488">
        <v>6222.8770776246511</v>
      </c>
      <c r="JA588" s="488">
        <v>5190.5586871511759</v>
      </c>
      <c r="JB588" s="488">
        <v>5789.5754198061904</v>
      </c>
      <c r="JC588" s="488">
        <v>7663.6982309599271</v>
      </c>
      <c r="JD588" s="488">
        <v>6432.4427977644837</v>
      </c>
      <c r="JE588" s="488">
        <v>7053.7917686125793</v>
      </c>
      <c r="JF588" s="488">
        <v>9077.1875183322027</v>
      </c>
      <c r="JG588" s="488">
        <v>7513.3664627236803</v>
      </c>
      <c r="JH588" s="488">
        <v>8802.6165556883716</v>
      </c>
      <c r="JI588" s="488">
        <v>7243.965514292353</v>
      </c>
      <c r="JJ588" s="488">
        <v>6888.0907528785638</v>
      </c>
      <c r="JK588" s="488">
        <v>7128.590795297664</v>
      </c>
      <c r="JL588" s="488">
        <v>8624.1103048659515</v>
      </c>
      <c r="JM588" s="488">
        <v>8542.7745090634762</v>
      </c>
      <c r="JN588" s="488">
        <v>8537.1623993696212</v>
      </c>
      <c r="JO588" s="488">
        <v>7038.0103945664723</v>
      </c>
      <c r="JP588" s="488">
        <v>6434.8632925706725</v>
      </c>
      <c r="JQ588" s="488">
        <v>6976.109035700335</v>
      </c>
      <c r="JR588" s="488">
        <v>6556.6011766110478</v>
      </c>
      <c r="JS588" s="488">
        <v>7823.9401966103906</v>
      </c>
      <c r="JT588" s="488">
        <v>7078.5875212928704</v>
      </c>
      <c r="JU588" s="488">
        <v>5243.4213011523561</v>
      </c>
      <c r="JV588" s="488">
        <v>5159.987032451696</v>
      </c>
      <c r="JW588" s="488">
        <v>7487.7817134145262</v>
      </c>
      <c r="JX588" s="488">
        <v>6108.0250399932647</v>
      </c>
      <c r="JY588" s="488">
        <v>6187.974635189189</v>
      </c>
      <c r="JZ588" s="488">
        <v>7948.1061358700108</v>
      </c>
      <c r="KA588" s="488">
        <v>10570.811786822211</v>
      </c>
      <c r="KB588" s="488">
        <v>10115.223294522064</v>
      </c>
      <c r="KC588" s="488">
        <v>9288.3751633475167</v>
      </c>
      <c r="KD588" s="488">
        <v>11019.921265973391</v>
      </c>
      <c r="KE588" s="488">
        <v>10332.295592367902</v>
      </c>
      <c r="KF588" s="488">
        <v>10293.924590230017</v>
      </c>
      <c r="KG588" s="488">
        <v>11758.811695404551</v>
      </c>
      <c r="KH588" s="488">
        <v>10191.342077364176</v>
      </c>
      <c r="KI588" s="488">
        <v>10070.480108567828</v>
      </c>
      <c r="KJ588" s="488">
        <v>9148.2348545634413</v>
      </c>
      <c r="KK588" s="488">
        <v>10413.319179440339</v>
      </c>
      <c r="KL588" s="488">
        <v>11052.746182874631</v>
      </c>
      <c r="KM588" s="488">
        <v>11132.262244884834</v>
      </c>
      <c r="KO588" s="147"/>
      <c r="KQ588" s="632">
        <v>716</v>
      </c>
      <c r="KR588" s="26">
        <v>1636</v>
      </c>
      <c r="KS588" s="26">
        <v>1636</v>
      </c>
      <c r="KT588" s="26">
        <v>1500.9083322163028</v>
      </c>
      <c r="KU588" s="26">
        <v>1176.5120719849688</v>
      </c>
      <c r="KV588" s="26">
        <v>1069.0410792196074</v>
      </c>
      <c r="KW588" s="26">
        <v>1490.9350913113733</v>
      </c>
      <c r="KX588" s="26">
        <v>1099.9196634715429</v>
      </c>
      <c r="KY588" s="26">
        <v>1323.0581289224272</v>
      </c>
      <c r="KZ588" s="26">
        <v>1124.7857484249141</v>
      </c>
      <c r="LA588" s="26">
        <v>1182.1883429172503</v>
      </c>
      <c r="LB588" s="26">
        <v>1008.0434886700272</v>
      </c>
      <c r="LC588" s="26">
        <v>1755.3044426470819</v>
      </c>
      <c r="LD588" s="26">
        <v>1408.6412696172251</v>
      </c>
      <c r="LE588" s="26">
        <v>1337.0146541894585</v>
      </c>
      <c r="LF588" s="26">
        <v>1253.4703073911403</v>
      </c>
      <c r="LG588" s="26">
        <v>1214.06318846001</v>
      </c>
      <c r="LH588" s="26">
        <v>1263.7672263003471</v>
      </c>
      <c r="LI588" s="26">
        <v>1293.5776382781721</v>
      </c>
      <c r="LJ588" s="26">
        <v>1449.9083973153004</v>
      </c>
      <c r="LK588" s="26">
        <v>1853.0852913973433</v>
      </c>
      <c r="LL588" s="26">
        <v>1690.4630807946646</v>
      </c>
      <c r="LM588" s="26">
        <v>1263.8339380991242</v>
      </c>
      <c r="LN588" s="26">
        <v>1141.5110759690638</v>
      </c>
      <c r="LO588" s="26">
        <v>1466.6533630451299</v>
      </c>
      <c r="LP588" s="26">
        <v>1592.7626813533773</v>
      </c>
      <c r="LQ588" s="26">
        <v>1792.349160976584</v>
      </c>
      <c r="LR588" s="26">
        <v>1456.1892771018952</v>
      </c>
      <c r="LS588" s="26">
        <v>1691.5447252376739</v>
      </c>
      <c r="LT588" s="26">
        <v>1259.4856692379083</v>
      </c>
      <c r="LU588" s="26">
        <v>1223.2347414430253</v>
      </c>
      <c r="LV588" s="26">
        <v>1085.3535326572928</v>
      </c>
      <c r="LW588" s="26">
        <v>904.72414355268938</v>
      </c>
      <c r="LX588" s="26">
        <v>882.28913562708453</v>
      </c>
      <c r="LY588" s="26">
        <v>870.09296677985708</v>
      </c>
      <c r="LZ588" s="26">
        <v>1122.1419411073523</v>
      </c>
      <c r="MA588" s="26">
        <v>994.41419120893488</v>
      </c>
      <c r="MB588" s="26">
        <v>1197.2643017358819</v>
      </c>
      <c r="MC588" s="26">
        <v>1303.1339079474001</v>
      </c>
      <c r="MD588" s="26">
        <v>1745.8114088664499</v>
      </c>
      <c r="ME588" s="26">
        <v>1889.6013708237294</v>
      </c>
      <c r="MF588" s="26">
        <v>2278.7674239974372</v>
      </c>
      <c r="MG588" s="26">
        <v>2057.4290876629875</v>
      </c>
      <c r="MH588" s="26">
        <v>1980.0998147507546</v>
      </c>
      <c r="MI588" s="26">
        <v>2252.8037352097308</v>
      </c>
      <c r="MJ588" s="26">
        <v>2208.9341328533264</v>
      </c>
      <c r="MK588" s="26">
        <v>1558.1538868879018</v>
      </c>
      <c r="ML588" s="26">
        <v>1617.3337924279469</v>
      </c>
      <c r="MM588" s="26">
        <v>1372.7075011903053</v>
      </c>
      <c r="MN588" s="26">
        <v>1419.9730888715658</v>
      </c>
      <c r="MO588" s="26">
        <v>1765.7989359364124</v>
      </c>
      <c r="MP588" s="26">
        <v>1899.9981449201698</v>
      </c>
      <c r="MQ588"/>
      <c r="MR588"/>
      <c r="MS588" s="490"/>
      <c r="MT588" s="311"/>
      <c r="MU588" s="632">
        <v>579</v>
      </c>
      <c r="MV588" s="26">
        <v>365</v>
      </c>
      <c r="MW588" s="26">
        <v>348</v>
      </c>
      <c r="MX588" s="1048">
        <v>368.62983987273759</v>
      </c>
      <c r="MY588" s="1048">
        <v>360.41826498347092</v>
      </c>
      <c r="MZ588" s="1048">
        <v>319.98063886869744</v>
      </c>
      <c r="NA588" s="1048">
        <v>377.99753434120151</v>
      </c>
      <c r="NB588" s="1048">
        <v>294.58583303507652</v>
      </c>
      <c r="NC588" s="1048">
        <v>426.18152753403052</v>
      </c>
      <c r="ND588" s="1048">
        <v>387.40539635013386</v>
      </c>
      <c r="NE588" s="1048">
        <v>300.36267686924009</v>
      </c>
      <c r="NF588" s="1048">
        <v>229.86314632842399</v>
      </c>
      <c r="NG588" s="1048">
        <v>236.97092822536564</v>
      </c>
      <c r="NH588" s="1048">
        <v>340.22664332442139</v>
      </c>
      <c r="NI588" s="1048">
        <v>337.22675411754454</v>
      </c>
      <c r="NJ588" s="1048">
        <v>259.99151731640245</v>
      </c>
      <c r="NK588" s="1048">
        <v>221.22075302499491</v>
      </c>
      <c r="NL588" s="1048">
        <v>269.41037752407948</v>
      </c>
      <c r="NM588" s="1048">
        <v>258.07628963079054</v>
      </c>
      <c r="NN588" s="1048">
        <v>254.25238786751228</v>
      </c>
      <c r="NO588" s="1048">
        <v>299.57309384778176</v>
      </c>
      <c r="NP588" s="1048">
        <v>387.7954986258174</v>
      </c>
      <c r="NQ588" s="1048">
        <v>410.01112561383923</v>
      </c>
      <c r="NR588" s="1048">
        <v>425.68134114386999</v>
      </c>
      <c r="NS588" s="1048">
        <v>397.83049802341094</v>
      </c>
      <c r="NT588" s="1048">
        <v>359.30743686194893</v>
      </c>
      <c r="NU588" s="1048">
        <v>426.3602035788129</v>
      </c>
      <c r="NV588" s="1048">
        <v>549.99479144509201</v>
      </c>
      <c r="NW588" s="1048">
        <v>473.44102620400963</v>
      </c>
      <c r="NX588" s="1048">
        <v>489.62948157862985</v>
      </c>
      <c r="NY588" s="1048">
        <v>478.79753966977262</v>
      </c>
      <c r="NZ588" s="1048">
        <v>547.027899308521</v>
      </c>
      <c r="OA588" s="1048">
        <v>482.78449137691069</v>
      </c>
      <c r="OB588" s="1048">
        <v>492.71811772788828</v>
      </c>
      <c r="OC588" s="1048">
        <v>558.75743431969556</v>
      </c>
      <c r="OD588" s="1048">
        <v>476.93347560265534</v>
      </c>
      <c r="OE588" s="1048">
        <v>541.48696912705441</v>
      </c>
      <c r="OF588" s="1048">
        <v>524.11422827144565</v>
      </c>
      <c r="OG588" s="1048">
        <v>524.70381916649285</v>
      </c>
      <c r="OH588" s="1048">
        <v>471.39963454107414</v>
      </c>
      <c r="OI588" s="1048">
        <v>485.94565028006866</v>
      </c>
      <c r="OJ588" s="1048">
        <v>463.42827832530378</v>
      </c>
      <c r="OK588" s="1048">
        <v>322.5815452406045</v>
      </c>
      <c r="OL588" s="1048">
        <v>352.53715375788136</v>
      </c>
      <c r="OM588" s="1048">
        <v>350.93361842355995</v>
      </c>
      <c r="ON588" s="1048">
        <v>289.29320216503231</v>
      </c>
      <c r="OO588" s="1048">
        <v>297.37329144335718</v>
      </c>
      <c r="OP588" s="1048">
        <v>350.92313558248611</v>
      </c>
      <c r="OQ588" s="1048">
        <v>315.95316676679147</v>
      </c>
      <c r="OR588" s="1048">
        <v>373.54456062205878</v>
      </c>
      <c r="OS588" s="1048">
        <v>234.35885371984091</v>
      </c>
      <c r="OT588" s="1048">
        <v>292.41295831097074</v>
      </c>
      <c r="OU588" s="311"/>
      <c r="OV588" s="490"/>
      <c r="OW588" s="311"/>
      <c r="OX588" s="632">
        <v>716</v>
      </c>
      <c r="OY588">
        <v>11831</v>
      </c>
      <c r="OZ588">
        <v>9594</v>
      </c>
      <c r="PA588">
        <v>10144</v>
      </c>
      <c r="PB588">
        <v>6732.5927548362688</v>
      </c>
      <c r="PC588">
        <v>6630.2961057182592</v>
      </c>
      <c r="PD588">
        <v>8330.2070315521669</v>
      </c>
      <c r="PE588">
        <v>9073.1480994340109</v>
      </c>
      <c r="PF588">
        <v>9432.6268189103921</v>
      </c>
      <c r="PG588">
        <v>8668.0541103028372</v>
      </c>
      <c r="PH588">
        <v>9295.7072575355505</v>
      </c>
      <c r="PI588">
        <v>10649.963392460268</v>
      </c>
      <c r="PJ588">
        <v>11702.019930357646</v>
      </c>
      <c r="PK588">
        <v>13170.657450093298</v>
      </c>
      <c r="PL588">
        <v>15286.160239549397</v>
      </c>
      <c r="PM588">
        <v>18031.719571146503</v>
      </c>
      <c r="PN588">
        <v>18722.176006773338</v>
      </c>
      <c r="PO588">
        <v>18620.707106600374</v>
      </c>
      <c r="PP588">
        <v>19479.682884241221</v>
      </c>
      <c r="PQ588">
        <v>20012.017328627422</v>
      </c>
      <c r="PR588">
        <v>21619.717151672994</v>
      </c>
      <c r="PS588">
        <v>19166.392954225761</v>
      </c>
      <c r="PT588">
        <v>18383.074071158575</v>
      </c>
      <c r="PU588">
        <v>18255.309563225859</v>
      </c>
      <c r="PV588">
        <v>19846.490063057438</v>
      </c>
      <c r="PW588">
        <v>18557.930312945075</v>
      </c>
      <c r="PX588">
        <v>19115.704377346927</v>
      </c>
      <c r="PY588">
        <v>15682.983540716932</v>
      </c>
      <c r="PZ588">
        <v>12215.451370236704</v>
      </c>
      <c r="QA588">
        <v>13045.356726380136</v>
      </c>
      <c r="QB588">
        <v>11633.991904168255</v>
      </c>
      <c r="QC588">
        <v>7472.53008005635</v>
      </c>
      <c r="QD588">
        <v>8793.0977542626624</v>
      </c>
      <c r="QE588">
        <v>10166.740278247271</v>
      </c>
      <c r="QF588">
        <v>10065.427596863772</v>
      </c>
      <c r="QG588">
        <v>11423.342257847327</v>
      </c>
      <c r="QH588">
        <v>11501.464478666428</v>
      </c>
      <c r="QI588">
        <v>11629.751618738908</v>
      </c>
      <c r="QJ588">
        <v>12213.43714634639</v>
      </c>
      <c r="QK588">
        <v>11488.636975465057</v>
      </c>
      <c r="QL588">
        <v>12342.188635771812</v>
      </c>
      <c r="QM588">
        <v>13070.26423780295</v>
      </c>
      <c r="QN588">
        <v>9345.5500079418525</v>
      </c>
      <c r="QO588">
        <v>10878.53788781637</v>
      </c>
      <c r="QP588">
        <v>11565.331112981095</v>
      </c>
      <c r="QQ588">
        <v>11999.00449994365</v>
      </c>
      <c r="QR588">
        <v>17534.004409764984</v>
      </c>
      <c r="QS588">
        <v>20934.101223208465</v>
      </c>
      <c r="QT588">
        <v>17097.820300820411</v>
      </c>
      <c r="QU588">
        <v>18059.655510905573</v>
      </c>
      <c r="QV588">
        <v>15399.61658921349</v>
      </c>
      <c r="QW588">
        <v>17616.27048670888</v>
      </c>
      <c r="QY588" s="147"/>
      <c r="RA588" s="632">
        <v>716</v>
      </c>
      <c r="RB588">
        <v>29568</v>
      </c>
      <c r="RC588">
        <v>26180.000000000004</v>
      </c>
      <c r="RD588">
        <v>58520.000000000007</v>
      </c>
      <c r="RE588">
        <v>58663.459200618941</v>
      </c>
      <c r="RF588">
        <v>60504.457392733391</v>
      </c>
      <c r="RG588">
        <v>63130.660761584724</v>
      </c>
      <c r="RH588">
        <v>69669.768963198381</v>
      </c>
      <c r="RI588">
        <v>78260.44067594556</v>
      </c>
      <c r="RJ588">
        <v>73777.279754429241</v>
      </c>
      <c r="RK588">
        <v>72030.101363659822</v>
      </c>
      <c r="RL588">
        <v>71406.47680905537</v>
      </c>
      <c r="RM588">
        <v>67111.70895687204</v>
      </c>
      <c r="RN588">
        <v>63924.808120790498</v>
      </c>
      <c r="RO588">
        <v>56772.652904493443</v>
      </c>
      <c r="RP588">
        <v>63584.222666668153</v>
      </c>
      <c r="RQ588">
        <v>69399.89602562075</v>
      </c>
      <c r="RR588">
        <v>66520.219628272884</v>
      </c>
      <c r="RS588">
        <v>64852.982685872405</v>
      </c>
      <c r="RT588">
        <v>57616.311035058454</v>
      </c>
      <c r="RU588">
        <v>46265.760834313274</v>
      </c>
      <c r="RV588">
        <v>38887.047524749032</v>
      </c>
      <c r="RW588">
        <v>42651.934543605152</v>
      </c>
      <c r="RX588">
        <v>39509.666583730403</v>
      </c>
      <c r="RY588">
        <v>43824.832007966041</v>
      </c>
      <c r="RZ588">
        <v>49065.307027357041</v>
      </c>
      <c r="SA588">
        <v>45743.330180463985</v>
      </c>
      <c r="SB588">
        <v>40155.282719626695</v>
      </c>
      <c r="SC588">
        <v>33045.167613588841</v>
      </c>
      <c r="SD588">
        <v>25812.977649488519</v>
      </c>
      <c r="SE588">
        <v>31815.743318699664</v>
      </c>
      <c r="SF588">
        <v>33507.202694302439</v>
      </c>
      <c r="SG588">
        <v>48083.087058208068</v>
      </c>
      <c r="SH588">
        <v>51245.876237120392</v>
      </c>
      <c r="SI588">
        <v>44655.689085018821</v>
      </c>
      <c r="SJ588">
        <v>39518.216108338653</v>
      </c>
      <c r="SK588">
        <v>33732.720271326005</v>
      </c>
      <c r="SL588">
        <v>35464.599648418167</v>
      </c>
      <c r="SM588">
        <v>27082.676760138063</v>
      </c>
      <c r="SN588">
        <v>28817.044914911272</v>
      </c>
      <c r="SO588">
        <v>26891.089763049233</v>
      </c>
      <c r="SP588">
        <v>26510.188254150562</v>
      </c>
      <c r="SQ588">
        <v>23493.059915710051</v>
      </c>
      <c r="SR588">
        <v>17798.72665335807</v>
      </c>
      <c r="SS588">
        <v>13686.909689387969</v>
      </c>
      <c r="ST588">
        <v>19538.794025835658</v>
      </c>
      <c r="SU588">
        <v>24537.182711736496</v>
      </c>
      <c r="SV588">
        <v>18383.674189038727</v>
      </c>
      <c r="SW588">
        <v>16105.687548179973</v>
      </c>
      <c r="SX588">
        <v>26524.045436033517</v>
      </c>
      <c r="SY588">
        <v>30474.491032313275</v>
      </c>
      <c r="SZ588">
        <v>36783.796232149973</v>
      </c>
      <c r="TB588" s="147"/>
      <c r="TD588" s="632">
        <v>716</v>
      </c>
      <c r="TE588">
        <v>5636</v>
      </c>
      <c r="TF588">
        <v>4947.8</v>
      </c>
      <c r="TG588">
        <v>6270</v>
      </c>
      <c r="TH588">
        <v>7298.8871627471226</v>
      </c>
      <c r="TI588">
        <v>9169.9013633381255</v>
      </c>
      <c r="TJ588">
        <v>8540.5807979707879</v>
      </c>
      <c r="TK588">
        <v>7548.4534580299351</v>
      </c>
      <c r="TL588">
        <v>6573.1604424599054</v>
      </c>
      <c r="TM588">
        <v>5921.223664588726</v>
      </c>
      <c r="TN588">
        <v>7095.6330032721016</v>
      </c>
      <c r="TO588">
        <v>7390.5881917154084</v>
      </c>
      <c r="TP588">
        <v>6624.7250019680523</v>
      </c>
      <c r="TQ588">
        <v>6494.7021590985778</v>
      </c>
      <c r="TR588">
        <v>7403.0733989658793</v>
      </c>
      <c r="TS588">
        <v>7125.4166804387987</v>
      </c>
      <c r="TT588">
        <v>8868.489390502782</v>
      </c>
      <c r="TU588">
        <v>8433.2280485018855</v>
      </c>
      <c r="TV588">
        <v>7995.4225730708122</v>
      </c>
      <c r="TW588">
        <v>9358.1842175739821</v>
      </c>
      <c r="TX588">
        <v>10070.569614801037</v>
      </c>
      <c r="TY588">
        <v>8346.1460160148217</v>
      </c>
      <c r="TZ588">
        <v>6633.6603433032542</v>
      </c>
      <c r="UA588">
        <v>4920.4760443818896</v>
      </c>
      <c r="UB588">
        <v>5452.0548051480027</v>
      </c>
      <c r="UC588">
        <v>4220.1267178607195</v>
      </c>
      <c r="UD588">
        <v>3371.1211613132264</v>
      </c>
      <c r="UE588">
        <v>5031.6053372571232</v>
      </c>
      <c r="UF588">
        <v>6197.7585068776998</v>
      </c>
      <c r="UG588">
        <v>7740.1359293009391</v>
      </c>
      <c r="UH588">
        <v>6855.1424282854332</v>
      </c>
      <c r="UI588">
        <v>7033.9638727046704</v>
      </c>
      <c r="UJ588">
        <v>8878.1879087791294</v>
      </c>
      <c r="UK588">
        <v>6604.2455244306684</v>
      </c>
      <c r="UL588">
        <v>6458.9980367893904</v>
      </c>
      <c r="UM588">
        <v>6836.3041571256999</v>
      </c>
      <c r="UN588">
        <v>6867.2007498500234</v>
      </c>
      <c r="UO588">
        <v>6707.7117556022104</v>
      </c>
      <c r="UP588">
        <v>5416.8792800721894</v>
      </c>
      <c r="UQ588">
        <v>4745.9393918117521</v>
      </c>
      <c r="UR588">
        <v>6493.7951273618637</v>
      </c>
      <c r="US588">
        <v>6735.3839578417319</v>
      </c>
      <c r="UT588">
        <v>7939.5500620408966</v>
      </c>
      <c r="UU588">
        <v>9017.6590581270902</v>
      </c>
      <c r="UV588">
        <v>9441.2626708910775</v>
      </c>
      <c r="UW588">
        <v>10115.8989206599</v>
      </c>
      <c r="UX588">
        <v>10486.914088710622</v>
      </c>
      <c r="UY588">
        <v>8575.644891071157</v>
      </c>
      <c r="UZ588">
        <v>10267.560851719862</v>
      </c>
      <c r="VA588">
        <v>8919.3675058468471</v>
      </c>
      <c r="VB588">
        <v>8925.3682874348087</v>
      </c>
      <c r="VC588">
        <v>7827.0702850037987</v>
      </c>
      <c r="VE588" s="147"/>
      <c r="VJ588" s="632">
        <v>716</v>
      </c>
      <c r="VK588" s="486">
        <f t="shared" si="652"/>
        <v>739.55899999999986</v>
      </c>
      <c r="VL588" s="486">
        <f t="shared" si="653"/>
        <v>696.1318</v>
      </c>
      <c r="VM588" s="486">
        <f t="shared" si="654"/>
        <v>884.5807320304707</v>
      </c>
      <c r="VN588" s="486">
        <f t="shared" si="655"/>
        <v>938.76935723975464</v>
      </c>
      <c r="VO588" s="486">
        <f t="shared" si="656"/>
        <v>934.63169385658546</v>
      </c>
      <c r="VP588" s="486">
        <f t="shared" si="657"/>
        <v>885.53464058253962</v>
      </c>
      <c r="VQ588" s="486">
        <f t="shared" si="658"/>
        <v>935.47884800262375</v>
      </c>
      <c r="VR588" s="486">
        <f t="shared" si="659"/>
        <v>1013.5691879700937</v>
      </c>
      <c r="VS588" s="486">
        <f t="shared" si="660"/>
        <v>1002.9073988626612</v>
      </c>
      <c r="VT588" s="486">
        <f t="shared" si="661"/>
        <v>974.00342387680553</v>
      </c>
      <c r="VU588" s="486">
        <f t="shared" si="662"/>
        <v>893.61872564478085</v>
      </c>
      <c r="VV588" s="486">
        <f t="shared" si="663"/>
        <v>819.9737438890337</v>
      </c>
      <c r="VW588" s="486">
        <f t="shared" si="664"/>
        <v>800.04184980189154</v>
      </c>
      <c r="VX588" s="486">
        <f t="shared" si="665"/>
        <v>773.64540798826624</v>
      </c>
      <c r="VY588" s="486">
        <f t="shared" si="666"/>
        <v>963.05470154253976</v>
      </c>
      <c r="VZ588" s="486">
        <f t="shared" si="667"/>
        <v>905.94306762958092</v>
      </c>
      <c r="WA588" s="486">
        <f t="shared" si="668"/>
        <v>1013.7858563476357</v>
      </c>
      <c r="WB588" s="486">
        <f t="shared" si="669"/>
        <v>887.71859634050622</v>
      </c>
      <c r="WC588" s="486">
        <f t="shared" si="670"/>
        <v>858.25139135153506</v>
      </c>
      <c r="WD588" s="486">
        <f t="shared" si="671"/>
        <v>841.96109332110575</v>
      </c>
      <c r="WE588" s="486">
        <f t="shared" si="672"/>
        <v>773.2713422465888</v>
      </c>
      <c r="WF588" s="486">
        <f t="shared" si="673"/>
        <v>755.30166053811047</v>
      </c>
      <c r="WG588" s="486">
        <f t="shared" si="674"/>
        <v>814.83826122058576</v>
      </c>
      <c r="WH588" s="486">
        <f t="shared" si="675"/>
        <v>873.98772193851937</v>
      </c>
      <c r="WI588" s="486">
        <f t="shared" si="676"/>
        <v>815.19095819415384</v>
      </c>
      <c r="WJ588" s="486">
        <f t="shared" si="677"/>
        <v>835.49338587912416</v>
      </c>
      <c r="WK588" s="486">
        <f t="shared" si="678"/>
        <v>928.17087368213936</v>
      </c>
      <c r="WL588" s="486">
        <f t="shared" si="679"/>
        <v>1012.6831609555105</v>
      </c>
      <c r="WM588" s="486">
        <f t="shared" si="680"/>
        <v>983.08058396207593</v>
      </c>
      <c r="WN588" s="486">
        <f t="shared" si="681"/>
        <v>1099.9819046535206</v>
      </c>
      <c r="WO588" s="486">
        <f t="shared" si="682"/>
        <v>1038.0146452465051</v>
      </c>
      <c r="WP588" s="486">
        <f t="shared" si="683"/>
        <v>899.0912087639316</v>
      </c>
      <c r="WQ588" s="486">
        <f t="shared" si="684"/>
        <v>844.84766633322567</v>
      </c>
      <c r="WR588" s="486">
        <f t="shared" si="685"/>
        <v>793.79255505586855</v>
      </c>
      <c r="WS588" s="486">
        <f t="shared" si="686"/>
        <v>844.24573139976894</v>
      </c>
      <c r="WT588" s="486">
        <f t="shared" si="687"/>
        <v>845.90305858091881</v>
      </c>
      <c r="WU588" s="486">
        <f t="shared" si="688"/>
        <v>916.58657207241197</v>
      </c>
      <c r="WV588" s="486">
        <f t="shared" si="689"/>
        <v>990.07480357423776</v>
      </c>
      <c r="WW588" s="486">
        <f t="shared" si="690"/>
        <v>983.66807366757041</v>
      </c>
      <c r="WX588" s="486">
        <f t="shared" si="691"/>
        <v>1061.0357780674376</v>
      </c>
      <c r="WY588" s="486">
        <f t="shared" si="692"/>
        <v>1014.6418360284092</v>
      </c>
      <c r="WZ588" s="486">
        <f t="shared" si="693"/>
        <v>987.61734994806352</v>
      </c>
      <c r="XA588" s="486">
        <f t="shared" si="694"/>
        <v>1006.998525243793</v>
      </c>
      <c r="XB588" s="486">
        <f t="shared" si="695"/>
        <v>1067.5390089497962</v>
      </c>
      <c r="XC588" s="486">
        <f t="shared" si="696"/>
        <v>1143.7649307687129</v>
      </c>
      <c r="XD588" s="486">
        <f t="shared" si="697"/>
        <v>1113.6735235394081</v>
      </c>
      <c r="XE588" s="486">
        <f t="shared" si="698"/>
        <v>1194.8207626486253</v>
      </c>
      <c r="XF588" s="486">
        <f t="shared" si="699"/>
        <v>1269.7862141439273</v>
      </c>
      <c r="XG588" s="486">
        <f t="shared" si="700"/>
        <v>1229.6840642908805</v>
      </c>
      <c r="XH588" s="486">
        <f t="shared" si="701"/>
        <v>1186.9804298851284</v>
      </c>
      <c r="XI588" s="486">
        <f t="shared" si="702"/>
        <v>1247.5179554131837</v>
      </c>
      <c r="XJ588" s="118">
        <f t="shared" si="703"/>
        <v>947.75382476804964</v>
      </c>
      <c r="XK588" s="1008">
        <f t="shared" si="704"/>
        <v>963</v>
      </c>
    </row>
    <row r="589" spans="25:635" x14ac:dyDescent="0.45">
      <c r="Y589" s="147"/>
      <c r="AA589" s="632">
        <v>580</v>
      </c>
      <c r="AB589" s="26">
        <v>1636</v>
      </c>
      <c r="AC589" s="26">
        <v>1636</v>
      </c>
      <c r="AD589" s="26">
        <v>1791.1923529706894</v>
      </c>
      <c r="AE589" s="26">
        <v>1086.6615761568964</v>
      </c>
      <c r="AF589" s="26">
        <v>1401.2516914338446</v>
      </c>
      <c r="AG589" s="26">
        <v>1546.1173930541581</v>
      </c>
      <c r="AH589" s="26">
        <v>1547.9922007276955</v>
      </c>
      <c r="AI589" s="26">
        <v>1677.62877725311</v>
      </c>
      <c r="AJ589" s="26">
        <v>2033.6091626541688</v>
      </c>
      <c r="AK589" s="26">
        <v>1694.504487081965</v>
      </c>
      <c r="AL589" s="26">
        <v>1517.2803260759697</v>
      </c>
      <c r="AM589" s="26">
        <v>1949.17116759548</v>
      </c>
      <c r="AN589" s="26">
        <v>1607.5953976833785</v>
      </c>
      <c r="AO589" s="26">
        <v>1576.3626887685257</v>
      </c>
      <c r="AP589" s="26">
        <v>1651.0507167707285</v>
      </c>
      <c r="AQ589" s="26">
        <v>1661.5711791155145</v>
      </c>
      <c r="AR589" s="26">
        <v>1331.399930279757</v>
      </c>
      <c r="AS589" s="26">
        <v>1329.4718327721916</v>
      </c>
      <c r="AT589" s="26">
        <v>1432.2622640181569</v>
      </c>
      <c r="AU589" s="26">
        <v>1574.8386868051091</v>
      </c>
      <c r="AV589" s="26">
        <v>1605.7187465430777</v>
      </c>
      <c r="AW589" s="26">
        <v>1592.6478565186649</v>
      </c>
      <c r="AX589" s="26">
        <v>1255.4430353291878</v>
      </c>
      <c r="AY589" s="26">
        <v>1275.1851682423351</v>
      </c>
      <c r="AZ589" s="26">
        <v>1427.8309471911132</v>
      </c>
      <c r="BA589" s="26">
        <v>1477.0234871106936</v>
      </c>
      <c r="BB589" s="26">
        <v>1226.4429641411325</v>
      </c>
      <c r="BC589" s="26">
        <v>1053.9346221246426</v>
      </c>
      <c r="BD589" s="26">
        <v>993.85790405803709</v>
      </c>
      <c r="BE589" s="26">
        <v>1616.1398138205277</v>
      </c>
      <c r="BF589" s="26">
        <v>1887.4226234226066</v>
      </c>
      <c r="BG589" s="26">
        <v>1725.3903074623306</v>
      </c>
      <c r="BH589" s="26">
        <v>1430.9271683021234</v>
      </c>
      <c r="BI589" s="26">
        <v>1560.9101239500176</v>
      </c>
      <c r="BJ589" s="26">
        <v>2036.9224397604314</v>
      </c>
      <c r="BK589" s="26">
        <v>2235.9416983910914</v>
      </c>
      <c r="BL589" s="26">
        <v>1838.9083181219332</v>
      </c>
      <c r="BM589" s="26">
        <v>1717.6186077102157</v>
      </c>
      <c r="BN589" s="26">
        <v>1881.471117426531</v>
      </c>
      <c r="BO589" s="26">
        <v>2011.5654323772194</v>
      </c>
      <c r="BP589" s="26">
        <v>1964.138129153667</v>
      </c>
      <c r="BQ589" s="26">
        <v>1706.1610028758705</v>
      </c>
      <c r="BR589" s="26">
        <v>1778.5464018291334</v>
      </c>
      <c r="BS589" s="26">
        <v>1495.8474239415541</v>
      </c>
      <c r="BT589" s="26">
        <v>1593.904838275666</v>
      </c>
      <c r="BU589" s="26">
        <v>1268.1640772451469</v>
      </c>
      <c r="BV589" s="26">
        <v>1265.7396854159363</v>
      </c>
      <c r="BW589" s="26">
        <v>1107.4011947101881</v>
      </c>
      <c r="BX589" s="26">
        <v>1081.2484359672433</v>
      </c>
      <c r="BY589" s="26">
        <v>1559.8261705993677</v>
      </c>
      <c r="BZ589" s="26">
        <v>1764.1785774864006</v>
      </c>
      <c r="CA589" s="16"/>
      <c r="CB589" s="147"/>
      <c r="CC589" s="16"/>
      <c r="CD589" s="632">
        <v>580</v>
      </c>
      <c r="CE589" s="26">
        <v>365</v>
      </c>
      <c r="CF589" s="26">
        <v>348</v>
      </c>
      <c r="CG589" s="1048">
        <v>255.55381112499879</v>
      </c>
      <c r="CH589" s="1048">
        <v>298.35397610935024</v>
      </c>
      <c r="CI589" s="1048">
        <v>273.23790648326047</v>
      </c>
      <c r="CJ589" s="1048">
        <v>232.66519929036426</v>
      </c>
      <c r="CK589" s="1048">
        <v>452.73562984028513</v>
      </c>
      <c r="CL589" s="1048">
        <v>444.60027385878578</v>
      </c>
      <c r="CM589" s="1048">
        <v>371.23897168040065</v>
      </c>
      <c r="CN589" s="1048">
        <v>417.97705976988573</v>
      </c>
      <c r="CO589" s="1048">
        <v>409.35402645656313</v>
      </c>
      <c r="CP589" s="1048">
        <v>427.14301685146899</v>
      </c>
      <c r="CQ589" s="1048">
        <v>394.11962076314717</v>
      </c>
      <c r="CR589" s="1048">
        <v>397.52612422500647</v>
      </c>
      <c r="CS589" s="1048">
        <v>280.43244845839297</v>
      </c>
      <c r="CT589" s="1048">
        <v>225.05557561926094</v>
      </c>
      <c r="CU589" s="1048">
        <v>322.28696207067031</v>
      </c>
      <c r="CV589" s="1048">
        <v>421.90934495197996</v>
      </c>
      <c r="CW589" s="1048">
        <v>402.16801966910407</v>
      </c>
      <c r="CX589" s="1048">
        <v>421.03672479850997</v>
      </c>
      <c r="CY589" s="1048">
        <v>442.33228434433477</v>
      </c>
      <c r="CZ589" s="1048">
        <v>553.95759333168451</v>
      </c>
      <c r="DA589" s="1048">
        <v>488.03197860024272</v>
      </c>
      <c r="DB589" s="1048">
        <v>512.68965848966286</v>
      </c>
      <c r="DC589" s="1048">
        <v>555.04276284208709</v>
      </c>
      <c r="DD589" s="1048">
        <v>480.73535489867652</v>
      </c>
      <c r="DE589" s="1048">
        <v>544.99753132962132</v>
      </c>
      <c r="DF589" s="1048">
        <v>481.23687839744673</v>
      </c>
      <c r="DG589" s="1048">
        <v>420.24335690482195</v>
      </c>
      <c r="DH589" s="1048">
        <v>329.56784557169414</v>
      </c>
      <c r="DI589" s="1048">
        <v>282.34386329658139</v>
      </c>
      <c r="DJ589" s="1048">
        <v>304.8268420504827</v>
      </c>
      <c r="DK589" s="1048">
        <v>306.82407436665989</v>
      </c>
      <c r="DL589" s="1048">
        <v>339.84452020773801</v>
      </c>
      <c r="DM589" s="1048">
        <v>315.92558143311328</v>
      </c>
      <c r="DN589" s="1048">
        <v>283.66761482451528</v>
      </c>
      <c r="DO589" s="1048">
        <v>303.76047730932646</v>
      </c>
      <c r="DP589" s="1048">
        <v>264.19055998560503</v>
      </c>
      <c r="DQ589" s="1048">
        <v>328.49878884991398</v>
      </c>
      <c r="DR589" s="1048">
        <v>384.40138773013376</v>
      </c>
      <c r="DS589" s="1048">
        <v>330.38271685417698</v>
      </c>
      <c r="DT589" s="1048">
        <v>223.85177762985251</v>
      </c>
      <c r="DU589" s="1048">
        <v>298.28208859338253</v>
      </c>
      <c r="DV589" s="1048">
        <v>275.02518175534408</v>
      </c>
      <c r="DW589" s="1048">
        <v>219.40543224175701</v>
      </c>
      <c r="DX589" s="1048">
        <v>325.95770574642177</v>
      </c>
      <c r="DY589" s="1048">
        <v>269.41311277237099</v>
      </c>
      <c r="DZ589" s="1048">
        <v>380.93563431913793</v>
      </c>
      <c r="EA589" s="1048">
        <v>472.43291060414379</v>
      </c>
      <c r="EB589" s="1048">
        <v>478.00478316660002</v>
      </c>
      <c r="EC589" s="1048">
        <v>564.62975890762596</v>
      </c>
      <c r="ED589" s="16"/>
      <c r="EE589" s="16"/>
      <c r="EF589" s="147"/>
      <c r="EG589" s="16"/>
      <c r="EH589" s="632">
        <v>580</v>
      </c>
      <c r="EI589" s="488">
        <v>11831</v>
      </c>
      <c r="EJ589" s="488">
        <v>9594</v>
      </c>
      <c r="EK589" s="488">
        <v>10144</v>
      </c>
      <c r="EL589" s="488">
        <v>13402.486674165388</v>
      </c>
      <c r="EM589" s="488">
        <v>13841.252223378149</v>
      </c>
      <c r="EN589" s="488">
        <v>14750.57176056625</v>
      </c>
      <c r="EO589" s="488">
        <v>21379.624861979555</v>
      </c>
      <c r="EP589" s="488">
        <v>23550.058226006193</v>
      </c>
      <c r="EQ589" s="488">
        <v>24986.830574964057</v>
      </c>
      <c r="ER589" s="488">
        <v>25583.788218857066</v>
      </c>
      <c r="ES589" s="488">
        <v>23434.42337399361</v>
      </c>
      <c r="ET589" s="488">
        <v>20189.181938967926</v>
      </c>
      <c r="EU589" s="488">
        <v>17111.689094607627</v>
      </c>
      <c r="EV589" s="488">
        <v>17209.126990223202</v>
      </c>
      <c r="EW589" s="488">
        <v>16334.96251668373</v>
      </c>
      <c r="EX589" s="488">
        <v>11567.647016510098</v>
      </c>
      <c r="EY589" s="488">
        <v>13776.966194090368</v>
      </c>
      <c r="EZ589" s="488">
        <v>13771.155513765001</v>
      </c>
      <c r="FA589" s="488">
        <v>14507.431449285339</v>
      </c>
      <c r="FB589" s="488">
        <v>17406.930853447928</v>
      </c>
      <c r="FC589" s="488">
        <v>16942.744902891212</v>
      </c>
      <c r="FD589" s="488">
        <v>19933.43149550011</v>
      </c>
      <c r="FE589" s="488">
        <v>24624.15565307334</v>
      </c>
      <c r="FF589" s="488">
        <v>20362.387635487128</v>
      </c>
      <c r="FG589" s="488">
        <v>20831.834290472707</v>
      </c>
      <c r="FH589" s="488">
        <v>22066.287468982155</v>
      </c>
      <c r="FI589" s="488">
        <v>22017.244298111145</v>
      </c>
      <c r="FJ589" s="488">
        <v>23771.825892809949</v>
      </c>
      <c r="FK589" s="488">
        <v>24344.101907522694</v>
      </c>
      <c r="FL589" s="488">
        <v>24460.166594875525</v>
      </c>
      <c r="FM589" s="488">
        <v>23755.125489129325</v>
      </c>
      <c r="FN589" s="488">
        <v>24218.609085738637</v>
      </c>
      <c r="FO589" s="488">
        <v>23635.486123763596</v>
      </c>
      <c r="FP589" s="488">
        <v>22067.32645760067</v>
      </c>
      <c r="FQ589" s="488">
        <v>20810.286552516463</v>
      </c>
      <c r="FR589" s="488">
        <v>22018.274107513458</v>
      </c>
      <c r="FS589" s="488">
        <v>19327.558917400154</v>
      </c>
      <c r="FT589" s="488">
        <v>18963.544147200148</v>
      </c>
      <c r="FU589" s="488">
        <v>22907.696817840391</v>
      </c>
      <c r="FV589" s="488">
        <v>21522.061686236633</v>
      </c>
      <c r="FW589" s="488">
        <v>20013.271540686284</v>
      </c>
      <c r="FX589" s="488">
        <v>23094.715356241839</v>
      </c>
      <c r="FY589" s="488">
        <v>20553.201439199984</v>
      </c>
      <c r="FZ589" s="488">
        <v>22219.768211516483</v>
      </c>
      <c r="GA589" s="488">
        <v>21504.80729733039</v>
      </c>
      <c r="GB589" s="488">
        <v>20108.766534119648</v>
      </c>
      <c r="GC589" s="488">
        <v>20677.976693506076</v>
      </c>
      <c r="GD589" s="488">
        <v>21333.735019965621</v>
      </c>
      <c r="GE589" s="488">
        <v>21994.234809096812</v>
      </c>
      <c r="GF589" s="488">
        <v>18178.527337109161</v>
      </c>
      <c r="GG589" s="488">
        <v>15236.422508019077</v>
      </c>
      <c r="GH589" s="16"/>
      <c r="GI589" s="147"/>
      <c r="GJ589" s="16"/>
      <c r="GK589" s="632">
        <v>580</v>
      </c>
      <c r="GL589" s="16">
        <v>29568</v>
      </c>
      <c r="GM589" s="16">
        <v>26180.000000000004</v>
      </c>
      <c r="GN589" s="16">
        <v>58520.000000000007</v>
      </c>
      <c r="GO589" s="311">
        <v>65292.068109394037</v>
      </c>
      <c r="GP589" s="311">
        <v>69722.767193094653</v>
      </c>
      <c r="GQ589" s="311">
        <v>64740.241762008918</v>
      </c>
      <c r="GR589" s="311">
        <v>61907.545336784606</v>
      </c>
      <c r="GS589" s="311">
        <v>52039.815028937053</v>
      </c>
      <c r="GT589" s="311">
        <v>66404.08225415129</v>
      </c>
      <c r="GU589" s="311">
        <v>65685.048927800177</v>
      </c>
      <c r="GV589" s="311">
        <v>74243.883355956757</v>
      </c>
      <c r="GW589" s="311">
        <v>74720.993936640385</v>
      </c>
      <c r="GX589" s="311">
        <v>75849.24097853493</v>
      </c>
      <c r="GY589" s="311">
        <v>73248.867124825643</v>
      </c>
      <c r="GZ589" s="311">
        <v>77418.124891240572</v>
      </c>
      <c r="HA589" s="311">
        <v>73978.603859635812</v>
      </c>
      <c r="HB589" s="311">
        <v>60152.595258203713</v>
      </c>
      <c r="HC589" s="311">
        <v>55246.569104273418</v>
      </c>
      <c r="HD589" s="311">
        <v>54439.922427507874</v>
      </c>
      <c r="HE589" s="311">
        <v>54052.346420292313</v>
      </c>
      <c r="HF589" s="311">
        <v>57148.731980530094</v>
      </c>
      <c r="HG589" s="311">
        <v>58508.161247373617</v>
      </c>
      <c r="HH589" s="311">
        <v>64456.134485413822</v>
      </c>
      <c r="HI589" s="311">
        <v>66799.785309889136</v>
      </c>
      <c r="HJ589" s="311">
        <v>59521.812354790563</v>
      </c>
      <c r="HK589" s="311">
        <v>61295.185079403556</v>
      </c>
      <c r="HL589" s="311">
        <v>46987.507688834536</v>
      </c>
      <c r="HM589" s="311">
        <v>44469.583387975901</v>
      </c>
      <c r="HN589" s="311">
        <v>33789.084856053727</v>
      </c>
      <c r="HO589" s="311">
        <v>35657.819323201264</v>
      </c>
      <c r="HP589" s="311">
        <v>38451.482401682428</v>
      </c>
      <c r="HQ589" s="311">
        <v>46134.574842320741</v>
      </c>
      <c r="HR589" s="311">
        <v>48396.18652713309</v>
      </c>
      <c r="HS589" s="311">
        <v>45924.986859641824</v>
      </c>
      <c r="HT589" s="311">
        <v>57486.576901092951</v>
      </c>
      <c r="HU589" s="311">
        <v>55636.638212573234</v>
      </c>
      <c r="HV589" s="311">
        <v>62628.387525786748</v>
      </c>
      <c r="HW589" s="311">
        <v>61295.568509804987</v>
      </c>
      <c r="HX589" s="311">
        <v>63666.663532723585</v>
      </c>
      <c r="HY589" s="311">
        <v>58287.16938357272</v>
      </c>
      <c r="HZ589" s="311">
        <v>51736.82057773188</v>
      </c>
      <c r="IA589" s="311">
        <v>43031.608348479349</v>
      </c>
      <c r="IB589" s="311">
        <v>46017.22663058059</v>
      </c>
      <c r="IC589" s="311">
        <v>43997.757064182952</v>
      </c>
      <c r="ID589" s="311">
        <v>42088.821276872273</v>
      </c>
      <c r="IE589" s="311">
        <v>50969.276260322455</v>
      </c>
      <c r="IF589" s="311">
        <v>59979.902070236007</v>
      </c>
      <c r="IG589" s="311">
        <v>51521.835769775775</v>
      </c>
      <c r="IH589" s="311">
        <v>57925.01159109296</v>
      </c>
      <c r="II589" s="311">
        <v>50091.487912790843</v>
      </c>
      <c r="IJ589" s="311">
        <v>39679.819662057213</v>
      </c>
      <c r="IL589" s="147"/>
      <c r="IN589" s="632">
        <v>580</v>
      </c>
      <c r="IO589" s="488">
        <v>5636</v>
      </c>
      <c r="IP589" s="488">
        <v>4947.8</v>
      </c>
      <c r="IQ589" s="488">
        <v>6270</v>
      </c>
      <c r="IR589" s="488">
        <v>6465.3930014421985</v>
      </c>
      <c r="IS589" s="488">
        <v>7901.9437119026898</v>
      </c>
      <c r="IT589" s="488">
        <v>7530.8309954252554</v>
      </c>
      <c r="IU589" s="488">
        <v>7326.7203004963267</v>
      </c>
      <c r="IV589" s="488">
        <v>8318.8591587111096</v>
      </c>
      <c r="IW589" s="488">
        <v>10441.079495551385</v>
      </c>
      <c r="IX589" s="488">
        <v>10566.733636412673</v>
      </c>
      <c r="IY589" s="488">
        <v>10216.953746942736</v>
      </c>
      <c r="IZ589" s="488">
        <v>9639.2139307406869</v>
      </c>
      <c r="JA589" s="488">
        <v>9603.9916755234044</v>
      </c>
      <c r="JB589" s="488">
        <v>7804.2636567464524</v>
      </c>
      <c r="JC589" s="488">
        <v>7444.1460157283518</v>
      </c>
      <c r="JD589" s="488">
        <v>7787.6711341003456</v>
      </c>
      <c r="JE589" s="488">
        <v>7560.9965074531101</v>
      </c>
      <c r="JF589" s="488">
        <v>7357.3458642646319</v>
      </c>
      <c r="JG589" s="488">
        <v>5870.0728182464445</v>
      </c>
      <c r="JH589" s="488">
        <v>7228.4074169859687</v>
      </c>
      <c r="JI589" s="488">
        <v>8174.3258446421905</v>
      </c>
      <c r="JJ589" s="488">
        <v>9524.7599619860139</v>
      </c>
      <c r="JK589" s="488">
        <v>7704.7233259754121</v>
      </c>
      <c r="JL589" s="488">
        <v>8204.1897623575733</v>
      </c>
      <c r="JM589" s="488">
        <v>9018.4216513480787</v>
      </c>
      <c r="JN589" s="488">
        <v>9499.5303367121141</v>
      </c>
      <c r="JO589" s="488">
        <v>8701.5628630544525</v>
      </c>
      <c r="JP589" s="488">
        <v>6385.443030501252</v>
      </c>
      <c r="JQ589" s="488">
        <v>6503.3819287084461</v>
      </c>
      <c r="JR589" s="488">
        <v>7991.4390151418429</v>
      </c>
      <c r="JS589" s="488">
        <v>7546.8247186180388</v>
      </c>
      <c r="JT589" s="488">
        <v>8238.2224987716618</v>
      </c>
      <c r="JU589" s="488">
        <v>6025.0383119266371</v>
      </c>
      <c r="JV589" s="488">
        <v>7564.3643610551717</v>
      </c>
      <c r="JW589" s="488">
        <v>5810.098019750536</v>
      </c>
      <c r="JX589" s="488">
        <v>7999.1901644432965</v>
      </c>
      <c r="JY589" s="488">
        <v>5658.0181682096809</v>
      </c>
      <c r="JZ589" s="488">
        <v>5632.503882083648</v>
      </c>
      <c r="KA589" s="488">
        <v>7246.6885770574263</v>
      </c>
      <c r="KB589" s="488">
        <v>7259.0837846305749</v>
      </c>
      <c r="KC589" s="488">
        <v>7026.0363255001439</v>
      </c>
      <c r="KD589" s="488">
        <v>7927.6141296300293</v>
      </c>
      <c r="KE589" s="488">
        <v>9175.249225235937</v>
      </c>
      <c r="KF589" s="488">
        <v>8562.4287748629304</v>
      </c>
      <c r="KG589" s="488">
        <v>8395.4098248321989</v>
      </c>
      <c r="KH589" s="488">
        <v>10158.416021558136</v>
      </c>
      <c r="KI589" s="488">
        <v>7399.0836879309682</v>
      </c>
      <c r="KJ589" s="488">
        <v>9951.4135037605265</v>
      </c>
      <c r="KK589" s="488">
        <v>9438.6546817894596</v>
      </c>
      <c r="KL589" s="488">
        <v>9225.8688619124223</v>
      </c>
      <c r="KM589" s="488">
        <v>7411.3794381577436</v>
      </c>
      <c r="KO589" s="147"/>
      <c r="KQ589" s="632">
        <v>500</v>
      </c>
      <c r="KR589" s="26">
        <v>1636</v>
      </c>
      <c r="KS589" s="26">
        <v>1636</v>
      </c>
      <c r="KT589" s="26">
        <v>1715.2730707255189</v>
      </c>
      <c r="KU589" s="26">
        <v>2024.5969779160146</v>
      </c>
      <c r="KV589" s="26">
        <v>1651.5992008479354</v>
      </c>
      <c r="KW589" s="26">
        <v>1509.1270789872856</v>
      </c>
      <c r="KX589" s="26">
        <v>1882.1907730983912</v>
      </c>
      <c r="KY589" s="26">
        <v>2209.2195651094407</v>
      </c>
      <c r="KZ589" s="26">
        <v>2262.4845087469157</v>
      </c>
      <c r="LA589" s="26">
        <v>1836.0839538190817</v>
      </c>
      <c r="LB589" s="26">
        <v>1625.5911435024332</v>
      </c>
      <c r="LC589" s="26">
        <v>2161.3698424150421</v>
      </c>
      <c r="LD589" s="26">
        <v>2112.5207597333638</v>
      </c>
      <c r="LE589" s="26">
        <v>2501.5297668857015</v>
      </c>
      <c r="LF589" s="26">
        <v>2754.2371292697162</v>
      </c>
      <c r="LG589" s="26">
        <v>2604.3471779281758</v>
      </c>
      <c r="LH589" s="26">
        <v>2633.8392584923613</v>
      </c>
      <c r="LI589" s="26">
        <v>1756.0911571961196</v>
      </c>
      <c r="LJ589" s="26">
        <v>1693.2141675650469</v>
      </c>
      <c r="LK589" s="26">
        <v>1681.3110561793142</v>
      </c>
      <c r="LL589" s="26">
        <v>1836.1469764564133</v>
      </c>
      <c r="LM589" s="26">
        <v>1967.9935913608106</v>
      </c>
      <c r="LN589" s="26">
        <v>2134.6796914857136</v>
      </c>
      <c r="LO589" s="26">
        <v>1989.1603406299216</v>
      </c>
      <c r="LP589" s="26">
        <v>1967.5728737143402</v>
      </c>
      <c r="LQ589" s="26">
        <v>2026.7574131282984</v>
      </c>
      <c r="LR589" s="26">
        <v>1867.3777947944532</v>
      </c>
      <c r="LS589" s="26">
        <v>1936.5311602689519</v>
      </c>
      <c r="LT589" s="26">
        <v>1644.2469740567244</v>
      </c>
      <c r="LU589" s="26">
        <v>1762.6020304796791</v>
      </c>
      <c r="LV589" s="26">
        <v>1547.257622307111</v>
      </c>
      <c r="LW589" s="26">
        <v>1335.450496762428</v>
      </c>
      <c r="LX589" s="26">
        <v>1140.7965665176159</v>
      </c>
      <c r="LY589" s="26">
        <v>1455.178117741604</v>
      </c>
      <c r="LZ589" s="26">
        <v>1022.2320874604346</v>
      </c>
      <c r="MA589" s="26">
        <v>1129.8589509404212</v>
      </c>
      <c r="MB589" s="26">
        <v>1031.3669508662097</v>
      </c>
      <c r="MC589" s="26">
        <v>1206.4032651536195</v>
      </c>
      <c r="MD589" s="26">
        <v>1216.9105804033607</v>
      </c>
      <c r="ME589" s="26">
        <v>1295.7765965151759</v>
      </c>
      <c r="MF589" s="26">
        <v>1906.4004636440707</v>
      </c>
      <c r="MG589" s="26">
        <v>2079.8244574088512</v>
      </c>
      <c r="MH589" s="26">
        <v>1934.7183010223102</v>
      </c>
      <c r="MI589" s="26">
        <v>1882.4881066524902</v>
      </c>
      <c r="MJ589" s="26">
        <v>1920.8475331764189</v>
      </c>
      <c r="MK589" s="26">
        <v>2357.3340225085053</v>
      </c>
      <c r="ML589" s="26">
        <v>2408.6217366911701</v>
      </c>
      <c r="MM589" s="26">
        <v>2366.115067670647</v>
      </c>
      <c r="MN589" s="26">
        <v>1967.1299023143488</v>
      </c>
      <c r="MO589" s="26">
        <v>1920.2105311763657</v>
      </c>
      <c r="MP589" s="26">
        <v>2197.6825196634577</v>
      </c>
      <c r="MQ589"/>
      <c r="MR589"/>
      <c r="MS589" s="490"/>
      <c r="MT589" s="311"/>
      <c r="MU589" s="632">
        <v>580</v>
      </c>
      <c r="MV589" s="26">
        <v>365</v>
      </c>
      <c r="MW589" s="26">
        <v>348</v>
      </c>
      <c r="MX589" s="1048">
        <v>273.2588342350524</v>
      </c>
      <c r="MY589" s="1048">
        <v>313.02865706936763</v>
      </c>
      <c r="MZ589" s="1048">
        <v>420.7023034802279</v>
      </c>
      <c r="NA589" s="1048">
        <v>412.83509593434599</v>
      </c>
      <c r="NB589" s="1048">
        <v>359.29709212414815</v>
      </c>
      <c r="NC589" s="1048">
        <v>354.07414287004912</v>
      </c>
      <c r="ND589" s="1048">
        <v>338.92135583731721</v>
      </c>
      <c r="NE589" s="1048">
        <v>330.59080106991911</v>
      </c>
      <c r="NF589" s="1048">
        <v>310.03894071163251</v>
      </c>
      <c r="NG589" s="1048">
        <v>362.03021062765305</v>
      </c>
      <c r="NH589" s="1048">
        <v>236.67430418331745</v>
      </c>
      <c r="NI589" s="1048">
        <v>232.45565556464962</v>
      </c>
      <c r="NJ589" s="1048">
        <v>323.25106794716737</v>
      </c>
      <c r="NK589" s="1048">
        <v>354.48808211270114</v>
      </c>
      <c r="NL589" s="1048">
        <v>304.95467871574897</v>
      </c>
      <c r="NM589" s="1048">
        <v>304.62763206336854</v>
      </c>
      <c r="NN589" s="1048">
        <v>210.09249419481932</v>
      </c>
      <c r="NO589" s="1048">
        <v>299.88283101725159</v>
      </c>
      <c r="NP589" s="1048">
        <v>283.81998443949016</v>
      </c>
      <c r="NQ589" s="1048">
        <v>217.4999740478425</v>
      </c>
      <c r="NR589" s="1048">
        <v>328.48978321176526</v>
      </c>
      <c r="NS589" s="1048">
        <v>269.13770864761028</v>
      </c>
      <c r="NT589" s="1048">
        <v>279.23441764919949</v>
      </c>
      <c r="NU589" s="1048">
        <v>359.16785903095928</v>
      </c>
      <c r="NV589" s="1048">
        <v>293.68912437893238</v>
      </c>
      <c r="NW589" s="1048">
        <v>333.31613420681686</v>
      </c>
      <c r="NX589" s="1048">
        <v>315.37711180432234</v>
      </c>
      <c r="NY589" s="1048">
        <v>411.15034947382918</v>
      </c>
      <c r="NZ589" s="1048">
        <v>407.24443712960363</v>
      </c>
      <c r="OA589" s="1048">
        <v>359.60499381150913</v>
      </c>
      <c r="OB589" s="1048">
        <v>389.54501318973217</v>
      </c>
      <c r="OC589" s="1048">
        <v>369.88536458850484</v>
      </c>
      <c r="OD589" s="1048">
        <v>322.09814682768825</v>
      </c>
      <c r="OE589" s="1048">
        <v>262.64534557263846</v>
      </c>
      <c r="OF589" s="1048">
        <v>344.38373367074786</v>
      </c>
      <c r="OG589" s="1048">
        <v>347.25650185771303</v>
      </c>
      <c r="OH589" s="1048">
        <v>383.90869331461772</v>
      </c>
      <c r="OI589" s="1048">
        <v>231.00499189791083</v>
      </c>
      <c r="OJ589" s="1048">
        <v>259.31454431405507</v>
      </c>
      <c r="OK589" s="1048">
        <v>298.02967356161508</v>
      </c>
      <c r="OL589" s="1048">
        <v>325.58403826357272</v>
      </c>
      <c r="OM589" s="1048">
        <v>384.9202289352757</v>
      </c>
      <c r="ON589" s="1048">
        <v>381.71919472075632</v>
      </c>
      <c r="OO589" s="1048">
        <v>362.68004635070798</v>
      </c>
      <c r="OP589" s="1048">
        <v>383.19441212763638</v>
      </c>
      <c r="OQ589" s="1048">
        <v>316.65798971744152</v>
      </c>
      <c r="OR589" s="1048">
        <v>445.15796032683505</v>
      </c>
      <c r="OS589" s="1048">
        <v>447.19374507979444</v>
      </c>
      <c r="OT589" s="1048">
        <v>429.65009029732255</v>
      </c>
      <c r="OU589" s="311"/>
      <c r="OV589" s="490"/>
      <c r="OW589" s="311"/>
      <c r="OX589" s="632">
        <v>500</v>
      </c>
      <c r="OY589">
        <v>11831</v>
      </c>
      <c r="OZ589">
        <v>9594</v>
      </c>
      <c r="PA589">
        <v>10144</v>
      </c>
      <c r="PB589">
        <v>10469.663454813577</v>
      </c>
      <c r="PC589">
        <v>13016.483909250193</v>
      </c>
      <c r="PD589">
        <v>19872.514318976308</v>
      </c>
      <c r="PE589">
        <v>18688.390014878943</v>
      </c>
      <c r="PF589">
        <v>21093.048251953212</v>
      </c>
      <c r="PG589">
        <v>22214.602142138905</v>
      </c>
      <c r="PH589">
        <v>19286.002073984302</v>
      </c>
      <c r="PI589">
        <v>20334.095539261791</v>
      </c>
      <c r="PJ589">
        <v>20648.894083148192</v>
      </c>
      <c r="PK589">
        <v>17226.875008290903</v>
      </c>
      <c r="PL589">
        <v>15303.540011969109</v>
      </c>
      <c r="PM589">
        <v>14269.143503393287</v>
      </c>
      <c r="PN589">
        <v>16954.024356035352</v>
      </c>
      <c r="PO589">
        <v>20633.556139786335</v>
      </c>
      <c r="PP589">
        <v>20849.856121715562</v>
      </c>
      <c r="PQ589">
        <v>20607.864879081644</v>
      </c>
      <c r="PR589">
        <v>23468.647198729373</v>
      </c>
      <c r="PS589">
        <v>20392.733800786064</v>
      </c>
      <c r="PT589">
        <v>21812.436765631246</v>
      </c>
      <c r="PU589">
        <v>22381.336678880696</v>
      </c>
      <c r="PV589">
        <v>20949.587369872679</v>
      </c>
      <c r="PW589">
        <v>18887.984669095498</v>
      </c>
      <c r="PX589">
        <v>15625.768064253854</v>
      </c>
      <c r="PY589">
        <v>16567.008176204268</v>
      </c>
      <c r="PZ589">
        <v>22273.902830408198</v>
      </c>
      <c r="QA589">
        <v>21754.047428482336</v>
      </c>
      <c r="QB589">
        <v>22981.375334911561</v>
      </c>
      <c r="QC589">
        <v>24754.381355977515</v>
      </c>
      <c r="QD589">
        <v>19068.128930479383</v>
      </c>
      <c r="QE589">
        <v>17315.241842088617</v>
      </c>
      <c r="QF589">
        <v>18837.032292750653</v>
      </c>
      <c r="QG589">
        <v>21143.527289415324</v>
      </c>
      <c r="QH589">
        <v>23955.699626295278</v>
      </c>
      <c r="QI589">
        <v>19344.01436458782</v>
      </c>
      <c r="QJ589">
        <v>14802.005869862929</v>
      </c>
      <c r="QK589">
        <v>16191.613173975591</v>
      </c>
      <c r="QL589">
        <v>18065.913918065358</v>
      </c>
      <c r="QM589">
        <v>18844.759530769221</v>
      </c>
      <c r="QN589">
        <v>20654.799335227603</v>
      </c>
      <c r="QO589">
        <v>18949.257473855308</v>
      </c>
      <c r="QP589">
        <v>17439.28487370841</v>
      </c>
      <c r="QQ589">
        <v>19201.590779102633</v>
      </c>
      <c r="QR589">
        <v>23125.960310280749</v>
      </c>
      <c r="QS589">
        <v>22200.95952763901</v>
      </c>
      <c r="QT589">
        <v>20223.95644023428</v>
      </c>
      <c r="QU589">
        <v>19746.410354791387</v>
      </c>
      <c r="QV589">
        <v>20637.615191362805</v>
      </c>
      <c r="QW589">
        <v>20631.510233467718</v>
      </c>
      <c r="QY589" s="147"/>
      <c r="RA589" s="632">
        <v>500</v>
      </c>
      <c r="RB589">
        <v>29568</v>
      </c>
      <c r="RC589">
        <v>26180.000000000004</v>
      </c>
      <c r="RD589">
        <v>58520.000000000007</v>
      </c>
      <c r="RE589">
        <v>59302.691573684919</v>
      </c>
      <c r="RF589">
        <v>65301.24016393983</v>
      </c>
      <c r="RG589">
        <v>65758.121652653499</v>
      </c>
      <c r="RH589">
        <v>62002.823747518167</v>
      </c>
      <c r="RI589">
        <v>64511.113380028663</v>
      </c>
      <c r="RJ589">
        <v>59190.172075241258</v>
      </c>
      <c r="RK589">
        <v>59267.695252009042</v>
      </c>
      <c r="RL589">
        <v>63752.082092269178</v>
      </c>
      <c r="RM589">
        <v>60515.345335244623</v>
      </c>
      <c r="RN589">
        <v>52198.97607895601</v>
      </c>
      <c r="RO589">
        <v>44029.952196530874</v>
      </c>
      <c r="RP589">
        <v>40548.159147211729</v>
      </c>
      <c r="RQ589">
        <v>44067.836276938186</v>
      </c>
      <c r="RR589">
        <v>47154.518246024323</v>
      </c>
      <c r="RS589">
        <v>46667.612566134485</v>
      </c>
      <c r="RT589">
        <v>38458.1519319215</v>
      </c>
      <c r="RU589">
        <v>39930.641275415073</v>
      </c>
      <c r="RV589">
        <v>36870.448834559218</v>
      </c>
      <c r="RW589">
        <v>46603.932151428206</v>
      </c>
      <c r="RX589">
        <v>35294.45420363755</v>
      </c>
      <c r="RY589">
        <v>32612.430203621043</v>
      </c>
      <c r="RZ589">
        <v>46178.736392254243</v>
      </c>
      <c r="SA589">
        <v>49215.17955299365</v>
      </c>
      <c r="SB589">
        <v>49414.310835931472</v>
      </c>
      <c r="SC589">
        <v>46805.304441210406</v>
      </c>
      <c r="SD589">
        <v>51748.719983822302</v>
      </c>
      <c r="SE589">
        <v>56978.426902003957</v>
      </c>
      <c r="SF589">
        <v>54324.334171343566</v>
      </c>
      <c r="SG589">
        <v>48955.25417919991</v>
      </c>
      <c r="SH589">
        <v>50293.25777791805</v>
      </c>
      <c r="SI589">
        <v>50673.42667194378</v>
      </c>
      <c r="SJ589">
        <v>63312.905351656518</v>
      </c>
      <c r="SK589">
        <v>76974.381850149293</v>
      </c>
      <c r="SL589">
        <v>77098.986396446635</v>
      </c>
      <c r="SM589">
        <v>78302.593680594728</v>
      </c>
      <c r="SN589">
        <v>84434.178705038823</v>
      </c>
      <c r="SO589">
        <v>86698.59046039758</v>
      </c>
      <c r="SP589">
        <v>80890.403102990633</v>
      </c>
      <c r="SQ589">
        <v>79957.256421856786</v>
      </c>
      <c r="SR589">
        <v>75729.054796597513</v>
      </c>
      <c r="SS589">
        <v>73805.456014259093</v>
      </c>
      <c r="ST589">
        <v>70362.699121934609</v>
      </c>
      <c r="SU589">
        <v>75598.496861729509</v>
      </c>
      <c r="SV589">
        <v>70190.033887498255</v>
      </c>
      <c r="SW589">
        <v>63177.886513400903</v>
      </c>
      <c r="SX589">
        <v>64871.052704034992</v>
      </c>
      <c r="SY589">
        <v>66221.774365704667</v>
      </c>
      <c r="SZ589">
        <v>70310.380079590454</v>
      </c>
      <c r="TB589" s="147"/>
      <c r="TD589" s="632">
        <v>500</v>
      </c>
      <c r="TE589">
        <v>5636</v>
      </c>
      <c r="TF589">
        <v>4947.8</v>
      </c>
      <c r="TG589">
        <v>6270</v>
      </c>
      <c r="TH589">
        <v>7126.2936321240131</v>
      </c>
      <c r="TI589">
        <v>7518.1658236359171</v>
      </c>
      <c r="TJ589">
        <v>7065.756246784721</v>
      </c>
      <c r="TK589">
        <v>7341.1065451526192</v>
      </c>
      <c r="TL589">
        <v>7572.3874158116987</v>
      </c>
      <c r="TM589">
        <v>7714.5794648869851</v>
      </c>
      <c r="TN589">
        <v>8845.3424370542871</v>
      </c>
      <c r="TO589">
        <v>7895.5807658092699</v>
      </c>
      <c r="TP589">
        <v>7479.5963241280597</v>
      </c>
      <c r="TQ589">
        <v>7358.2532270739202</v>
      </c>
      <c r="TR589">
        <v>4728.0068467623669</v>
      </c>
      <c r="TS589">
        <v>5487.6797433744623</v>
      </c>
      <c r="TT589">
        <v>6235.8602351491763</v>
      </c>
      <c r="TU589">
        <v>7466.3607784935357</v>
      </c>
      <c r="TV589">
        <v>7047.5629930163641</v>
      </c>
      <c r="TW589">
        <v>7928.3733066237364</v>
      </c>
      <c r="TX589">
        <v>8940.5048214504804</v>
      </c>
      <c r="TY589">
        <v>9873.6682503720331</v>
      </c>
      <c r="TZ589">
        <v>8739.5420688574904</v>
      </c>
      <c r="UA589">
        <v>6933.3099011434133</v>
      </c>
      <c r="UB589">
        <v>7226.7181040379974</v>
      </c>
      <c r="UC589">
        <v>5431.0985056974505</v>
      </c>
      <c r="UD589">
        <v>6037.4216278649819</v>
      </c>
      <c r="UE589">
        <v>6802.8088298772154</v>
      </c>
      <c r="UF589">
        <v>5770.0651407946616</v>
      </c>
      <c r="UG589">
        <v>4765.4012163475272</v>
      </c>
      <c r="UH589">
        <v>4356.2345595425613</v>
      </c>
      <c r="UI589">
        <v>5195.2126733761988</v>
      </c>
      <c r="UJ589">
        <v>4827.823838017177</v>
      </c>
      <c r="UK589">
        <v>4282.1224745975651</v>
      </c>
      <c r="UL589">
        <v>4234.430406040975</v>
      </c>
      <c r="UM589">
        <v>5498.6238062693101</v>
      </c>
      <c r="UN589">
        <v>4743.782844112091</v>
      </c>
      <c r="UO589">
        <v>4368.6036542759357</v>
      </c>
      <c r="UP589">
        <v>3580.6654997151845</v>
      </c>
      <c r="UQ589">
        <v>3687.5475063071694</v>
      </c>
      <c r="UR589">
        <v>3095.5465562642794</v>
      </c>
      <c r="US589">
        <v>2540.0503613874357</v>
      </c>
      <c r="UT589">
        <v>3897.1577946635271</v>
      </c>
      <c r="UU589">
        <v>3606.7229275544787</v>
      </c>
      <c r="UV589">
        <v>7254.4472170537092</v>
      </c>
      <c r="UW589">
        <v>7683.6899131525442</v>
      </c>
      <c r="UX589">
        <v>8006.732210474237</v>
      </c>
      <c r="UY589">
        <v>7940.6012175777905</v>
      </c>
      <c r="UZ589">
        <v>8204.4410008236409</v>
      </c>
      <c r="VA589">
        <v>9262.8981320841558</v>
      </c>
      <c r="VB589">
        <v>8773.6911840258745</v>
      </c>
      <c r="VC589">
        <v>8000.0826974010897</v>
      </c>
      <c r="VE589" s="147"/>
      <c r="VJ589" s="632">
        <v>500</v>
      </c>
      <c r="VK589" s="486">
        <f t="shared" si="652"/>
        <v>739.55899999999986</v>
      </c>
      <c r="VL589" s="486">
        <f t="shared" si="653"/>
        <v>696.1318</v>
      </c>
      <c r="VM589" s="486">
        <f t="shared" si="654"/>
        <v>826.58062824367585</v>
      </c>
      <c r="VN589" s="486">
        <f t="shared" si="655"/>
        <v>684.54767362736095</v>
      </c>
      <c r="VO589" s="486">
        <f t="shared" si="656"/>
        <v>804.2586744882467</v>
      </c>
      <c r="VP589" s="486">
        <f t="shared" si="657"/>
        <v>843.17439698843771</v>
      </c>
      <c r="VQ589" s="486">
        <f t="shared" si="658"/>
        <v>921.97392219142853</v>
      </c>
      <c r="VR589" s="486">
        <f t="shared" si="659"/>
        <v>978.18441048165994</v>
      </c>
      <c r="VS589" s="486">
        <f t="shared" si="660"/>
        <v>1150.0338386276844</v>
      </c>
      <c r="VT589" s="486">
        <f t="shared" si="661"/>
        <v>1061.4326890325594</v>
      </c>
      <c r="VU589" s="486">
        <f t="shared" si="662"/>
        <v>996.42937439577599</v>
      </c>
      <c r="VV589" s="486">
        <f t="shared" si="663"/>
        <v>1071.4973179151277</v>
      </c>
      <c r="VW589" s="486">
        <f t="shared" si="664"/>
        <v>936.35144155980583</v>
      </c>
      <c r="VX589" s="486">
        <f t="shared" si="665"/>
        <v>903.75028895702508</v>
      </c>
      <c r="VY589" s="486">
        <f t="shared" si="666"/>
        <v>917.97477223526835</v>
      </c>
      <c r="VZ589" s="486">
        <f t="shared" si="667"/>
        <v>855.88721627781285</v>
      </c>
      <c r="WA589" s="486">
        <f t="shared" si="668"/>
        <v>760.69429282101748</v>
      </c>
      <c r="WB589" s="486">
        <f t="shared" si="669"/>
        <v>748.0189649017052</v>
      </c>
      <c r="WC589" s="486">
        <f t="shared" si="670"/>
        <v>768.80973767759247</v>
      </c>
      <c r="WD589" s="486">
        <f t="shared" si="671"/>
        <v>861.16146257490425</v>
      </c>
      <c r="WE589" s="486">
        <f t="shared" si="672"/>
        <v>880.49485600794401</v>
      </c>
      <c r="WF589" s="486">
        <f t="shared" si="673"/>
        <v>933.23528276939544</v>
      </c>
      <c r="WG589" s="486">
        <f t="shared" si="674"/>
        <v>890.32407107999995</v>
      </c>
      <c r="WH589" s="486">
        <f t="shared" si="675"/>
        <v>850.70928504786718</v>
      </c>
      <c r="WI589" s="486">
        <f t="shared" si="676"/>
        <v>894.56409765283115</v>
      </c>
      <c r="WJ589" s="486">
        <f t="shared" si="677"/>
        <v>933.42161129884539</v>
      </c>
      <c r="WK589" s="486">
        <f t="shared" si="678"/>
        <v>824.2261845627944</v>
      </c>
      <c r="WL589" s="486">
        <f t="shared" si="679"/>
        <v>767.53020940139334</v>
      </c>
      <c r="WM589" s="486">
        <f t="shared" si="680"/>
        <v>737.84434047817786</v>
      </c>
      <c r="WN589" s="486">
        <f t="shared" si="681"/>
        <v>936.18734067137427</v>
      </c>
      <c r="WO589" s="486">
        <f t="shared" si="682"/>
        <v>1004.7626931188647</v>
      </c>
      <c r="WP589" s="486">
        <f t="shared" si="683"/>
        <v>987.7423626050338</v>
      </c>
      <c r="WQ589" s="486">
        <f t="shared" si="684"/>
        <v>876.71242989218888</v>
      </c>
      <c r="WR589" s="486">
        <f t="shared" si="685"/>
        <v>905.23170084150411</v>
      </c>
      <c r="WS589" s="486">
        <f t="shared" si="686"/>
        <v>1027.9039300941183</v>
      </c>
      <c r="WT589" s="486">
        <f t="shared" si="687"/>
        <v>1120.5093739747674</v>
      </c>
      <c r="WU589" s="486">
        <f t="shared" si="688"/>
        <v>961.00320317471108</v>
      </c>
      <c r="WV589" s="486">
        <f t="shared" si="689"/>
        <v>918.87843822583318</v>
      </c>
      <c r="WW589" s="486">
        <f t="shared" si="690"/>
        <v>1039.1847573941386</v>
      </c>
      <c r="WX589" s="486">
        <f t="shared" si="691"/>
        <v>1047.4956451142882</v>
      </c>
      <c r="WY589" s="486">
        <f t="shared" si="692"/>
        <v>998.74779944452825</v>
      </c>
      <c r="WZ589" s="486">
        <f t="shared" si="693"/>
        <v>958.04799657078013</v>
      </c>
      <c r="XA589" s="486">
        <f t="shared" si="694"/>
        <v>965.26099156783005</v>
      </c>
      <c r="XB589" s="486">
        <f t="shared" si="695"/>
        <v>895.85988580097376</v>
      </c>
      <c r="XC589" s="486">
        <f t="shared" si="696"/>
        <v>908.75861956248298</v>
      </c>
      <c r="XD589" s="486">
        <f t="shared" si="697"/>
        <v>835.25369163896153</v>
      </c>
      <c r="XE589" s="486">
        <f t="shared" si="698"/>
        <v>829.63349238141745</v>
      </c>
      <c r="XF589" s="486">
        <f t="shared" si="699"/>
        <v>804.34971463816385</v>
      </c>
      <c r="XG589" s="486">
        <f t="shared" si="700"/>
        <v>812.67483301482571</v>
      </c>
      <c r="XH589" s="486">
        <f t="shared" si="701"/>
        <v>880.97902113925784</v>
      </c>
      <c r="XI589" s="486">
        <f t="shared" si="702"/>
        <v>859.98502175423539</v>
      </c>
      <c r="XJ589" s="118">
        <f t="shared" si="703"/>
        <v>898.31303497875695</v>
      </c>
      <c r="XK589" s="1008">
        <f t="shared" si="704"/>
        <v>811</v>
      </c>
    </row>
    <row r="590" spans="25:635" x14ac:dyDescent="0.45">
      <c r="Y590" s="147"/>
      <c r="AA590" s="632">
        <v>581</v>
      </c>
      <c r="AB590" s="26">
        <v>1636</v>
      </c>
      <c r="AC590" s="26">
        <v>1636</v>
      </c>
      <c r="AD590" s="26">
        <v>1636.4953021231688</v>
      </c>
      <c r="AE590" s="26">
        <v>1937.9792059444062</v>
      </c>
      <c r="AF590" s="26">
        <v>2176.9391077112959</v>
      </c>
      <c r="AG590" s="26">
        <v>1874.6090338492957</v>
      </c>
      <c r="AH590" s="26">
        <v>1652.5001951175716</v>
      </c>
      <c r="AI590" s="26">
        <v>1891.8651330565979</v>
      </c>
      <c r="AJ590" s="26">
        <v>1890.5960229865107</v>
      </c>
      <c r="AK590" s="26">
        <v>2131.4003866923999</v>
      </c>
      <c r="AL590" s="26">
        <v>1478.5435963852685</v>
      </c>
      <c r="AM590" s="26">
        <v>1413.9498798053219</v>
      </c>
      <c r="AN590" s="26">
        <v>1301.1030326729101</v>
      </c>
      <c r="AO590" s="26">
        <v>1319.5817153559233</v>
      </c>
      <c r="AP590" s="26">
        <v>1410.1417435664166</v>
      </c>
      <c r="AQ590" s="26">
        <v>1420.2009430774983</v>
      </c>
      <c r="AR590" s="26">
        <v>1724.6985257269318</v>
      </c>
      <c r="AS590" s="26">
        <v>1737.3700956329753</v>
      </c>
      <c r="AT590" s="26">
        <v>1365.4278729736986</v>
      </c>
      <c r="AU590" s="26">
        <v>1300.7815660988294</v>
      </c>
      <c r="AV590" s="26">
        <v>1287.7623089358356</v>
      </c>
      <c r="AW590" s="26">
        <v>1750.7929074249232</v>
      </c>
      <c r="AX590" s="26">
        <v>1748.5024111206685</v>
      </c>
      <c r="AY590" s="26">
        <v>2159.996183811154</v>
      </c>
      <c r="AZ590" s="26">
        <v>2209.265266749594</v>
      </c>
      <c r="BA590" s="26">
        <v>2282.8387934368993</v>
      </c>
      <c r="BB590" s="26">
        <v>1771.4109560474087</v>
      </c>
      <c r="BC590" s="26">
        <v>1846.6535352293488</v>
      </c>
      <c r="BD590" s="26">
        <v>1607.4498921501147</v>
      </c>
      <c r="BE590" s="26">
        <v>1608.5170096036488</v>
      </c>
      <c r="BF590" s="26">
        <v>1868.7106503200209</v>
      </c>
      <c r="BG590" s="26">
        <v>2034.0259164926442</v>
      </c>
      <c r="BH590" s="26">
        <v>1911.5594099450122</v>
      </c>
      <c r="BI590" s="26">
        <v>1818.0990734769684</v>
      </c>
      <c r="BJ590" s="26">
        <v>1615.1218792121272</v>
      </c>
      <c r="BK590" s="26">
        <v>1624.6326714188592</v>
      </c>
      <c r="BL590" s="26">
        <v>1649.1719390058329</v>
      </c>
      <c r="BM590" s="26">
        <v>1629.0949801266049</v>
      </c>
      <c r="BN590" s="26">
        <v>1499.0923052316366</v>
      </c>
      <c r="BO590" s="26">
        <v>1765.7940061401896</v>
      </c>
      <c r="BP590" s="26">
        <v>1622.0517337737665</v>
      </c>
      <c r="BQ590" s="26">
        <v>1428.9544129268979</v>
      </c>
      <c r="BR590" s="26">
        <v>1082.5319881534538</v>
      </c>
      <c r="BS590" s="26">
        <v>1465.3505546209424</v>
      </c>
      <c r="BT590" s="26">
        <v>1467.5826356533469</v>
      </c>
      <c r="BU590" s="26">
        <v>1600.1660240547887</v>
      </c>
      <c r="BV590" s="26">
        <v>1507.7204448388011</v>
      </c>
      <c r="BW590" s="26">
        <v>1380.8432147171213</v>
      </c>
      <c r="BX590" s="26">
        <v>1133.1843395683295</v>
      </c>
      <c r="BY590" s="26">
        <v>1438.3234155396806</v>
      </c>
      <c r="BZ590" s="26">
        <v>1369.3612428875535</v>
      </c>
      <c r="CA590" s="16"/>
      <c r="CB590" s="147"/>
      <c r="CC590" s="16"/>
      <c r="CD590" s="632">
        <v>581</v>
      </c>
      <c r="CE590" s="26">
        <v>365</v>
      </c>
      <c r="CF590" s="26">
        <v>348</v>
      </c>
      <c r="CG590" s="1048">
        <v>239.25762377151614</v>
      </c>
      <c r="CH590" s="1048">
        <v>316.72978028868312</v>
      </c>
      <c r="CI590" s="1048">
        <v>305.50851177215435</v>
      </c>
      <c r="CJ590" s="1048">
        <v>422.39667537220078</v>
      </c>
      <c r="CK590" s="1048">
        <v>451.64386913892304</v>
      </c>
      <c r="CL590" s="1048">
        <v>371.79284614491769</v>
      </c>
      <c r="CM590" s="1048">
        <v>388.9204981073093</v>
      </c>
      <c r="CN590" s="1048">
        <v>334.32736258425427</v>
      </c>
      <c r="CO590" s="1048">
        <v>362.13455306498321</v>
      </c>
      <c r="CP590" s="1048">
        <v>270.98493769786648</v>
      </c>
      <c r="CQ590" s="1048">
        <v>219.22693111526445</v>
      </c>
      <c r="CR590" s="1048">
        <v>308.58725703437278</v>
      </c>
      <c r="CS590" s="1048">
        <v>379.95506986033212</v>
      </c>
      <c r="CT590" s="1048">
        <v>275.26529973185939</v>
      </c>
      <c r="CU590" s="1048">
        <v>245.61134761573479</v>
      </c>
      <c r="CV590" s="1048">
        <v>259.48246582597801</v>
      </c>
      <c r="CW590" s="1048">
        <v>247.09845761621767</v>
      </c>
      <c r="CX590" s="1048">
        <v>403.17642823923899</v>
      </c>
      <c r="CY590" s="1048">
        <v>366.31817135853453</v>
      </c>
      <c r="CZ590" s="1048">
        <v>409.89451155777175</v>
      </c>
      <c r="DA590" s="1048">
        <v>508.24619854780912</v>
      </c>
      <c r="DB590" s="1048">
        <v>523.29038397370869</v>
      </c>
      <c r="DC590" s="1048">
        <v>576.95748987892864</v>
      </c>
      <c r="DD590" s="1048">
        <v>431.62823584691085</v>
      </c>
      <c r="DE590" s="1048">
        <v>477.34638043222219</v>
      </c>
      <c r="DF590" s="1048">
        <v>465.52622643375287</v>
      </c>
      <c r="DG590" s="1048">
        <v>444.11825451170728</v>
      </c>
      <c r="DH590" s="1048">
        <v>384.62305569093479</v>
      </c>
      <c r="DI590" s="1048">
        <v>402.76962078909804</v>
      </c>
      <c r="DJ590" s="1048">
        <v>447.09529309332186</v>
      </c>
      <c r="DK590" s="1048">
        <v>498.48423184692581</v>
      </c>
      <c r="DL590" s="1048">
        <v>395.0287475645772</v>
      </c>
      <c r="DM590" s="1048">
        <v>454.46797293910646</v>
      </c>
      <c r="DN590" s="1048">
        <v>395.91850482848628</v>
      </c>
      <c r="DO590" s="1048">
        <v>499.91293524865461</v>
      </c>
      <c r="DP590" s="1048">
        <v>561.19568075216648</v>
      </c>
      <c r="DQ590" s="1048">
        <v>460.2988135994608</v>
      </c>
      <c r="DR590" s="1048">
        <v>397.26372150001191</v>
      </c>
      <c r="DS590" s="1048">
        <v>429.45993084660773</v>
      </c>
      <c r="DT590" s="1048">
        <v>321.26908675625828</v>
      </c>
      <c r="DU590" s="1048">
        <v>426.641922483874</v>
      </c>
      <c r="DV590" s="1048">
        <v>352.08054951434593</v>
      </c>
      <c r="DW590" s="1048">
        <v>367.0288846584283</v>
      </c>
      <c r="DX590" s="1048">
        <v>296.54572059817428</v>
      </c>
      <c r="DY590" s="1048">
        <v>275.81427795256707</v>
      </c>
      <c r="DZ590" s="1048">
        <v>339.68339715549587</v>
      </c>
      <c r="EA590" s="1048">
        <v>482.97274959574253</v>
      </c>
      <c r="EB590" s="1048">
        <v>350.18449912459158</v>
      </c>
      <c r="EC590" s="1048">
        <v>442.4347612789814</v>
      </c>
      <c r="ED590" s="16"/>
      <c r="EE590" s="16"/>
      <c r="EF590" s="147"/>
      <c r="EG590" s="16"/>
      <c r="EH590" s="632">
        <v>581</v>
      </c>
      <c r="EI590" s="488">
        <v>11831</v>
      </c>
      <c r="EJ590" s="488">
        <v>9594</v>
      </c>
      <c r="EK590" s="488">
        <v>10144</v>
      </c>
      <c r="EL590" s="488">
        <v>8942.3750965446707</v>
      </c>
      <c r="EM590" s="488">
        <v>9361.3732552291367</v>
      </c>
      <c r="EN590" s="488">
        <v>12475.950869147395</v>
      </c>
      <c r="EO590" s="488">
        <v>15610.806012423984</v>
      </c>
      <c r="EP590" s="488">
        <v>13723.580718260218</v>
      </c>
      <c r="EQ590" s="488">
        <v>13187.18606115623</v>
      </c>
      <c r="ER590" s="488">
        <v>15178.054372702274</v>
      </c>
      <c r="ES590" s="488">
        <v>15513.210201054238</v>
      </c>
      <c r="ET590" s="488">
        <v>15055.128147765139</v>
      </c>
      <c r="EU590" s="488">
        <v>17124.981238915254</v>
      </c>
      <c r="EV590" s="488">
        <v>15828.040129207837</v>
      </c>
      <c r="EW590" s="488">
        <v>15276.412943960193</v>
      </c>
      <c r="EX590" s="488">
        <v>16259.971080086038</v>
      </c>
      <c r="EY590" s="488">
        <v>12119.972403199879</v>
      </c>
      <c r="EZ590" s="488">
        <v>15241.860263267408</v>
      </c>
      <c r="FA590" s="488">
        <v>16610.980506104395</v>
      </c>
      <c r="FB590" s="488">
        <v>14322.750753884047</v>
      </c>
      <c r="FC590" s="488">
        <v>11833.964804867986</v>
      </c>
      <c r="FD590" s="488">
        <v>11861.820752844576</v>
      </c>
      <c r="FE590" s="488">
        <v>10023.685349518953</v>
      </c>
      <c r="FF590" s="488">
        <v>11518.782945680046</v>
      </c>
      <c r="FG590" s="488">
        <v>14839.071834032235</v>
      </c>
      <c r="FH590" s="488">
        <v>13712.229688898207</v>
      </c>
      <c r="FI590" s="488">
        <v>12084.316575588637</v>
      </c>
      <c r="FJ590" s="488">
        <v>13895.178966431751</v>
      </c>
      <c r="FK590" s="488">
        <v>16213.590241751608</v>
      </c>
      <c r="FL590" s="488">
        <v>14940.986282318461</v>
      </c>
      <c r="FM590" s="488">
        <v>13157.575099221785</v>
      </c>
      <c r="FN590" s="488">
        <v>14216.378807621781</v>
      </c>
      <c r="FO590" s="488">
        <v>14662.441443037189</v>
      </c>
      <c r="FP590" s="488">
        <v>12616.336480528118</v>
      </c>
      <c r="FQ590" s="488">
        <v>14860.531362414284</v>
      </c>
      <c r="FR590" s="488">
        <v>17408.525515831072</v>
      </c>
      <c r="FS590" s="488">
        <v>21382.1853419951</v>
      </c>
      <c r="FT590" s="488">
        <v>23576.218020706896</v>
      </c>
      <c r="FU590" s="488">
        <v>25001.836806767886</v>
      </c>
      <c r="FV590" s="488">
        <v>24628.355767127228</v>
      </c>
      <c r="FW590" s="488">
        <v>26231.733390900503</v>
      </c>
      <c r="FX590" s="488">
        <v>23600.458225419341</v>
      </c>
      <c r="FY590" s="488">
        <v>21951.760084575744</v>
      </c>
      <c r="FZ590" s="488">
        <v>22794.902437466237</v>
      </c>
      <c r="GA590" s="488">
        <v>18764.909082095219</v>
      </c>
      <c r="GB590" s="488">
        <v>19338.951752755554</v>
      </c>
      <c r="GC590" s="488">
        <v>18761.20483589184</v>
      </c>
      <c r="GD590" s="488">
        <v>16405.430954213083</v>
      </c>
      <c r="GE590" s="488">
        <v>16477.933440329052</v>
      </c>
      <c r="GF590" s="488">
        <v>12439.762955699476</v>
      </c>
      <c r="GG590" s="488">
        <v>12089.834222486477</v>
      </c>
      <c r="GH590" s="16"/>
      <c r="GI590" s="147"/>
      <c r="GJ590" s="16"/>
      <c r="GK590" s="632">
        <v>581</v>
      </c>
      <c r="GL590" s="16">
        <v>29568</v>
      </c>
      <c r="GM590" s="16">
        <v>26180.000000000004</v>
      </c>
      <c r="GN590" s="16">
        <v>58520.000000000007</v>
      </c>
      <c r="GO590" s="311">
        <v>59023.192522247286</v>
      </c>
      <c r="GP590" s="311">
        <v>65562.609250251524</v>
      </c>
      <c r="GQ590" s="311">
        <v>71495.437930312022</v>
      </c>
      <c r="GR590" s="311">
        <v>77046.633097585698</v>
      </c>
      <c r="GS590" s="311">
        <v>84937.715034919805</v>
      </c>
      <c r="GT590" s="311">
        <v>78490.129921905653</v>
      </c>
      <c r="GU590" s="311">
        <v>73495.866626704024</v>
      </c>
      <c r="GV590" s="311">
        <v>70835.816901911661</v>
      </c>
      <c r="GW590" s="311">
        <v>64688.259335321382</v>
      </c>
      <c r="GX590" s="311">
        <v>61905.132186438554</v>
      </c>
      <c r="GY590" s="311">
        <v>61118.098370353051</v>
      </c>
      <c r="GZ590" s="311">
        <v>68225.789694305917</v>
      </c>
      <c r="HA590" s="311">
        <v>68503.364745612897</v>
      </c>
      <c r="HB590" s="311">
        <v>69271.950088272526</v>
      </c>
      <c r="HC590" s="311">
        <v>70754.135532395027</v>
      </c>
      <c r="HD590" s="311">
        <v>75511.778361166071</v>
      </c>
      <c r="HE590" s="311">
        <v>72655.347262881696</v>
      </c>
      <c r="HF590" s="311">
        <v>60491.316690251755</v>
      </c>
      <c r="HG590" s="311">
        <v>52589.693238450323</v>
      </c>
      <c r="HH590" s="311">
        <v>51396.279830505664</v>
      </c>
      <c r="HI590" s="311">
        <v>48964.57914766125</v>
      </c>
      <c r="HJ590" s="311">
        <v>48016.767128438849</v>
      </c>
      <c r="HK590" s="311">
        <v>46545.941012515374</v>
      </c>
      <c r="HL590" s="311">
        <v>50515.386745356329</v>
      </c>
      <c r="HM590" s="311">
        <v>51800.96860192468</v>
      </c>
      <c r="HN590" s="311">
        <v>58261.291431598547</v>
      </c>
      <c r="HO590" s="311">
        <v>57917.163710484725</v>
      </c>
      <c r="HP590" s="311">
        <v>58869.823528330948</v>
      </c>
      <c r="HQ590" s="311">
        <v>62624.49022855908</v>
      </c>
      <c r="HR590" s="311">
        <v>67012.427976059887</v>
      </c>
      <c r="HS590" s="311">
        <v>69931.235585685441</v>
      </c>
      <c r="HT590" s="311">
        <v>72959.348129185033</v>
      </c>
      <c r="HU590" s="311">
        <v>62729.597221871249</v>
      </c>
      <c r="HV590" s="311">
        <v>48852.695658239274</v>
      </c>
      <c r="HW590" s="311">
        <v>50884.457835640962</v>
      </c>
      <c r="HX590" s="311">
        <v>49345.213204072068</v>
      </c>
      <c r="HY590" s="311">
        <v>48201.571944571988</v>
      </c>
      <c r="HZ590" s="311">
        <v>42598.800230683431</v>
      </c>
      <c r="IA590" s="311">
        <v>40126.943309343136</v>
      </c>
      <c r="IB590" s="311">
        <v>48129.475748058954</v>
      </c>
      <c r="IC590" s="311">
        <v>56473.378403862705</v>
      </c>
      <c r="ID590" s="311">
        <v>58001.247118037623</v>
      </c>
      <c r="IE590" s="311">
        <v>56829.226640147259</v>
      </c>
      <c r="IF590" s="311">
        <v>65395.042184106242</v>
      </c>
      <c r="IG590" s="311">
        <v>67979.878939637478</v>
      </c>
      <c r="IH590" s="311">
        <v>77546.778756116764</v>
      </c>
      <c r="II590" s="311">
        <v>73003.884552375981</v>
      </c>
      <c r="IJ590" s="311">
        <v>65858.760877974666</v>
      </c>
      <c r="IL590" s="147"/>
      <c r="IN590" s="632">
        <v>581</v>
      </c>
      <c r="IO590" s="488">
        <v>5636</v>
      </c>
      <c r="IP590" s="488">
        <v>4947.8</v>
      </c>
      <c r="IQ590" s="488">
        <v>6270</v>
      </c>
      <c r="IR590" s="488">
        <v>6064.8743759613626</v>
      </c>
      <c r="IS590" s="488">
        <v>6477.4043970364082</v>
      </c>
      <c r="IT590" s="488">
        <v>7763.1916139651039</v>
      </c>
      <c r="IU590" s="488">
        <v>7988.0500692679461</v>
      </c>
      <c r="IV590" s="488">
        <v>8196.710621090273</v>
      </c>
      <c r="IW590" s="488">
        <v>7085.5334346580266</v>
      </c>
      <c r="IX590" s="488">
        <v>5304.5855219625082</v>
      </c>
      <c r="IY590" s="488">
        <v>5267.3399140202773</v>
      </c>
      <c r="IZ590" s="488">
        <v>4419.8571541167184</v>
      </c>
      <c r="JA590" s="488">
        <v>3876.142068429032</v>
      </c>
      <c r="JB590" s="488">
        <v>5045.9078384445065</v>
      </c>
      <c r="JC590" s="488">
        <v>5303.4395002308547</v>
      </c>
      <c r="JD590" s="488">
        <v>4774.7248350063746</v>
      </c>
      <c r="JE590" s="488">
        <v>6964.5488109864491</v>
      </c>
      <c r="JF590" s="488">
        <v>6402.4150384785353</v>
      </c>
      <c r="JG590" s="488">
        <v>6452.9110953139425</v>
      </c>
      <c r="JH590" s="488">
        <v>5821.0006196334043</v>
      </c>
      <c r="JI590" s="488">
        <v>7003.6519453356741</v>
      </c>
      <c r="JJ590" s="488">
        <v>9737.8093057474762</v>
      </c>
      <c r="JK590" s="488">
        <v>7713.4515283349883</v>
      </c>
      <c r="JL590" s="488">
        <v>6653.1173061580566</v>
      </c>
      <c r="JM590" s="488">
        <v>5962.2881015240846</v>
      </c>
      <c r="JN590" s="488">
        <v>6694.5145395094441</v>
      </c>
      <c r="JO590" s="488">
        <v>7688.5129031036313</v>
      </c>
      <c r="JP590" s="488">
        <v>7956.4819261936609</v>
      </c>
      <c r="JQ590" s="488">
        <v>7987.2651847616007</v>
      </c>
      <c r="JR590" s="488">
        <v>6174.9594458518723</v>
      </c>
      <c r="JS590" s="488">
        <v>6463.4292405106607</v>
      </c>
      <c r="JT590" s="488">
        <v>5821.0538762967672</v>
      </c>
      <c r="JU590" s="488">
        <v>6299.5626921117919</v>
      </c>
      <c r="JV590" s="488">
        <v>7302.0403423027083</v>
      </c>
      <c r="JW590" s="488">
        <v>7286.8322573134201</v>
      </c>
      <c r="JX590" s="488">
        <v>7560.6961033195648</v>
      </c>
      <c r="JY590" s="488">
        <v>7446.427586038807</v>
      </c>
      <c r="JZ590" s="488">
        <v>6768.9167940263515</v>
      </c>
      <c r="KA590" s="488">
        <v>6377.1372883983659</v>
      </c>
      <c r="KB590" s="488">
        <v>6213.3408223448287</v>
      </c>
      <c r="KC590" s="488">
        <v>6571.089056482243</v>
      </c>
      <c r="KD590" s="488">
        <v>6476.8219062961061</v>
      </c>
      <c r="KE590" s="488">
        <v>5553.2281919033867</v>
      </c>
      <c r="KF590" s="488">
        <v>4097.3337788145518</v>
      </c>
      <c r="KG590" s="488">
        <v>5204.3400456374256</v>
      </c>
      <c r="KH590" s="488">
        <v>5350.5066336646314</v>
      </c>
      <c r="KI590" s="488">
        <v>5679.6398992673294</v>
      </c>
      <c r="KJ590" s="488">
        <v>5317.4339935126382</v>
      </c>
      <c r="KK590" s="488">
        <v>5515.4774070247331</v>
      </c>
      <c r="KL590" s="488">
        <v>5790.1739794009709</v>
      </c>
      <c r="KM590" s="488">
        <v>5388.3194813770642</v>
      </c>
      <c r="KO590" s="147"/>
      <c r="KQ590" s="632">
        <v>480</v>
      </c>
      <c r="KR590" s="26">
        <v>1636</v>
      </c>
      <c r="KS590" s="26">
        <v>1636</v>
      </c>
      <c r="KT590" s="26">
        <v>1500.6114664337233</v>
      </c>
      <c r="KU590" s="26">
        <v>1741.8701686742118</v>
      </c>
      <c r="KV590" s="26">
        <v>1939.1847563313318</v>
      </c>
      <c r="KW590" s="26">
        <v>1983.0104585757001</v>
      </c>
      <c r="KX590" s="26">
        <v>1542.65703689875</v>
      </c>
      <c r="KY590" s="26">
        <v>1084.7656454335226</v>
      </c>
      <c r="KZ590" s="26">
        <v>1388.0161252880559</v>
      </c>
      <c r="LA590" s="26">
        <v>1512.6751279106643</v>
      </c>
      <c r="LB590" s="26">
        <v>1567.937003128578</v>
      </c>
      <c r="LC590" s="26">
        <v>1555.2093906355906</v>
      </c>
      <c r="LD590" s="26">
        <v>1693.8797753008553</v>
      </c>
      <c r="LE590" s="26">
        <v>1868.2090978871734</v>
      </c>
      <c r="LF590" s="26">
        <v>1867.4501887674237</v>
      </c>
      <c r="LG590" s="26">
        <v>1867.5480574199946</v>
      </c>
      <c r="LH590" s="26">
        <v>1571.4525079305288</v>
      </c>
      <c r="LI590" s="26">
        <v>1462.8995110188073</v>
      </c>
      <c r="LJ590" s="26">
        <v>1362.3380863358393</v>
      </c>
      <c r="LK590" s="26">
        <v>1380.1601866112544</v>
      </c>
      <c r="LL590" s="26">
        <v>1396.6343880850047</v>
      </c>
      <c r="LM590" s="26">
        <v>1393.6106956698129</v>
      </c>
      <c r="LN590" s="26">
        <v>935.22073131839102</v>
      </c>
      <c r="LO590" s="26">
        <v>794.37542446211557</v>
      </c>
      <c r="LP590" s="26">
        <v>952.91071118003367</v>
      </c>
      <c r="LQ590" s="26">
        <v>1162.4145927375409</v>
      </c>
      <c r="LR590" s="26">
        <v>1225.5307662247719</v>
      </c>
      <c r="LS590" s="26">
        <v>1382.7343333508456</v>
      </c>
      <c r="LT590" s="26">
        <v>1575.0671913271558</v>
      </c>
      <c r="LU590" s="26">
        <v>1254.4020340059137</v>
      </c>
      <c r="LV590" s="26">
        <v>981.79977629204018</v>
      </c>
      <c r="LW590" s="26">
        <v>1591.3512593303021</v>
      </c>
      <c r="LX590" s="26">
        <v>1883.3821093085678</v>
      </c>
      <c r="LY590" s="26">
        <v>2169.9589669637271</v>
      </c>
      <c r="LZ590" s="26">
        <v>2036.5752476462783</v>
      </c>
      <c r="MA590" s="26">
        <v>1922.507027105248</v>
      </c>
      <c r="MB590" s="26">
        <v>1528.6450092281016</v>
      </c>
      <c r="MC590" s="26">
        <v>1373.9836608381049</v>
      </c>
      <c r="MD590" s="26">
        <v>1645.6165273205979</v>
      </c>
      <c r="ME590" s="26">
        <v>1746.6317296387422</v>
      </c>
      <c r="MF590" s="26">
        <v>1391.7209919518059</v>
      </c>
      <c r="MG590" s="26">
        <v>1594.0868373233234</v>
      </c>
      <c r="MH590" s="26">
        <v>1416.7673615405579</v>
      </c>
      <c r="MI590" s="26">
        <v>1720.1334330908398</v>
      </c>
      <c r="MJ590" s="26">
        <v>1593.8877638897279</v>
      </c>
      <c r="MK590" s="26">
        <v>1968.5437934326903</v>
      </c>
      <c r="ML590" s="26">
        <v>1951.5796891888856</v>
      </c>
      <c r="MM590" s="26">
        <v>1934.7885117994749</v>
      </c>
      <c r="MN590" s="26">
        <v>2204.3099208633903</v>
      </c>
      <c r="MO590" s="26">
        <v>2010.8403163774451</v>
      </c>
      <c r="MP590" s="26">
        <v>1867.0897364476366</v>
      </c>
      <c r="MQ590"/>
      <c r="MR590"/>
      <c r="MS590" s="490"/>
      <c r="MT590" s="311"/>
      <c r="MU590" s="632">
        <v>581</v>
      </c>
      <c r="MV590" s="26">
        <v>365</v>
      </c>
      <c r="MW590" s="26">
        <v>348</v>
      </c>
      <c r="MX590" s="1048">
        <v>373.8773794802583</v>
      </c>
      <c r="MY590" s="1048">
        <v>420.98077611795048</v>
      </c>
      <c r="MZ590" s="1048">
        <v>378.6519896777105</v>
      </c>
      <c r="NA590" s="1048">
        <v>535.05752661818849</v>
      </c>
      <c r="NB590" s="1048">
        <v>579.02133984996738</v>
      </c>
      <c r="NC590" s="1048">
        <v>675.83783889110566</v>
      </c>
      <c r="ND590" s="1048">
        <v>644.82320731477648</v>
      </c>
      <c r="NE590" s="1048">
        <v>718.28857774044582</v>
      </c>
      <c r="NF590" s="1048">
        <v>682.51899958164267</v>
      </c>
      <c r="NG590" s="1048">
        <v>676.29114638366946</v>
      </c>
      <c r="NH590" s="1048">
        <v>499.23306226932493</v>
      </c>
      <c r="NI590" s="1048">
        <v>408.85670108981367</v>
      </c>
      <c r="NJ590" s="1048">
        <v>446.50351962673284</v>
      </c>
      <c r="NK590" s="1048">
        <v>511.8140331100185</v>
      </c>
      <c r="NL590" s="1048">
        <v>421.82107003888785</v>
      </c>
      <c r="NM590" s="1048">
        <v>467.95046541664755</v>
      </c>
      <c r="NN590" s="1048">
        <v>409.9551679069512</v>
      </c>
      <c r="NO590" s="1048">
        <v>398.51613074623401</v>
      </c>
      <c r="NP590" s="1048">
        <v>337.18063450273849</v>
      </c>
      <c r="NQ590" s="1048">
        <v>366.60381640084978</v>
      </c>
      <c r="NR590" s="1048">
        <v>370.64225716111298</v>
      </c>
      <c r="NS590" s="1048">
        <v>294.13365695928536</v>
      </c>
      <c r="NT590" s="1048">
        <v>312.01663253361983</v>
      </c>
      <c r="NU590" s="1048">
        <v>353.5553413571746</v>
      </c>
      <c r="NV590" s="1048">
        <v>342.93399489633993</v>
      </c>
      <c r="NW590" s="1048">
        <v>291.43671200208576</v>
      </c>
      <c r="NX590" s="1048">
        <v>184.63386222429264</v>
      </c>
      <c r="NY590" s="1048">
        <v>317.29441246010344</v>
      </c>
      <c r="NZ590" s="1048">
        <v>248.4555403139388</v>
      </c>
      <c r="OA590" s="1048">
        <v>385.2280698737535</v>
      </c>
      <c r="OB590" s="1048">
        <v>422.21694500526002</v>
      </c>
      <c r="OC590" s="1048">
        <v>358.14147573888329</v>
      </c>
      <c r="OD590" s="1048">
        <v>375.28376826311984</v>
      </c>
      <c r="OE590" s="1048">
        <v>378.70162668729313</v>
      </c>
      <c r="OF590" s="1048">
        <v>494.31474899411614</v>
      </c>
      <c r="OG590" s="1048">
        <v>625.6641835958194</v>
      </c>
      <c r="OH590" s="1048">
        <v>550.14012788130685</v>
      </c>
      <c r="OI590" s="1048">
        <v>441.89330791743294</v>
      </c>
      <c r="OJ590" s="1048">
        <v>396.03363725033387</v>
      </c>
      <c r="OK590" s="1048">
        <v>461.65689814393153</v>
      </c>
      <c r="OL590" s="1048">
        <v>491.14187284107015</v>
      </c>
      <c r="OM590" s="1048">
        <v>549.04710359943158</v>
      </c>
      <c r="ON590" s="1048">
        <v>576.59477785111665</v>
      </c>
      <c r="OO590" s="1048">
        <v>436.61096050843457</v>
      </c>
      <c r="OP590" s="1048">
        <v>461.39378425882359</v>
      </c>
      <c r="OQ590" s="1048">
        <v>323.47927447357063</v>
      </c>
      <c r="OR590" s="1048">
        <v>288.41838334132308</v>
      </c>
      <c r="OS590" s="1048">
        <v>392.03066295133499</v>
      </c>
      <c r="OT590" s="1048">
        <v>413.68994065229663</v>
      </c>
      <c r="OU590" s="311"/>
      <c r="OV590" s="490"/>
      <c r="OW590" s="311"/>
      <c r="OX590" s="632">
        <v>480</v>
      </c>
      <c r="OY590">
        <v>11831</v>
      </c>
      <c r="OZ590">
        <v>9594</v>
      </c>
      <c r="PA590">
        <v>10144</v>
      </c>
      <c r="PB590">
        <v>12700.027787273864</v>
      </c>
      <c r="PC590">
        <v>11799.760917756808</v>
      </c>
      <c r="PD590">
        <v>14580.751381217244</v>
      </c>
      <c r="PE590">
        <v>13940.415222653215</v>
      </c>
      <c r="PF590">
        <v>15150.505744309125</v>
      </c>
      <c r="PG590">
        <v>16338.604151511439</v>
      </c>
      <c r="PH590">
        <v>15180.002587305396</v>
      </c>
      <c r="PI590">
        <v>18204.134126058572</v>
      </c>
      <c r="PJ590">
        <v>14146.360804650887</v>
      </c>
      <c r="PK590">
        <v>15025.278156545934</v>
      </c>
      <c r="PL590">
        <v>17523.972736652078</v>
      </c>
      <c r="PM590">
        <v>18423.135448800262</v>
      </c>
      <c r="PN590">
        <v>18334.681490171082</v>
      </c>
      <c r="PO590">
        <v>17322.70742421324</v>
      </c>
      <c r="PP590">
        <v>16838.558598380932</v>
      </c>
      <c r="PQ590">
        <v>14289.456054286997</v>
      </c>
      <c r="PR590">
        <v>11006.259561843757</v>
      </c>
      <c r="PS590">
        <v>13711.543789680094</v>
      </c>
      <c r="PT590">
        <v>15725.929924817538</v>
      </c>
      <c r="PU590">
        <v>14579.708694685034</v>
      </c>
      <c r="PV590">
        <v>14087.110284167111</v>
      </c>
      <c r="PW590">
        <v>14699.134755098901</v>
      </c>
      <c r="PX590">
        <v>16324.3122186854</v>
      </c>
      <c r="PY590">
        <v>17878.371463133248</v>
      </c>
      <c r="PZ590">
        <v>19849.071870530614</v>
      </c>
      <c r="QA590">
        <v>24494.436708809917</v>
      </c>
      <c r="QB590">
        <v>24424.816287206413</v>
      </c>
      <c r="QC590">
        <v>19021.275144104438</v>
      </c>
      <c r="QD590">
        <v>17800.480351775364</v>
      </c>
      <c r="QE590">
        <v>15244.565585398259</v>
      </c>
      <c r="QF590">
        <v>17746.385599151443</v>
      </c>
      <c r="QG590">
        <v>17002.060446777567</v>
      </c>
      <c r="QH590">
        <v>17509.285001143664</v>
      </c>
      <c r="QI590">
        <v>19596.525122124011</v>
      </c>
      <c r="QJ590">
        <v>16668.847575794036</v>
      </c>
      <c r="QK590">
        <v>18201.498839088057</v>
      </c>
      <c r="QL590">
        <v>20452.585403139408</v>
      </c>
      <c r="QM590">
        <v>18344.898199960931</v>
      </c>
      <c r="QN590">
        <v>17263.178377187338</v>
      </c>
      <c r="QO590">
        <v>18319.325133264123</v>
      </c>
      <c r="QP590">
        <v>19722.799099854008</v>
      </c>
      <c r="QQ590">
        <v>19725.175257094324</v>
      </c>
      <c r="QR590">
        <v>20598.137280350245</v>
      </c>
      <c r="QS590">
        <v>21187.551508183329</v>
      </c>
      <c r="QT590">
        <v>22646.135950936499</v>
      </c>
      <c r="QU590">
        <v>21101.67140366364</v>
      </c>
      <c r="QV590">
        <v>21176.801041912986</v>
      </c>
      <c r="QW590">
        <v>19803.976435544628</v>
      </c>
      <c r="QY590" s="147"/>
      <c r="RA590" s="632">
        <v>480</v>
      </c>
      <c r="RB590">
        <v>29568</v>
      </c>
      <c r="RC590">
        <v>26180.000000000004</v>
      </c>
      <c r="RD590">
        <v>58520.000000000007</v>
      </c>
      <c r="RE590">
        <v>60715.262744680651</v>
      </c>
      <c r="RF590">
        <v>56043.189421012219</v>
      </c>
      <c r="RG590">
        <v>59455.841183481549</v>
      </c>
      <c r="RH590">
        <v>60043.320618832971</v>
      </c>
      <c r="RI590">
        <v>64269.052000457421</v>
      </c>
      <c r="RJ590">
        <v>61920.417087860398</v>
      </c>
      <c r="RK590">
        <v>56505.272598885153</v>
      </c>
      <c r="RL590">
        <v>49163.005795868114</v>
      </c>
      <c r="RM590">
        <v>42463.013948839434</v>
      </c>
      <c r="RN590">
        <v>45044.053789007572</v>
      </c>
      <c r="RO590">
        <v>56301.528356418334</v>
      </c>
      <c r="RP590">
        <v>50967.760457437274</v>
      </c>
      <c r="RQ590">
        <v>43300.632779001229</v>
      </c>
      <c r="RR590">
        <v>49780.807283763832</v>
      </c>
      <c r="RS590">
        <v>54632.544578834357</v>
      </c>
      <c r="RT590">
        <v>61112.20267550648</v>
      </c>
      <c r="RU590">
        <v>58442.315139410057</v>
      </c>
      <c r="RV590">
        <v>62587.313906493735</v>
      </c>
      <c r="RW590">
        <v>61780.189299333913</v>
      </c>
      <c r="RX590">
        <v>67911.68022189819</v>
      </c>
      <c r="RY590">
        <v>68719.063066545699</v>
      </c>
      <c r="RZ590">
        <v>63075.391296790876</v>
      </c>
      <c r="SA590">
        <v>65980.369240977379</v>
      </c>
      <c r="SB590">
        <v>67983.061555555279</v>
      </c>
      <c r="SC590">
        <v>61180.603876241526</v>
      </c>
      <c r="SD590">
        <v>60162.151310431982</v>
      </c>
      <c r="SE590">
        <v>61558.120307956939</v>
      </c>
      <c r="SF590">
        <v>60095.858720877513</v>
      </c>
      <c r="SG590">
        <v>59077.255368319617</v>
      </c>
      <c r="SH590">
        <v>63211.263802260022</v>
      </c>
      <c r="SI590">
        <v>59583.124543443075</v>
      </c>
      <c r="SJ590">
        <v>53450.028960944677</v>
      </c>
      <c r="SK590">
        <v>51500.952036589959</v>
      </c>
      <c r="SL590">
        <v>49563.368267268801</v>
      </c>
      <c r="SM590">
        <v>39918.028142253359</v>
      </c>
      <c r="SN590">
        <v>55074.963593351415</v>
      </c>
      <c r="SO590">
        <v>53009.917514095629</v>
      </c>
      <c r="SP590">
        <v>54010.235579260268</v>
      </c>
      <c r="SQ590">
        <v>60192.828684186483</v>
      </c>
      <c r="SR590">
        <v>53781.144927058398</v>
      </c>
      <c r="SS590">
        <v>62975.191803185677</v>
      </c>
      <c r="ST590">
        <v>60291.304222579522</v>
      </c>
      <c r="SU590">
        <v>66704.376231281538</v>
      </c>
      <c r="SV590">
        <v>61705.747542863821</v>
      </c>
      <c r="SW590">
        <v>66003.981314944394</v>
      </c>
      <c r="SX590">
        <v>79231.314634787763</v>
      </c>
      <c r="SY590">
        <v>72364.544067954223</v>
      </c>
      <c r="SZ590">
        <v>68308.345952456933</v>
      </c>
      <c r="TB590" s="147"/>
      <c r="TD590" s="632">
        <v>480</v>
      </c>
      <c r="TE590">
        <v>5636</v>
      </c>
      <c r="TF590">
        <v>4947.8</v>
      </c>
      <c r="TG590">
        <v>6270</v>
      </c>
      <c r="TH590">
        <v>6640.868686497638</v>
      </c>
      <c r="TI590">
        <v>5579.9670894067185</v>
      </c>
      <c r="TJ590">
        <v>6252.3012642126278</v>
      </c>
      <c r="TK590">
        <v>7008.2609814305088</v>
      </c>
      <c r="TL590">
        <v>8117.6583983085493</v>
      </c>
      <c r="TM590">
        <v>7215.2856000600432</v>
      </c>
      <c r="TN590">
        <v>8292.2837574643127</v>
      </c>
      <c r="TO590">
        <v>8695.7011666921153</v>
      </c>
      <c r="TP590">
        <v>9075.0461534611968</v>
      </c>
      <c r="TQ590">
        <v>8869.9946724739675</v>
      </c>
      <c r="TR590">
        <v>9296.2129850501551</v>
      </c>
      <c r="TS590">
        <v>9490.1820295132875</v>
      </c>
      <c r="TT590">
        <v>8214.7176330193452</v>
      </c>
      <c r="TU590">
        <v>7604.247006207499</v>
      </c>
      <c r="TV590">
        <v>7237.6376355413358</v>
      </c>
      <c r="TW590">
        <v>7897.0603560224554</v>
      </c>
      <c r="TX590">
        <v>9870.6586197441466</v>
      </c>
      <c r="TY590">
        <v>11632.656901908589</v>
      </c>
      <c r="TZ590">
        <v>11673.240938665842</v>
      </c>
      <c r="UA590">
        <v>12473.773613787265</v>
      </c>
      <c r="UB590">
        <v>10964.25652164422</v>
      </c>
      <c r="UC590">
        <v>10724.67190762797</v>
      </c>
      <c r="UD590">
        <v>10370.955604707</v>
      </c>
      <c r="UE590">
        <v>9182.4617034753228</v>
      </c>
      <c r="UF590">
        <v>9148.922277989237</v>
      </c>
      <c r="UG590">
        <v>8673.6359203244265</v>
      </c>
      <c r="UH590">
        <v>7219.6781895568802</v>
      </c>
      <c r="UI590">
        <v>9022.9039949144972</v>
      </c>
      <c r="UJ590">
        <v>9446.6398139768462</v>
      </c>
      <c r="UK590">
        <v>8341.6408865326102</v>
      </c>
      <c r="UL590">
        <v>9658.7049076045078</v>
      </c>
      <c r="UM590">
        <v>8839.5523864241113</v>
      </c>
      <c r="UN590">
        <v>9525.0265016267476</v>
      </c>
      <c r="UO590">
        <v>9955.592542198403</v>
      </c>
      <c r="UP590">
        <v>8266.2945885045301</v>
      </c>
      <c r="UQ590">
        <v>7111.1018752262935</v>
      </c>
      <c r="UR590">
        <v>8047.5635277915299</v>
      </c>
      <c r="US590">
        <v>8768.0932062996035</v>
      </c>
      <c r="UT590">
        <v>8137.0597825715868</v>
      </c>
      <c r="UU590">
        <v>8414.693473462461</v>
      </c>
      <c r="UV590">
        <v>8355.0205213317822</v>
      </c>
      <c r="UW590">
        <v>8088.7052613334636</v>
      </c>
      <c r="UX590">
        <v>6832.4550521618839</v>
      </c>
      <c r="UY590">
        <v>8108.3589389979743</v>
      </c>
      <c r="UZ590">
        <v>7175.3199842107697</v>
      </c>
      <c r="VA590">
        <v>7078.4360555486455</v>
      </c>
      <c r="VB590">
        <v>7215.9624175675135</v>
      </c>
      <c r="VC590">
        <v>7352.5928376731326</v>
      </c>
      <c r="VE590" s="147"/>
      <c r="VJ590" s="632">
        <v>480</v>
      </c>
      <c r="VK590" s="486">
        <f t="shared" si="652"/>
        <v>739.55899999999986</v>
      </c>
      <c r="VL590" s="486">
        <f t="shared" si="653"/>
        <v>696.1318</v>
      </c>
      <c r="VM590" s="486">
        <f t="shared" si="654"/>
        <v>782.6466658029799</v>
      </c>
      <c r="VN590" s="486">
        <f t="shared" si="655"/>
        <v>851.39697392336143</v>
      </c>
      <c r="VO590" s="486">
        <f t="shared" si="656"/>
        <v>942.32522577589032</v>
      </c>
      <c r="VP590" s="486">
        <f t="shared" si="657"/>
        <v>922.96231052635619</v>
      </c>
      <c r="VQ590" s="486">
        <f t="shared" si="658"/>
        <v>914.21235053202088</v>
      </c>
      <c r="VR590" s="486">
        <f t="shared" si="659"/>
        <v>975.73549402728929</v>
      </c>
      <c r="VS590" s="486">
        <f t="shared" si="660"/>
        <v>943.28381694824952</v>
      </c>
      <c r="VT590" s="486">
        <f t="shared" si="661"/>
        <v>1007.9745906607667</v>
      </c>
      <c r="VU590" s="486">
        <f t="shared" si="662"/>
        <v>821.1904868451677</v>
      </c>
      <c r="VV590" s="486">
        <f t="shared" si="663"/>
        <v>775.27337915158489</v>
      </c>
      <c r="VW590" s="486">
        <f t="shared" si="664"/>
        <v>758.58584451060108</v>
      </c>
      <c r="VX590" s="486">
        <f t="shared" si="665"/>
        <v>758.26691180437967</v>
      </c>
      <c r="VY590" s="486">
        <f t="shared" si="666"/>
        <v>793.86303733549607</v>
      </c>
      <c r="VZ590" s="486">
        <f t="shared" si="667"/>
        <v>804.24539455142383</v>
      </c>
      <c r="WA590" s="486">
        <f t="shared" si="668"/>
        <v>862.52795964544305</v>
      </c>
      <c r="WB590" s="486">
        <f t="shared" si="669"/>
        <v>903.49212707029517</v>
      </c>
      <c r="WC590" s="486">
        <f t="shared" si="670"/>
        <v>825.72984127467305</v>
      </c>
      <c r="WD590" s="486">
        <f t="shared" si="671"/>
        <v>764.95942591429105</v>
      </c>
      <c r="WE590" s="486">
        <f t="shared" si="672"/>
        <v>717.58884298025703</v>
      </c>
      <c r="WF590" s="486">
        <f t="shared" si="673"/>
        <v>863.72414433578047</v>
      </c>
      <c r="WG590" s="486">
        <f t="shared" si="674"/>
        <v>814.52312077471231</v>
      </c>
      <c r="WH590" s="486">
        <f t="shared" si="675"/>
        <v>934.29654315926939</v>
      </c>
      <c r="WI590" s="486">
        <f t="shared" si="676"/>
        <v>981.95797297294644</v>
      </c>
      <c r="WJ590" s="486">
        <f t="shared" si="677"/>
        <v>993.31674525139056</v>
      </c>
      <c r="WK590" s="486">
        <f t="shared" si="678"/>
        <v>845.78124242496892</v>
      </c>
      <c r="WL590" s="486">
        <f t="shared" si="679"/>
        <v>896.2101689607274</v>
      </c>
      <c r="WM590" s="486">
        <f t="shared" si="680"/>
        <v>871.67494240897804</v>
      </c>
      <c r="WN590" s="486">
        <f t="shared" si="681"/>
        <v>834.81053372291626</v>
      </c>
      <c r="WO590" s="486">
        <f t="shared" si="682"/>
        <v>890.59966968304821</v>
      </c>
      <c r="WP590" s="486">
        <f t="shared" si="683"/>
        <v>951.75685787937664</v>
      </c>
      <c r="WQ590" s="486">
        <f t="shared" si="684"/>
        <v>936.8146567492164</v>
      </c>
      <c r="WR590" s="486">
        <f t="shared" si="685"/>
        <v>900.53742605102525</v>
      </c>
      <c r="WS590" s="486">
        <f t="shared" si="686"/>
        <v>877.95537249644735</v>
      </c>
      <c r="WT590" s="486">
        <f t="shared" si="687"/>
        <v>896.33336196901757</v>
      </c>
      <c r="WU590" s="486">
        <f t="shared" si="688"/>
        <v>925.94933488649815</v>
      </c>
      <c r="WV590" s="486">
        <f t="shared" si="689"/>
        <v>945.38080903071716</v>
      </c>
      <c r="WW590" s="486">
        <f t="shared" si="690"/>
        <v>919.60502975429335</v>
      </c>
      <c r="WX590" s="486">
        <f t="shared" si="691"/>
        <v>986.40401565140485</v>
      </c>
      <c r="WY590" s="486">
        <f t="shared" si="692"/>
        <v>959.15480655612771</v>
      </c>
      <c r="WZ590" s="486">
        <f t="shared" si="693"/>
        <v>864.12793778963373</v>
      </c>
      <c r="XA590" s="486">
        <f t="shared" si="694"/>
        <v>750.15642734212065</v>
      </c>
      <c r="XB590" s="486">
        <f t="shared" si="695"/>
        <v>870.51071757409409</v>
      </c>
      <c r="XC590" s="486">
        <f t="shared" si="696"/>
        <v>833.9875213308751</v>
      </c>
      <c r="XD590" s="486">
        <f t="shared" si="697"/>
        <v>878.36754986798769</v>
      </c>
      <c r="XE590" s="486">
        <f t="shared" si="698"/>
        <v>865.35439246096644</v>
      </c>
      <c r="XF590" s="486">
        <f t="shared" si="699"/>
        <v>799.88160719234645</v>
      </c>
      <c r="XG590" s="486">
        <f t="shared" si="700"/>
        <v>751.80129615118869</v>
      </c>
      <c r="XH590" s="486">
        <f t="shared" si="701"/>
        <v>779.90045131552517</v>
      </c>
      <c r="XI590" s="486">
        <f t="shared" si="702"/>
        <v>737.05547392348649</v>
      </c>
      <c r="XJ590" s="118">
        <f t="shared" si="703"/>
        <v>861.17414919505131</v>
      </c>
      <c r="XK590" s="1008">
        <f t="shared" si="704"/>
        <v>596</v>
      </c>
    </row>
    <row r="591" spans="25:635" x14ac:dyDescent="0.45">
      <c r="Y591" s="147"/>
      <c r="AA591" s="632">
        <v>582</v>
      </c>
      <c r="AB591" s="26">
        <v>1636</v>
      </c>
      <c r="AC591" s="26">
        <v>1636</v>
      </c>
      <c r="AD591" s="26">
        <v>1743.4263667182229</v>
      </c>
      <c r="AE591" s="26">
        <v>1357.9971169209543</v>
      </c>
      <c r="AF591" s="26">
        <v>1341.7081369863404</v>
      </c>
      <c r="AG591" s="26">
        <v>1609.7208513010255</v>
      </c>
      <c r="AH591" s="26">
        <v>1738.9528624796631</v>
      </c>
      <c r="AI591" s="26">
        <v>1734.3851464616346</v>
      </c>
      <c r="AJ591" s="26">
        <v>1840.5173140289296</v>
      </c>
      <c r="AK591" s="26">
        <v>1994.1462652373052</v>
      </c>
      <c r="AL591" s="26">
        <v>2111.7243796106923</v>
      </c>
      <c r="AM591" s="26">
        <v>1967.3838854044614</v>
      </c>
      <c r="AN591" s="26">
        <v>1815.2085935441105</v>
      </c>
      <c r="AO591" s="26">
        <v>1863.0715782226505</v>
      </c>
      <c r="AP591" s="26">
        <v>1943.0894809983324</v>
      </c>
      <c r="AQ591" s="26">
        <v>1845.3692480553336</v>
      </c>
      <c r="AR591" s="26">
        <v>1899.9147982117838</v>
      </c>
      <c r="AS591" s="26">
        <v>1853.8574243261062</v>
      </c>
      <c r="AT591" s="26">
        <v>1616.0474298821391</v>
      </c>
      <c r="AU591" s="26">
        <v>1345.3523197227714</v>
      </c>
      <c r="AV591" s="26">
        <v>1465.9677186268752</v>
      </c>
      <c r="AW591" s="26">
        <v>1766.6349360089866</v>
      </c>
      <c r="AX591" s="26">
        <v>1876.7179092876042</v>
      </c>
      <c r="AY591" s="26">
        <v>2319.6104905250918</v>
      </c>
      <c r="AZ591" s="26">
        <v>2418.2680914191988</v>
      </c>
      <c r="BA591" s="26">
        <v>2282.2643366451161</v>
      </c>
      <c r="BB591" s="26">
        <v>2084.9215287881448</v>
      </c>
      <c r="BC591" s="26">
        <v>1834.9275348314393</v>
      </c>
      <c r="BD591" s="26">
        <v>1975.7558233167156</v>
      </c>
      <c r="BE591" s="26">
        <v>1793.5873646309553</v>
      </c>
      <c r="BF591" s="26">
        <v>2083.5170867570791</v>
      </c>
      <c r="BG591" s="26">
        <v>1751.4614297996297</v>
      </c>
      <c r="BH591" s="26">
        <v>1448.2114660642662</v>
      </c>
      <c r="BI591" s="26">
        <v>1642.489884603465</v>
      </c>
      <c r="BJ591" s="26">
        <v>1727.5850364444468</v>
      </c>
      <c r="BK591" s="26">
        <v>2457.14140376247</v>
      </c>
      <c r="BL591" s="26">
        <v>2134.2359578728015</v>
      </c>
      <c r="BM591" s="26">
        <v>2119.1736044871068</v>
      </c>
      <c r="BN591" s="26">
        <v>2314.5989156905944</v>
      </c>
      <c r="BO591" s="26">
        <v>2092.818303905718</v>
      </c>
      <c r="BP591" s="26">
        <v>2217.2082267993164</v>
      </c>
      <c r="BQ591" s="26">
        <v>2017.2425059999525</v>
      </c>
      <c r="BR591" s="26">
        <v>1711.6295631772832</v>
      </c>
      <c r="BS591" s="26">
        <v>2101.525221181786</v>
      </c>
      <c r="BT591" s="26">
        <v>1950.3854093639216</v>
      </c>
      <c r="BU591" s="26">
        <v>1837.8582745782051</v>
      </c>
      <c r="BV591" s="26">
        <v>1541.4145138465524</v>
      </c>
      <c r="BW591" s="26">
        <v>1447.5901588916299</v>
      </c>
      <c r="BX591" s="26">
        <v>1635.7399132784155</v>
      </c>
      <c r="BY591" s="26">
        <v>1590.4232920079558</v>
      </c>
      <c r="BZ591" s="26">
        <v>1945.9130773474917</v>
      </c>
      <c r="CA591" s="16"/>
      <c r="CB591" s="147"/>
      <c r="CC591" s="16"/>
      <c r="CD591" s="632">
        <v>582</v>
      </c>
      <c r="CE591" s="26">
        <v>365</v>
      </c>
      <c r="CF591" s="26">
        <v>348</v>
      </c>
      <c r="CG591" s="1048">
        <v>325.07573785378656</v>
      </c>
      <c r="CH591" s="1048">
        <v>276.40682230105199</v>
      </c>
      <c r="CI591" s="1048">
        <v>145.50866143055779</v>
      </c>
      <c r="CJ591" s="1048">
        <v>281.51955834436666</v>
      </c>
      <c r="CK591" s="1048">
        <v>234.12363606101582</v>
      </c>
      <c r="CL591" s="1048">
        <v>442.36198415545698</v>
      </c>
      <c r="CM591" s="1048">
        <v>418.18316406043107</v>
      </c>
      <c r="CN591" s="1048">
        <v>408.10865384624202</v>
      </c>
      <c r="CO591" s="1048">
        <v>269.32570963566076</v>
      </c>
      <c r="CP591" s="1048">
        <v>435.2374579014936</v>
      </c>
      <c r="CQ591" s="1048">
        <v>476.49636284714006</v>
      </c>
      <c r="CR591" s="1048">
        <v>529.69270386698565</v>
      </c>
      <c r="CS591" s="1048">
        <v>531.28426237360111</v>
      </c>
      <c r="CT591" s="1048">
        <v>476.11168760797233</v>
      </c>
      <c r="CU591" s="1048">
        <v>425.40853819402781</v>
      </c>
      <c r="CV591" s="1048">
        <v>440.93530248650546</v>
      </c>
      <c r="CW591" s="1048">
        <v>425.99168212893551</v>
      </c>
      <c r="CX591" s="1048">
        <v>311.90321752815328</v>
      </c>
      <c r="CY591" s="1048">
        <v>279.88871831293437</v>
      </c>
      <c r="CZ591" s="1048">
        <v>315.58562720091271</v>
      </c>
      <c r="DA591" s="1048">
        <v>251.55143288007969</v>
      </c>
      <c r="DB591" s="1048">
        <v>292.64302272980183</v>
      </c>
      <c r="DC591" s="1048">
        <v>303.57980507676331</v>
      </c>
      <c r="DD591" s="1048">
        <v>249.03331140278971</v>
      </c>
      <c r="DE591" s="1048">
        <v>235.70519770239383</v>
      </c>
      <c r="DF591" s="1048">
        <v>357.71850467531783</v>
      </c>
      <c r="DG591" s="1048">
        <v>312.69209988397989</v>
      </c>
      <c r="DH591" s="1048">
        <v>283.26345468093029</v>
      </c>
      <c r="DI591" s="1048">
        <v>310.38530056080515</v>
      </c>
      <c r="DJ591" s="1048">
        <v>400.59010375793338</v>
      </c>
      <c r="DK591" s="1048">
        <v>461.75758692346653</v>
      </c>
      <c r="DL591" s="1048">
        <v>453.61764588560135</v>
      </c>
      <c r="DM591" s="1048">
        <v>420.39324904287264</v>
      </c>
      <c r="DN591" s="1048">
        <v>444.64269291324683</v>
      </c>
      <c r="DO591" s="1048">
        <v>505.94030336726524</v>
      </c>
      <c r="DP591" s="1048">
        <v>465.6731337709013</v>
      </c>
      <c r="DQ591" s="1048">
        <v>552.04953036851668</v>
      </c>
      <c r="DR591" s="1048">
        <v>524.15208960218331</v>
      </c>
      <c r="DS591" s="1048">
        <v>459.81187227361937</v>
      </c>
      <c r="DT591" s="1048">
        <v>522.4586146077022</v>
      </c>
      <c r="DU591" s="1048">
        <v>490.59065418629643</v>
      </c>
      <c r="DV591" s="1048">
        <v>496.15627395708009</v>
      </c>
      <c r="DW591" s="1048">
        <v>430.88985244632624</v>
      </c>
      <c r="DX591" s="1048">
        <v>478.73179683215426</v>
      </c>
      <c r="DY591" s="1048">
        <v>529.972388527568</v>
      </c>
      <c r="DZ591" s="1048">
        <v>632.60847018328923</v>
      </c>
      <c r="EA591" s="1048">
        <v>603.02692401641389</v>
      </c>
      <c r="EB591" s="1048">
        <v>575.36761655943383</v>
      </c>
      <c r="EC591" s="1048">
        <v>490.92399444592809</v>
      </c>
      <c r="ED591" s="16"/>
      <c r="EE591" s="16"/>
      <c r="EF591" s="147"/>
      <c r="EG591" s="16"/>
      <c r="EH591" s="632">
        <v>582</v>
      </c>
      <c r="EI591" s="488">
        <v>11831</v>
      </c>
      <c r="EJ591" s="488">
        <v>9594</v>
      </c>
      <c r="EK591" s="488">
        <v>10144</v>
      </c>
      <c r="EL591" s="488">
        <v>10909.575369138673</v>
      </c>
      <c r="EM591" s="488">
        <v>14520.313547814523</v>
      </c>
      <c r="EN591" s="488">
        <v>15525.18692504713</v>
      </c>
      <c r="EO591" s="488">
        <v>16863.074478483428</v>
      </c>
      <c r="EP591" s="488">
        <v>19023.132000015314</v>
      </c>
      <c r="EQ591" s="488">
        <v>13671.437764471229</v>
      </c>
      <c r="ER591" s="488">
        <v>14388.646314069856</v>
      </c>
      <c r="ES591" s="488">
        <v>14730.418125983102</v>
      </c>
      <c r="ET591" s="488">
        <v>16403.107309556166</v>
      </c>
      <c r="EU591" s="488">
        <v>15203.412270730912</v>
      </c>
      <c r="EV591" s="488">
        <v>18417.559133398729</v>
      </c>
      <c r="EW591" s="488">
        <v>13956.494693792025</v>
      </c>
      <c r="EX591" s="488">
        <v>15719.314425007537</v>
      </c>
      <c r="EY591" s="488">
        <v>17028.383506267786</v>
      </c>
      <c r="EZ591" s="488">
        <v>14576.316309121972</v>
      </c>
      <c r="FA591" s="488">
        <v>16318.49179329805</v>
      </c>
      <c r="FB591" s="488">
        <v>17344.308565996667</v>
      </c>
      <c r="FC591" s="488">
        <v>17389.369195321138</v>
      </c>
      <c r="FD591" s="488">
        <v>11592.547147184177</v>
      </c>
      <c r="FE591" s="488">
        <v>11445.808762240142</v>
      </c>
      <c r="FF591" s="488">
        <v>13413.275724087765</v>
      </c>
      <c r="FG591" s="488">
        <v>16713.276857121531</v>
      </c>
      <c r="FH591" s="488">
        <v>13246.74904585251</v>
      </c>
      <c r="FI591" s="488">
        <v>12705.605182753663</v>
      </c>
      <c r="FJ591" s="488">
        <v>18878.912531066671</v>
      </c>
      <c r="FK591" s="488">
        <v>18043.139735426023</v>
      </c>
      <c r="FL591" s="488">
        <v>15876.570708107361</v>
      </c>
      <c r="FM591" s="488">
        <v>14781.616386819169</v>
      </c>
      <c r="FN591" s="488">
        <v>17424.508908329346</v>
      </c>
      <c r="FO591" s="488">
        <v>17573.321841819383</v>
      </c>
      <c r="FP591" s="488">
        <v>17058.550337732657</v>
      </c>
      <c r="FQ591" s="488">
        <v>18660.118295457749</v>
      </c>
      <c r="FR591" s="488">
        <v>18663.029717993413</v>
      </c>
      <c r="FS591" s="488">
        <v>15962.662858241982</v>
      </c>
      <c r="FT591" s="488">
        <v>13855.65365781141</v>
      </c>
      <c r="FU591" s="488">
        <v>13044.968394131593</v>
      </c>
      <c r="FV591" s="488">
        <v>11872.810480471169</v>
      </c>
      <c r="FW591" s="488">
        <v>12153.427912943829</v>
      </c>
      <c r="FX591" s="488">
        <v>10938.798367996758</v>
      </c>
      <c r="FY591" s="488">
        <v>15776.063357212555</v>
      </c>
      <c r="FZ591" s="488">
        <v>15094.078277344594</v>
      </c>
      <c r="GA591" s="488">
        <v>12082.327368609938</v>
      </c>
      <c r="GB591" s="488">
        <v>14117.990303793973</v>
      </c>
      <c r="GC591" s="488">
        <v>15557.475630307441</v>
      </c>
      <c r="GD591" s="488">
        <v>19565.299233510625</v>
      </c>
      <c r="GE591" s="488">
        <v>17996.903284910473</v>
      </c>
      <c r="GF591" s="488">
        <v>14599.979198578903</v>
      </c>
      <c r="GG591" s="488">
        <v>17962.192270419964</v>
      </c>
      <c r="GH591" s="16"/>
      <c r="GI591" s="147"/>
      <c r="GJ591" s="16"/>
      <c r="GK591" s="632">
        <v>582</v>
      </c>
      <c r="GL591" s="16">
        <v>29568</v>
      </c>
      <c r="GM591" s="16">
        <v>26180.000000000004</v>
      </c>
      <c r="GN591" s="16">
        <v>58520.000000000007</v>
      </c>
      <c r="GO591" s="311">
        <v>59938.505305572573</v>
      </c>
      <c r="GP591" s="311">
        <v>64311.388325227294</v>
      </c>
      <c r="GQ591" s="311">
        <v>71648.010358642801</v>
      </c>
      <c r="GR591" s="311">
        <v>73256.742265394394</v>
      </c>
      <c r="GS591" s="311">
        <v>71022.382813230608</v>
      </c>
      <c r="GT591" s="311">
        <v>66253.684425159998</v>
      </c>
      <c r="GU591" s="311">
        <v>58828.263733744272</v>
      </c>
      <c r="GV591" s="311">
        <v>59476.140223533541</v>
      </c>
      <c r="GW591" s="311">
        <v>61774.786475176079</v>
      </c>
      <c r="GX591" s="311">
        <v>52028.313319716079</v>
      </c>
      <c r="GY591" s="311">
        <v>53405.072982785103</v>
      </c>
      <c r="GZ591" s="311">
        <v>53933.767394220406</v>
      </c>
      <c r="HA591" s="311">
        <v>59054.603694446916</v>
      </c>
      <c r="HB591" s="311">
        <v>62058.095089400718</v>
      </c>
      <c r="HC591" s="311">
        <v>67081.458528447052</v>
      </c>
      <c r="HD591" s="311">
        <v>63847.917791894826</v>
      </c>
      <c r="HE591" s="311">
        <v>56824.184031980549</v>
      </c>
      <c r="HF591" s="311">
        <v>55781.743266486767</v>
      </c>
      <c r="HG591" s="311">
        <v>52804.646113181072</v>
      </c>
      <c r="HH591" s="311">
        <v>50222.154322178169</v>
      </c>
      <c r="HI591" s="311">
        <v>50070.628636343034</v>
      </c>
      <c r="HJ591" s="311">
        <v>53416.811444594248</v>
      </c>
      <c r="HK591" s="311">
        <v>58506.941368630694</v>
      </c>
      <c r="HL591" s="311">
        <v>57349.784084432547</v>
      </c>
      <c r="HM591" s="311">
        <v>52879.010088158968</v>
      </c>
      <c r="HN591" s="311">
        <v>62727.025086597947</v>
      </c>
      <c r="HO591" s="311">
        <v>65511.820522040885</v>
      </c>
      <c r="HP591" s="311">
        <v>61829.066290343872</v>
      </c>
      <c r="HQ591" s="311">
        <v>59265.67021569916</v>
      </c>
      <c r="HR591" s="311">
        <v>63226.044545002653</v>
      </c>
      <c r="HS591" s="311">
        <v>58487.277681955115</v>
      </c>
      <c r="HT591" s="311">
        <v>59235.281869940496</v>
      </c>
      <c r="HU591" s="311">
        <v>62473.554870642161</v>
      </c>
      <c r="HV591" s="311">
        <v>63099.078366974521</v>
      </c>
      <c r="HW591" s="311">
        <v>63030.946795235046</v>
      </c>
      <c r="HX591" s="311">
        <v>70219.653523174187</v>
      </c>
      <c r="HY591" s="311">
        <v>67725.378452173725</v>
      </c>
      <c r="HZ591" s="311">
        <v>71430.34388955262</v>
      </c>
      <c r="IA591" s="311">
        <v>68424.292549867241</v>
      </c>
      <c r="IB591" s="311">
        <v>58963.416785303052</v>
      </c>
      <c r="IC591" s="311">
        <v>62320.301612504831</v>
      </c>
      <c r="ID591" s="311">
        <v>62482.715222380531</v>
      </c>
      <c r="IE591" s="311">
        <v>57025.201783291326</v>
      </c>
      <c r="IF591" s="311">
        <v>60785.036252129794</v>
      </c>
      <c r="IG591" s="311">
        <v>57347.303929065318</v>
      </c>
      <c r="IH591" s="311">
        <v>58632.618616487438</v>
      </c>
      <c r="II591" s="311">
        <v>61599.474429900911</v>
      </c>
      <c r="IJ591" s="311">
        <v>54172.568091126624</v>
      </c>
      <c r="IL591" s="147"/>
      <c r="IN591" s="632">
        <v>582</v>
      </c>
      <c r="IO591" s="488">
        <v>5636</v>
      </c>
      <c r="IP591" s="488">
        <v>4947.8</v>
      </c>
      <c r="IQ591" s="488">
        <v>6270</v>
      </c>
      <c r="IR591" s="488">
        <v>6906.0067224325649</v>
      </c>
      <c r="IS591" s="488">
        <v>5753.800254496</v>
      </c>
      <c r="IT591" s="488">
        <v>5273.9242012746381</v>
      </c>
      <c r="IU591" s="488">
        <v>5684.8967515355653</v>
      </c>
      <c r="IV591" s="488">
        <v>7190.8054242719954</v>
      </c>
      <c r="IW591" s="488">
        <v>6460.9815711944311</v>
      </c>
      <c r="IX591" s="488">
        <v>6180.8173505838795</v>
      </c>
      <c r="IY591" s="488">
        <v>6668.6048142656582</v>
      </c>
      <c r="IZ591" s="488">
        <v>5400.4056191108884</v>
      </c>
      <c r="JA591" s="488">
        <v>6540.9355640227222</v>
      </c>
      <c r="JB591" s="488">
        <v>6392.3679893903836</v>
      </c>
      <c r="JC591" s="488">
        <v>5887.0290254460988</v>
      </c>
      <c r="JD591" s="488">
        <v>5406.913438070228</v>
      </c>
      <c r="JE591" s="488">
        <v>5688.3524980662378</v>
      </c>
      <c r="JF591" s="488">
        <v>6631.4030555817808</v>
      </c>
      <c r="JG591" s="488">
        <v>6399.3424293275875</v>
      </c>
      <c r="JH591" s="488">
        <v>7529.9438557167905</v>
      </c>
      <c r="JI591" s="488">
        <v>7938.4912500630344</v>
      </c>
      <c r="JJ591" s="488">
        <v>8768.3385542251308</v>
      </c>
      <c r="JK591" s="488">
        <v>9235.4614440982114</v>
      </c>
      <c r="JL591" s="488">
        <v>7483.8843939175185</v>
      </c>
      <c r="JM591" s="488">
        <v>6305.874371997148</v>
      </c>
      <c r="JN591" s="488">
        <v>7610.9006688240543</v>
      </c>
      <c r="JO591" s="488">
        <v>9305.9758961154475</v>
      </c>
      <c r="JP591" s="488">
        <v>10361.189306043463</v>
      </c>
      <c r="JQ591" s="488">
        <v>10097.175342823815</v>
      </c>
      <c r="JR591" s="488">
        <v>8073.7810118720336</v>
      </c>
      <c r="JS591" s="488">
        <v>8486.788773228709</v>
      </c>
      <c r="JT591" s="488">
        <v>10747.059867961374</v>
      </c>
      <c r="JU591" s="488">
        <v>10531.35614762082</v>
      </c>
      <c r="JV591" s="488">
        <v>10725.246656073798</v>
      </c>
      <c r="JW591" s="488">
        <v>12070.365311114818</v>
      </c>
      <c r="JX591" s="488">
        <v>11699.763776056854</v>
      </c>
      <c r="JY591" s="488">
        <v>11643.324254709773</v>
      </c>
      <c r="JZ591" s="488">
        <v>11377.187333581142</v>
      </c>
      <c r="KA591" s="488">
        <v>11996.051646843553</v>
      </c>
      <c r="KB591" s="488">
        <v>9694.6622787618471</v>
      </c>
      <c r="KC591" s="488">
        <v>9140.6663521040882</v>
      </c>
      <c r="KD591" s="488">
        <v>7631.9183412806324</v>
      </c>
      <c r="KE591" s="488">
        <v>7173.3882383213695</v>
      </c>
      <c r="KF591" s="488">
        <v>9117.5618119361898</v>
      </c>
      <c r="KG591" s="488">
        <v>9790.3263567061695</v>
      </c>
      <c r="KH591" s="488">
        <v>10526.011934767626</v>
      </c>
      <c r="KI591" s="488">
        <v>12410.192904807833</v>
      </c>
      <c r="KJ591" s="488">
        <v>10929.181699025521</v>
      </c>
      <c r="KK591" s="488">
        <v>10680.086028496546</v>
      </c>
      <c r="KL591" s="488">
        <v>9913.8214988418767</v>
      </c>
      <c r="KM591" s="488">
        <v>8181.3580256357491</v>
      </c>
      <c r="KO591" s="147"/>
      <c r="KQ591" s="632">
        <v>930</v>
      </c>
      <c r="KR591" s="26">
        <v>1636</v>
      </c>
      <c r="KS591" s="26">
        <v>1636</v>
      </c>
      <c r="KT591" s="26">
        <v>1337.6825056715111</v>
      </c>
      <c r="KU591" s="26">
        <v>1433.1375385643105</v>
      </c>
      <c r="KV591" s="26">
        <v>1306.3052669599626</v>
      </c>
      <c r="KW591" s="26">
        <v>1376.5663980156919</v>
      </c>
      <c r="KX591" s="26">
        <v>1198.4611707926367</v>
      </c>
      <c r="KY591" s="26">
        <v>1824.1743636737961</v>
      </c>
      <c r="KZ591" s="26">
        <v>2006.7894507501032</v>
      </c>
      <c r="LA591" s="26">
        <v>1767.7961088382172</v>
      </c>
      <c r="LB591" s="26">
        <v>1864.8781657865411</v>
      </c>
      <c r="LC591" s="26">
        <v>2034.6452926636575</v>
      </c>
      <c r="LD591" s="26">
        <v>1894.5406414876061</v>
      </c>
      <c r="LE591" s="26">
        <v>1709.1668390224092</v>
      </c>
      <c r="LF591" s="26">
        <v>1949.3059051950502</v>
      </c>
      <c r="LG591" s="26">
        <v>1576.9361173895272</v>
      </c>
      <c r="LH591" s="26">
        <v>1490.6875564747095</v>
      </c>
      <c r="LI591" s="26">
        <v>852.92797853962395</v>
      </c>
      <c r="LJ591" s="26">
        <v>687.01268182403783</v>
      </c>
      <c r="LK591" s="26">
        <v>1081.0387825387634</v>
      </c>
      <c r="LL591" s="26">
        <v>879.26579756705837</v>
      </c>
      <c r="LM591" s="26">
        <v>1214.4429777471039</v>
      </c>
      <c r="LN591" s="26">
        <v>1190.1640002686111</v>
      </c>
      <c r="LO591" s="26">
        <v>971.63638110924671</v>
      </c>
      <c r="LP591" s="26">
        <v>1275.4379072871329</v>
      </c>
      <c r="LQ591" s="26">
        <v>1205.2536000377172</v>
      </c>
      <c r="LR591" s="26">
        <v>1338.8361281037537</v>
      </c>
      <c r="LS591" s="26">
        <v>1105.7687989833421</v>
      </c>
      <c r="LT591" s="26">
        <v>1470.3890891597846</v>
      </c>
      <c r="LU591" s="26">
        <v>1040.2773741170577</v>
      </c>
      <c r="LV591" s="26">
        <v>801.66389654668808</v>
      </c>
      <c r="LW591" s="26">
        <v>823.2149022841329</v>
      </c>
      <c r="LX591" s="26">
        <v>1009.3161780511448</v>
      </c>
      <c r="LY591" s="26">
        <v>1245.5259352349403</v>
      </c>
      <c r="LZ591" s="26">
        <v>1373.8217005993301</v>
      </c>
      <c r="MA591" s="26">
        <v>1447.3389978539467</v>
      </c>
      <c r="MB591" s="26">
        <v>1442.3795635526221</v>
      </c>
      <c r="MC591" s="26">
        <v>1776.200239375675</v>
      </c>
      <c r="MD591" s="26">
        <v>1746.6525707499998</v>
      </c>
      <c r="ME591" s="26">
        <v>1633.6724459793265</v>
      </c>
      <c r="MF591" s="26">
        <v>1665.7719559150337</v>
      </c>
      <c r="MG591" s="26">
        <v>1461.6692807620341</v>
      </c>
      <c r="MH591" s="26">
        <v>1215.6268347929197</v>
      </c>
      <c r="MI591" s="26">
        <v>990.4938567659608</v>
      </c>
      <c r="MJ591" s="26">
        <v>850.23386500286972</v>
      </c>
      <c r="MK591" s="26">
        <v>729.03034435245468</v>
      </c>
      <c r="ML591" s="26">
        <v>895.67621407871081</v>
      </c>
      <c r="MM591" s="26">
        <v>1070.0538508942357</v>
      </c>
      <c r="MN591" s="26">
        <v>1158.8009917303521</v>
      </c>
      <c r="MO591" s="26">
        <v>1473.9635418572286</v>
      </c>
      <c r="MP591" s="26">
        <v>1065.3623443823005</v>
      </c>
      <c r="MQ591"/>
      <c r="MR591"/>
      <c r="MS591" s="490"/>
      <c r="MT591" s="311"/>
      <c r="MU591" s="632">
        <v>582</v>
      </c>
      <c r="MV591" s="26">
        <v>365</v>
      </c>
      <c r="MW591" s="26">
        <v>348</v>
      </c>
      <c r="MX591" s="1048">
        <v>327.08740824525643</v>
      </c>
      <c r="MY591" s="1048">
        <v>287.73637452366683</v>
      </c>
      <c r="MZ591" s="1048">
        <v>395.1174419158354</v>
      </c>
      <c r="NA591" s="1048">
        <v>478.59648455922968</v>
      </c>
      <c r="NB591" s="1048">
        <v>323.98346071099502</v>
      </c>
      <c r="NC591" s="1048">
        <v>295.92179481890349</v>
      </c>
      <c r="ND591" s="1048">
        <v>307.61584551133956</v>
      </c>
      <c r="NE591" s="1048">
        <v>316.72234992941355</v>
      </c>
      <c r="NF591" s="1048">
        <v>313.21889370830235</v>
      </c>
      <c r="NG591" s="1048">
        <v>240.03771644874871</v>
      </c>
      <c r="NH591" s="1048">
        <v>210.08863802249968</v>
      </c>
      <c r="NI591" s="1048">
        <v>279.72830909454672</v>
      </c>
      <c r="NJ591" s="1048">
        <v>317.88694090635829</v>
      </c>
      <c r="NK591" s="1048">
        <v>276.02827667713882</v>
      </c>
      <c r="NL591" s="1048">
        <v>357.62828517486395</v>
      </c>
      <c r="NM591" s="1048">
        <v>461.99518734010456</v>
      </c>
      <c r="NN591" s="1048">
        <v>502.4739013289194</v>
      </c>
      <c r="NO591" s="1048">
        <v>486.35065217983134</v>
      </c>
      <c r="NP591" s="1048">
        <v>472.74754402067055</v>
      </c>
      <c r="NQ591" s="1048">
        <v>460.52547553048055</v>
      </c>
      <c r="NR591" s="1048">
        <v>402.23535569809241</v>
      </c>
      <c r="NS591" s="1048">
        <v>499.02553583827728</v>
      </c>
      <c r="NT591" s="1048">
        <v>519.46928786941328</v>
      </c>
      <c r="NU591" s="1048">
        <v>495.42071320491084</v>
      </c>
      <c r="NV591" s="1048">
        <v>450.59041528848991</v>
      </c>
      <c r="NW591" s="1048">
        <v>427.44294939550309</v>
      </c>
      <c r="NX591" s="1048">
        <v>451.82173919658936</v>
      </c>
      <c r="NY591" s="1048">
        <v>479.45725201558867</v>
      </c>
      <c r="NZ591" s="1048">
        <v>498.79268278736083</v>
      </c>
      <c r="OA591" s="1048">
        <v>521.03801450645369</v>
      </c>
      <c r="OB591" s="1048">
        <v>543.02279392374487</v>
      </c>
      <c r="OC591" s="1048">
        <v>590.06573586530885</v>
      </c>
      <c r="OD591" s="1048">
        <v>459.72526921475037</v>
      </c>
      <c r="OE591" s="1048">
        <v>473.28233278407873</v>
      </c>
      <c r="OF591" s="1048">
        <v>552.21668100218437</v>
      </c>
      <c r="OG591" s="1048">
        <v>607.30932140626419</v>
      </c>
      <c r="OH591" s="1048">
        <v>603.7884870087089</v>
      </c>
      <c r="OI591" s="1048">
        <v>486.42114500568533</v>
      </c>
      <c r="OJ591" s="1048">
        <v>586.27113155322331</v>
      </c>
      <c r="OK591" s="1048">
        <v>573.98104499807812</v>
      </c>
      <c r="OL591" s="1048">
        <v>515.83043239784104</v>
      </c>
      <c r="OM591" s="1048">
        <v>520.95257421662473</v>
      </c>
      <c r="ON591" s="1048">
        <v>523.82586433445772</v>
      </c>
      <c r="OO591" s="1048">
        <v>513.13050605482522</v>
      </c>
      <c r="OP591" s="1048">
        <v>556.44352632493974</v>
      </c>
      <c r="OQ591" s="1048">
        <v>566.01251294014185</v>
      </c>
      <c r="OR591" s="1048">
        <v>502.67384063248676</v>
      </c>
      <c r="OS591" s="1048">
        <v>432.38628353062296</v>
      </c>
      <c r="OT591" s="1048">
        <v>427.50605861676735</v>
      </c>
      <c r="OU591" s="311"/>
      <c r="OV591" s="490"/>
      <c r="OW591" s="311"/>
      <c r="OX591" s="632">
        <v>930</v>
      </c>
      <c r="OY591">
        <v>11831</v>
      </c>
      <c r="OZ591">
        <v>9594</v>
      </c>
      <c r="PA591">
        <v>10144</v>
      </c>
      <c r="PB591">
        <v>8089.4330244216708</v>
      </c>
      <c r="PC591">
        <v>7980.7171079560267</v>
      </c>
      <c r="PD591">
        <v>9676.3331310585418</v>
      </c>
      <c r="PE591">
        <v>9911.8648359896451</v>
      </c>
      <c r="PF591">
        <v>10448.291369177356</v>
      </c>
      <c r="PG591">
        <v>12472.870641461072</v>
      </c>
      <c r="PH591">
        <v>14457.153417286036</v>
      </c>
      <c r="PI591">
        <v>11422.602355950696</v>
      </c>
      <c r="PJ591">
        <v>11416.533913786452</v>
      </c>
      <c r="PK591">
        <v>4841.2509929894077</v>
      </c>
      <c r="PL591">
        <v>11125.139960928767</v>
      </c>
      <c r="PM591">
        <v>11116.225404000972</v>
      </c>
      <c r="PN591">
        <v>15465.199065293682</v>
      </c>
      <c r="PO591">
        <v>19483.379519270904</v>
      </c>
      <c r="PP591">
        <v>18045.961491678019</v>
      </c>
      <c r="PQ591">
        <v>16255.986501798736</v>
      </c>
      <c r="PR591">
        <v>19897.944500573431</v>
      </c>
      <c r="PS591">
        <v>20811.585554456011</v>
      </c>
      <c r="PT591">
        <v>22059.929732355595</v>
      </c>
      <c r="PU591">
        <v>22089.274937223418</v>
      </c>
      <c r="PV591">
        <v>27446.413573719008</v>
      </c>
      <c r="PW591">
        <v>28459.328531966432</v>
      </c>
      <c r="PX591">
        <v>30298.105388833439</v>
      </c>
      <c r="PY591">
        <v>30552.885675024125</v>
      </c>
      <c r="PZ591">
        <v>27373.558755741789</v>
      </c>
      <c r="QA591">
        <v>25086.797666780618</v>
      </c>
      <c r="QB591">
        <v>25946.095718140248</v>
      </c>
      <c r="QC591">
        <v>25585.025852517214</v>
      </c>
      <c r="QD591">
        <v>27577.97184941452</v>
      </c>
      <c r="QE591">
        <v>25033.967865383984</v>
      </c>
      <c r="QF591">
        <v>25076.22231038109</v>
      </c>
      <c r="QG591">
        <v>25765.383033340237</v>
      </c>
      <c r="QH591">
        <v>23762.597526577254</v>
      </c>
      <c r="QI591">
        <v>25544.79246874297</v>
      </c>
      <c r="QJ591">
        <v>25035.445738883682</v>
      </c>
      <c r="QK591">
        <v>24780.974704754361</v>
      </c>
      <c r="QL591">
        <v>26801.538675232896</v>
      </c>
      <c r="QM591">
        <v>24626.067770219805</v>
      </c>
      <c r="QN591">
        <v>22202.300483265735</v>
      </c>
      <c r="QO591">
        <v>22309.642733840177</v>
      </c>
      <c r="QP591">
        <v>23585.007920265132</v>
      </c>
      <c r="QQ591">
        <v>22603.027528866911</v>
      </c>
      <c r="QR591">
        <v>21391.341363883701</v>
      </c>
      <c r="QS591">
        <v>20042.062975816491</v>
      </c>
      <c r="QT591">
        <v>20634.536603142373</v>
      </c>
      <c r="QU591">
        <v>18617.954093152934</v>
      </c>
      <c r="QV591">
        <v>18595.129949201222</v>
      </c>
      <c r="QW591">
        <v>18980.061766975403</v>
      </c>
      <c r="QY591" s="147"/>
      <c r="RA591" s="632">
        <v>930</v>
      </c>
      <c r="RB591">
        <v>29568</v>
      </c>
      <c r="RC591">
        <v>26180.000000000004</v>
      </c>
      <c r="RD591">
        <v>58520.000000000007</v>
      </c>
      <c r="RE591">
        <v>52929.448018201234</v>
      </c>
      <c r="RF591">
        <v>53213.076545744058</v>
      </c>
      <c r="RG591">
        <v>50522.027663844412</v>
      </c>
      <c r="RH591">
        <v>46235.043868206005</v>
      </c>
      <c r="RI591">
        <v>53195.597575824635</v>
      </c>
      <c r="RJ591">
        <v>46338.762141048472</v>
      </c>
      <c r="RK591">
        <v>42287.053330654555</v>
      </c>
      <c r="RL591">
        <v>35008.276104198689</v>
      </c>
      <c r="RM591">
        <v>38677.730888586593</v>
      </c>
      <c r="RN591">
        <v>40931.518654646155</v>
      </c>
      <c r="RO591">
        <v>40479.51460262941</v>
      </c>
      <c r="RP591">
        <v>45274.024975221262</v>
      </c>
      <c r="RQ591">
        <v>37222.537359205788</v>
      </c>
      <c r="RR591">
        <v>43664.129477373848</v>
      </c>
      <c r="RS591">
        <v>56609.350425464974</v>
      </c>
      <c r="RT591">
        <v>60116.254930346375</v>
      </c>
      <c r="RU591">
        <v>60984.323508642512</v>
      </c>
      <c r="RV591">
        <v>70066.63062531731</v>
      </c>
      <c r="RW591">
        <v>73913.740369323845</v>
      </c>
      <c r="RX591">
        <v>65864.952354963869</v>
      </c>
      <c r="RY591">
        <v>61540.742198493987</v>
      </c>
      <c r="RZ591">
        <v>57287.434331786644</v>
      </c>
      <c r="SA591">
        <v>56300.945571300857</v>
      </c>
      <c r="SB591">
        <v>60475.913322203211</v>
      </c>
      <c r="SC591">
        <v>51486.008868431702</v>
      </c>
      <c r="SD591">
        <v>49765.629464505364</v>
      </c>
      <c r="SE591">
        <v>47234.196523888735</v>
      </c>
      <c r="SF591">
        <v>59695.964160474658</v>
      </c>
      <c r="SG591">
        <v>61863.663961042141</v>
      </c>
      <c r="SH591">
        <v>52757.220019041386</v>
      </c>
      <c r="SI591">
        <v>51747.652915736544</v>
      </c>
      <c r="SJ591">
        <v>58284.266355589847</v>
      </c>
      <c r="SK591">
        <v>55536.679381194888</v>
      </c>
      <c r="SL591">
        <v>59386.838251571957</v>
      </c>
      <c r="SM591">
        <v>62075.497282214506</v>
      </c>
      <c r="SN591">
        <v>64510.905150277613</v>
      </c>
      <c r="SO591">
        <v>73052.870164691965</v>
      </c>
      <c r="SP591">
        <v>71296.38609649385</v>
      </c>
      <c r="SQ591">
        <v>83561.687005161628</v>
      </c>
      <c r="SR591">
        <v>87340.327187200135</v>
      </c>
      <c r="SS591">
        <v>87939.49535656732</v>
      </c>
      <c r="ST591">
        <v>94857.82426970794</v>
      </c>
      <c r="SU591">
        <v>98438.450916523987</v>
      </c>
      <c r="SV591">
        <v>98317.715593737768</v>
      </c>
      <c r="SW591">
        <v>86477.783106007351</v>
      </c>
      <c r="SX591">
        <v>76485.555905094123</v>
      </c>
      <c r="SY591">
        <v>80813.416679006303</v>
      </c>
      <c r="SZ591">
        <v>79377.927995905658</v>
      </c>
      <c r="TB591" s="147"/>
      <c r="TD591" s="632">
        <v>930</v>
      </c>
      <c r="TE591">
        <v>5636</v>
      </c>
      <c r="TF591">
        <v>4947.8</v>
      </c>
      <c r="TG591">
        <v>6270</v>
      </c>
      <c r="TH591">
        <v>8114.4115037285665</v>
      </c>
      <c r="TI591">
        <v>7180.1787427494191</v>
      </c>
      <c r="TJ591">
        <v>8640.3189810559998</v>
      </c>
      <c r="TK591">
        <v>9101.6782842048597</v>
      </c>
      <c r="TL591">
        <v>7807.423874383865</v>
      </c>
      <c r="TM591">
        <v>7498.4631793296385</v>
      </c>
      <c r="TN591">
        <v>7150.8741543617944</v>
      </c>
      <c r="TO591">
        <v>6997.2754066577018</v>
      </c>
      <c r="TP591">
        <v>6207.433686040732</v>
      </c>
      <c r="TQ591">
        <v>8492.8497413653495</v>
      </c>
      <c r="TR591">
        <v>8304.0242772724923</v>
      </c>
      <c r="TS591">
        <v>7879.4616500859283</v>
      </c>
      <c r="TT591">
        <v>8237.5919182281541</v>
      </c>
      <c r="TU591">
        <v>6380.9764467647055</v>
      </c>
      <c r="TV591">
        <v>6394.6980566028878</v>
      </c>
      <c r="TW591">
        <v>5919.8647424644996</v>
      </c>
      <c r="TX591">
        <v>5775.0078405459526</v>
      </c>
      <c r="TY591">
        <v>5403.3354695975722</v>
      </c>
      <c r="TZ591">
        <v>5870.4315975979998</v>
      </c>
      <c r="UA591">
        <v>6554.7649739507997</v>
      </c>
      <c r="UB591">
        <v>8426.8266417250525</v>
      </c>
      <c r="UC591">
        <v>8664.2763952621262</v>
      </c>
      <c r="UD591">
        <v>9268.7793816238409</v>
      </c>
      <c r="UE591">
        <v>9801.4957366393446</v>
      </c>
      <c r="UF591">
        <v>8222.3840884446745</v>
      </c>
      <c r="UG591">
        <v>9105.3344526570527</v>
      </c>
      <c r="UH591">
        <v>8315.2777311127611</v>
      </c>
      <c r="UI591">
        <v>6702.1476255152065</v>
      </c>
      <c r="UJ591">
        <v>7636.3732819879378</v>
      </c>
      <c r="UK591">
        <v>9315.5269555562372</v>
      </c>
      <c r="UL591">
        <v>10437.127753957348</v>
      </c>
      <c r="UM591">
        <v>10062.991701660394</v>
      </c>
      <c r="UN591">
        <v>9001.5487960191549</v>
      </c>
      <c r="UO591">
        <v>9668.017667963466</v>
      </c>
      <c r="UP591">
        <v>7714.0258829155782</v>
      </c>
      <c r="UQ591">
        <v>5979.6606168124599</v>
      </c>
      <c r="UR591">
        <v>5640.9431462181701</v>
      </c>
      <c r="US591">
        <v>6536.5540299839704</v>
      </c>
      <c r="UT591">
        <v>7130.108971641821</v>
      </c>
      <c r="UU591">
        <v>6341.0262605188982</v>
      </c>
      <c r="UV591">
        <v>5948.7848090045309</v>
      </c>
      <c r="UW591">
        <v>6172.9624695702405</v>
      </c>
      <c r="UX591">
        <v>4724.815197506271</v>
      </c>
      <c r="UY591">
        <v>6668.7911585780257</v>
      </c>
      <c r="UZ591">
        <v>6898.1014015848614</v>
      </c>
      <c r="VA591">
        <v>7890.9426139925799</v>
      </c>
      <c r="VB591">
        <v>8206.1635533498793</v>
      </c>
      <c r="VC591">
        <v>9607.5872039349342</v>
      </c>
      <c r="VE591" s="147"/>
      <c r="VJ591" s="632">
        <v>930</v>
      </c>
      <c r="VK591" s="486">
        <f t="shared" si="652"/>
        <v>739.55899999999986</v>
      </c>
      <c r="VL591" s="486">
        <f t="shared" si="653"/>
        <v>696.1318</v>
      </c>
      <c r="VM591" s="486">
        <f t="shared" si="654"/>
        <v>813.01508814797535</v>
      </c>
      <c r="VN591" s="486">
        <f t="shared" si="655"/>
        <v>723.33874556225715</v>
      </c>
      <c r="VO591" s="486">
        <f t="shared" si="656"/>
        <v>761.7237664756201</v>
      </c>
      <c r="VP591" s="486">
        <f t="shared" si="657"/>
        <v>860.29733872641054</v>
      </c>
      <c r="VQ591" s="486">
        <f t="shared" si="658"/>
        <v>922.12992996218884</v>
      </c>
      <c r="VR591" s="486">
        <f t="shared" si="659"/>
        <v>961.00972288875641</v>
      </c>
      <c r="VS591" s="486">
        <f t="shared" si="660"/>
        <v>904.01377425580063</v>
      </c>
      <c r="VT591" s="486">
        <f t="shared" si="661"/>
        <v>939.03545973421399</v>
      </c>
      <c r="VU591" s="486">
        <f t="shared" si="662"/>
        <v>983.53209285120624</v>
      </c>
      <c r="VV591" s="486">
        <f t="shared" si="663"/>
        <v>954.93145323966905</v>
      </c>
      <c r="VW591" s="486">
        <f t="shared" si="664"/>
        <v>889.1705179297112</v>
      </c>
      <c r="VX591" s="486">
        <f t="shared" si="665"/>
        <v>945.66679079828054</v>
      </c>
      <c r="VY591" s="486">
        <f t="shared" si="666"/>
        <v>905.89669769117052</v>
      </c>
      <c r="VZ591" s="486">
        <f t="shared" si="667"/>
        <v>906.0212091804791</v>
      </c>
      <c r="WA591" s="486">
        <f t="shared" si="668"/>
        <v>947.63285593115791</v>
      </c>
      <c r="WB591" s="486">
        <f t="shared" si="669"/>
        <v>923.09597119549346</v>
      </c>
      <c r="WC591" s="486">
        <f t="shared" si="670"/>
        <v>869.18646570579517</v>
      </c>
      <c r="WD591" s="486">
        <f t="shared" si="671"/>
        <v>804.03382063606955</v>
      </c>
      <c r="WE591" s="486">
        <f t="shared" si="672"/>
        <v>841.28352191287433</v>
      </c>
      <c r="WF591" s="486">
        <f t="shared" si="673"/>
        <v>854.48845106278509</v>
      </c>
      <c r="WG591" s="486">
        <f t="shared" si="674"/>
        <v>883.81778467623803</v>
      </c>
      <c r="WH591" s="486">
        <f t="shared" si="675"/>
        <v>1015.6059493280459</v>
      </c>
      <c r="WI591" s="486">
        <f t="shared" si="676"/>
        <v>1080.2589780867893</v>
      </c>
      <c r="WJ591" s="486">
        <f t="shared" si="677"/>
        <v>1021.1045992976215</v>
      </c>
      <c r="WK591" s="486">
        <f t="shared" si="678"/>
        <v>974.35588457776566</v>
      </c>
      <c r="WL591" s="486">
        <f t="shared" si="679"/>
        <v>986.27638533879144</v>
      </c>
      <c r="WM591" s="486">
        <f t="shared" si="680"/>
        <v>1032.1984493267432</v>
      </c>
      <c r="WN591" s="486">
        <f t="shared" si="681"/>
        <v>935.60946293526115</v>
      </c>
      <c r="WO591" s="486">
        <f t="shared" si="682"/>
        <v>1000.8926747538632</v>
      </c>
      <c r="WP591" s="486">
        <f t="shared" si="683"/>
        <v>960.68266085034963</v>
      </c>
      <c r="WQ591" s="486">
        <f t="shared" si="684"/>
        <v>882.04224701973783</v>
      </c>
      <c r="WR591" s="486">
        <f t="shared" si="685"/>
        <v>923.1805501986305</v>
      </c>
      <c r="WS591" s="486">
        <f t="shared" si="686"/>
        <v>984.46027035331747</v>
      </c>
      <c r="WT591" s="486">
        <f t="shared" si="687"/>
        <v>1194.0920562803656</v>
      </c>
      <c r="WU591" s="486">
        <f t="shared" si="688"/>
        <v>1067.9123527287779</v>
      </c>
      <c r="WV591" s="486">
        <f t="shared" si="689"/>
        <v>1033.1797554857492</v>
      </c>
      <c r="WW591" s="486">
        <f t="shared" si="690"/>
        <v>1099.326556341467</v>
      </c>
      <c r="WX591" s="486">
        <f t="shared" si="691"/>
        <v>990.7989765260769</v>
      </c>
      <c r="WY591" s="486">
        <f t="shared" si="692"/>
        <v>1031.0897169315258</v>
      </c>
      <c r="WZ591" s="486">
        <f t="shared" si="693"/>
        <v>935.90093734176571</v>
      </c>
      <c r="XA591" s="486">
        <f t="shared" si="694"/>
        <v>888.02572377825288</v>
      </c>
      <c r="XB591" s="486">
        <f t="shared" si="695"/>
        <v>1017.9899635774145</v>
      </c>
      <c r="XC591" s="486">
        <f t="shared" si="696"/>
        <v>943.63873241981173</v>
      </c>
      <c r="XD591" s="486">
        <f t="shared" si="697"/>
        <v>935.32215877855833</v>
      </c>
      <c r="XE591" s="486">
        <f t="shared" si="698"/>
        <v>898.09109958356316</v>
      </c>
      <c r="XF591" s="486">
        <f t="shared" si="699"/>
        <v>900.38010170827238</v>
      </c>
      <c r="XG591" s="486">
        <f t="shared" si="700"/>
        <v>933.25606162134306</v>
      </c>
      <c r="XH591" s="486">
        <f t="shared" si="701"/>
        <v>873.7309298588475</v>
      </c>
      <c r="XI591" s="486">
        <f t="shared" si="702"/>
        <v>984.48788794639358</v>
      </c>
      <c r="XJ591" s="118">
        <f t="shared" si="703"/>
        <v>932.40987022626018</v>
      </c>
      <c r="XK591" s="1008">
        <f t="shared" si="704"/>
        <v>936</v>
      </c>
    </row>
    <row r="592" spans="25:635" x14ac:dyDescent="0.45">
      <c r="Y592" s="147"/>
      <c r="AA592" s="632">
        <v>583</v>
      </c>
      <c r="AB592" s="26">
        <v>1636</v>
      </c>
      <c r="AC592" s="26">
        <v>1636</v>
      </c>
      <c r="AD592" s="26">
        <v>1365.0152545093438</v>
      </c>
      <c r="AE592" s="26">
        <v>1203.6291611158631</v>
      </c>
      <c r="AF592" s="26">
        <v>1317.3856274161553</v>
      </c>
      <c r="AG592" s="26">
        <v>1105.2933621387974</v>
      </c>
      <c r="AH592" s="26">
        <v>815.59236016964314</v>
      </c>
      <c r="AI592" s="26">
        <v>658.2796269030996</v>
      </c>
      <c r="AJ592" s="26">
        <v>969.37038043485609</v>
      </c>
      <c r="AK592" s="26">
        <v>1464.8560928106724</v>
      </c>
      <c r="AL592" s="26">
        <v>1275.791970390683</v>
      </c>
      <c r="AM592" s="26">
        <v>1163.8245545248669</v>
      </c>
      <c r="AN592" s="26">
        <v>1091.2756012978225</v>
      </c>
      <c r="AO592" s="26">
        <v>1331.6030681621442</v>
      </c>
      <c r="AP592" s="26">
        <v>1387.2969385343729</v>
      </c>
      <c r="AQ592" s="26">
        <v>1613.1899194021637</v>
      </c>
      <c r="AR592" s="26">
        <v>1732.8226211014562</v>
      </c>
      <c r="AS592" s="26">
        <v>1826.7677733561868</v>
      </c>
      <c r="AT592" s="26">
        <v>2024.5506162044578</v>
      </c>
      <c r="AU592" s="26">
        <v>1942.4087853849073</v>
      </c>
      <c r="AV592" s="26">
        <v>1826.8235321347559</v>
      </c>
      <c r="AW592" s="26">
        <v>1402.590346396325</v>
      </c>
      <c r="AX592" s="26">
        <v>1203.1598593232793</v>
      </c>
      <c r="AY592" s="26">
        <v>1180.6497231410121</v>
      </c>
      <c r="AZ592" s="26">
        <v>1462.1185380828545</v>
      </c>
      <c r="BA592" s="26">
        <v>1409.7108182442344</v>
      </c>
      <c r="BB592" s="26">
        <v>1614.1142048407237</v>
      </c>
      <c r="BC592" s="26">
        <v>1719.2340135284808</v>
      </c>
      <c r="BD592" s="26">
        <v>1595.0974791829292</v>
      </c>
      <c r="BE592" s="26">
        <v>1393.4261619165638</v>
      </c>
      <c r="BF592" s="26">
        <v>1514.3820212630724</v>
      </c>
      <c r="BG592" s="26">
        <v>1155.0120460599678</v>
      </c>
      <c r="BH592" s="26">
        <v>1243.2105114891062</v>
      </c>
      <c r="BI592" s="26">
        <v>1869.8212498219759</v>
      </c>
      <c r="BJ592" s="26">
        <v>1572.0334034465086</v>
      </c>
      <c r="BK592" s="26">
        <v>1885.0936522910606</v>
      </c>
      <c r="BL592" s="26">
        <v>1607.9837806054402</v>
      </c>
      <c r="BM592" s="26">
        <v>1703.0975913330033</v>
      </c>
      <c r="BN592" s="26">
        <v>1728.9311889938288</v>
      </c>
      <c r="BO592" s="26">
        <v>1255.6493927473362</v>
      </c>
      <c r="BP592" s="26">
        <v>1492.1581624945304</v>
      </c>
      <c r="BQ592" s="26">
        <v>1741.5073752144706</v>
      </c>
      <c r="BR592" s="26">
        <v>2427.9823603548061</v>
      </c>
      <c r="BS592" s="26">
        <v>2692.186655616189</v>
      </c>
      <c r="BT592" s="26">
        <v>2236.5692094620549</v>
      </c>
      <c r="BU592" s="26">
        <v>2345.7821457213681</v>
      </c>
      <c r="BV592" s="26">
        <v>1836.1138299102338</v>
      </c>
      <c r="BW592" s="26">
        <v>1740.215554789705</v>
      </c>
      <c r="BX592" s="26">
        <v>1283.0919588976901</v>
      </c>
      <c r="BY592" s="26">
        <v>1624.0127798431304</v>
      </c>
      <c r="BZ592" s="26">
        <v>1541.2237852727408</v>
      </c>
      <c r="CA592" s="16"/>
      <c r="CB592" s="147"/>
      <c r="CC592" s="16"/>
      <c r="CD592" s="632">
        <v>583</v>
      </c>
      <c r="CE592" s="26">
        <v>365</v>
      </c>
      <c r="CF592" s="26">
        <v>348</v>
      </c>
      <c r="CG592" s="1048">
        <v>345.30135202584273</v>
      </c>
      <c r="CH592" s="1048">
        <v>259.63351800488903</v>
      </c>
      <c r="CI592" s="1048">
        <v>306.94936175935459</v>
      </c>
      <c r="CJ592" s="1048">
        <v>303.99609572857412</v>
      </c>
      <c r="CK592" s="1048">
        <v>351.90610641143479</v>
      </c>
      <c r="CL592" s="1048">
        <v>406.07404623102912</v>
      </c>
      <c r="CM592" s="1048">
        <v>424.78416787839251</v>
      </c>
      <c r="CN592" s="1048">
        <v>305.35542045049749</v>
      </c>
      <c r="CO592" s="1048">
        <v>370.61017107290013</v>
      </c>
      <c r="CP592" s="1048">
        <v>452.68542868971304</v>
      </c>
      <c r="CQ592" s="1048">
        <v>476.4896400676692</v>
      </c>
      <c r="CR592" s="1048">
        <v>364.89090800595955</v>
      </c>
      <c r="CS592" s="1048">
        <v>320.83839447398924</v>
      </c>
      <c r="CT592" s="1048">
        <v>415.38753265677678</v>
      </c>
      <c r="CU592" s="1048">
        <v>361.65647479331824</v>
      </c>
      <c r="CV592" s="1048">
        <v>406.01254949471451</v>
      </c>
      <c r="CW592" s="1048">
        <v>387.43952576178509</v>
      </c>
      <c r="CX592" s="1048">
        <v>376.45381769857323</v>
      </c>
      <c r="CY592" s="1048">
        <v>362.33998444923225</v>
      </c>
      <c r="CZ592" s="1048">
        <v>541.08794036448035</v>
      </c>
      <c r="DA592" s="1048">
        <v>532.31021886161102</v>
      </c>
      <c r="DB592" s="1048">
        <v>533.02587195499734</v>
      </c>
      <c r="DC592" s="1048">
        <v>535.88579127367643</v>
      </c>
      <c r="DD592" s="1048">
        <v>545.03941415335419</v>
      </c>
      <c r="DE592" s="1048">
        <v>540.0610869414844</v>
      </c>
      <c r="DF592" s="1048">
        <v>555.68060746074582</v>
      </c>
      <c r="DG592" s="1048">
        <v>390.68272166248414</v>
      </c>
      <c r="DH592" s="1048">
        <v>440.8739156079431</v>
      </c>
      <c r="DI592" s="1048">
        <v>459.71045024585601</v>
      </c>
      <c r="DJ592" s="1048">
        <v>440.17796685509353</v>
      </c>
      <c r="DK592" s="1048">
        <v>449.92671845518072</v>
      </c>
      <c r="DL592" s="1048">
        <v>393.80990751319541</v>
      </c>
      <c r="DM592" s="1048">
        <v>459.82946317809501</v>
      </c>
      <c r="DN592" s="1048">
        <v>494.40671496080279</v>
      </c>
      <c r="DO592" s="1048">
        <v>649.30143073942099</v>
      </c>
      <c r="DP592" s="1048">
        <v>718.08210437165792</v>
      </c>
      <c r="DQ592" s="1048">
        <v>666.63121731469107</v>
      </c>
      <c r="DR592" s="1048">
        <v>599.59306795824807</v>
      </c>
      <c r="DS592" s="1048">
        <v>623.69444834201033</v>
      </c>
      <c r="DT592" s="1048">
        <v>572.68533029600542</v>
      </c>
      <c r="DU592" s="1048">
        <v>508.70261817068632</v>
      </c>
      <c r="DV592" s="1048">
        <v>386.84720476755638</v>
      </c>
      <c r="DW592" s="1048">
        <v>515.20699341226259</v>
      </c>
      <c r="DX592" s="1048">
        <v>520.82037009473015</v>
      </c>
      <c r="DY592" s="1048">
        <v>451.03986387032609</v>
      </c>
      <c r="DZ592" s="1048">
        <v>369.61038901868733</v>
      </c>
      <c r="EA592" s="1048">
        <v>396.67777020376951</v>
      </c>
      <c r="EB592" s="1048">
        <v>416.31866910110909</v>
      </c>
      <c r="EC592" s="1048">
        <v>330.84778120674434</v>
      </c>
      <c r="ED592" s="16"/>
      <c r="EE592" s="16"/>
      <c r="EF592" s="147"/>
      <c r="EG592" s="16"/>
      <c r="EH592" s="632">
        <v>583</v>
      </c>
      <c r="EI592" s="488">
        <v>11831</v>
      </c>
      <c r="EJ592" s="488">
        <v>9594</v>
      </c>
      <c r="EK592" s="488">
        <v>10144</v>
      </c>
      <c r="EL592" s="488">
        <v>11127.214083894163</v>
      </c>
      <c r="EM592" s="488">
        <v>10364.673920503166</v>
      </c>
      <c r="EN592" s="488">
        <v>12381.258655211155</v>
      </c>
      <c r="EO592" s="488">
        <v>12922.893926044448</v>
      </c>
      <c r="EP592" s="488">
        <v>12308.98812020797</v>
      </c>
      <c r="EQ592" s="488">
        <v>11007.971370566785</v>
      </c>
      <c r="ER592" s="488">
        <v>11889.981737043983</v>
      </c>
      <c r="ES592" s="488">
        <v>11655.77113177195</v>
      </c>
      <c r="ET592" s="488">
        <v>16413.991439985042</v>
      </c>
      <c r="EU592" s="488">
        <v>15954.988710422767</v>
      </c>
      <c r="EV592" s="488">
        <v>21401.304101157501</v>
      </c>
      <c r="EW592" s="488">
        <v>19595.958071976493</v>
      </c>
      <c r="EX592" s="488">
        <v>22090.553216356897</v>
      </c>
      <c r="EY592" s="488">
        <v>20893.041337138573</v>
      </c>
      <c r="EZ592" s="488">
        <v>26574.84096345917</v>
      </c>
      <c r="FA592" s="488">
        <v>25814.52715326527</v>
      </c>
      <c r="FB592" s="488">
        <v>21985.748911860712</v>
      </c>
      <c r="FC592" s="488">
        <v>18959.011028478762</v>
      </c>
      <c r="FD592" s="488">
        <v>20291.102008526748</v>
      </c>
      <c r="FE592" s="488">
        <v>18314.923987029913</v>
      </c>
      <c r="FF592" s="488">
        <v>18054.331250319126</v>
      </c>
      <c r="FG592" s="488">
        <v>18345.275651738724</v>
      </c>
      <c r="FH592" s="488">
        <v>19499.478167214336</v>
      </c>
      <c r="FI592" s="488">
        <v>19805.187877302102</v>
      </c>
      <c r="FJ592" s="488">
        <v>20205.261049941688</v>
      </c>
      <c r="FK592" s="488">
        <v>25726.157075475716</v>
      </c>
      <c r="FL592" s="488">
        <v>24443.705613608814</v>
      </c>
      <c r="FM592" s="488">
        <v>25151.693272182485</v>
      </c>
      <c r="FN592" s="488">
        <v>25102.576760456061</v>
      </c>
      <c r="FO592" s="488">
        <v>22988.238174203871</v>
      </c>
      <c r="FP592" s="488">
        <v>19782.315994674573</v>
      </c>
      <c r="FQ592" s="488">
        <v>17339.229865228761</v>
      </c>
      <c r="FR592" s="488">
        <v>14885.466993412814</v>
      </c>
      <c r="FS592" s="488">
        <v>12980.204602453749</v>
      </c>
      <c r="FT592" s="488">
        <v>14002.04563604718</v>
      </c>
      <c r="FU592" s="488">
        <v>13562.173398468703</v>
      </c>
      <c r="FV592" s="488">
        <v>11883.772890715285</v>
      </c>
      <c r="FW592" s="488">
        <v>11502.679890112857</v>
      </c>
      <c r="FX592" s="488">
        <v>12609.415174738077</v>
      </c>
      <c r="FY592" s="488">
        <v>15181.167513968221</v>
      </c>
      <c r="FZ592" s="488">
        <v>16419.925889388243</v>
      </c>
      <c r="GA592" s="488">
        <v>16236.664827023429</v>
      </c>
      <c r="GB592" s="488">
        <v>14330.766487554605</v>
      </c>
      <c r="GC592" s="488">
        <v>15876.763182427923</v>
      </c>
      <c r="GD592" s="488">
        <v>14142.540879577364</v>
      </c>
      <c r="GE592" s="488">
        <v>16313.362071788504</v>
      </c>
      <c r="GF592" s="488">
        <v>16702.835530634653</v>
      </c>
      <c r="GG592" s="488">
        <v>14356.762788928569</v>
      </c>
      <c r="GH592" s="16"/>
      <c r="GI592" s="147"/>
      <c r="GJ592" s="16"/>
      <c r="GK592" s="632">
        <v>583</v>
      </c>
      <c r="GL592" s="16">
        <v>29568</v>
      </c>
      <c r="GM592" s="16">
        <v>26180.000000000004</v>
      </c>
      <c r="GN592" s="16">
        <v>58520.000000000007</v>
      </c>
      <c r="GO592" s="311">
        <v>49415.425627141689</v>
      </c>
      <c r="GP592" s="311">
        <v>52539.522517222242</v>
      </c>
      <c r="GQ592" s="311">
        <v>59527.79975314383</v>
      </c>
      <c r="GR592" s="311">
        <v>53956.247883093791</v>
      </c>
      <c r="GS592" s="311">
        <v>61853.474521914977</v>
      </c>
      <c r="GT592" s="311">
        <v>72998.718544553383</v>
      </c>
      <c r="GU592" s="311">
        <v>75151.207577417677</v>
      </c>
      <c r="GV592" s="311">
        <v>79898.125580177177</v>
      </c>
      <c r="GW592" s="311">
        <v>92318.033069277342</v>
      </c>
      <c r="GX592" s="311">
        <v>97679.264565639081</v>
      </c>
      <c r="GY592" s="311">
        <v>93966.129701078607</v>
      </c>
      <c r="GZ592" s="311">
        <v>83598.88550065842</v>
      </c>
      <c r="HA592" s="311">
        <v>76098.729680269651</v>
      </c>
      <c r="HB592" s="311">
        <v>67994.774164802628</v>
      </c>
      <c r="HC592" s="311">
        <v>76160.156634772182</v>
      </c>
      <c r="HD592" s="311">
        <v>72097.117733094798</v>
      </c>
      <c r="HE592" s="311">
        <v>75768.485286357623</v>
      </c>
      <c r="HF592" s="311">
        <v>80039.100800164946</v>
      </c>
      <c r="HG592" s="311">
        <v>83736.250133936817</v>
      </c>
      <c r="HH592" s="311">
        <v>84688.898064748544</v>
      </c>
      <c r="HI592" s="311">
        <v>80495.301082706137</v>
      </c>
      <c r="HJ592" s="311">
        <v>69083.181628775215</v>
      </c>
      <c r="HK592" s="311">
        <v>65735.197276846957</v>
      </c>
      <c r="HL592" s="311">
        <v>53708.500794124848</v>
      </c>
      <c r="HM592" s="311">
        <v>64541.950172613695</v>
      </c>
      <c r="HN592" s="311">
        <v>60070.953367545619</v>
      </c>
      <c r="HO592" s="311">
        <v>58899.692512016765</v>
      </c>
      <c r="HP592" s="311">
        <v>54438.944843802543</v>
      </c>
      <c r="HQ592" s="311">
        <v>49744.182240848771</v>
      </c>
      <c r="HR592" s="311">
        <v>44922.223808174902</v>
      </c>
      <c r="HS592" s="311">
        <v>42161.01086663056</v>
      </c>
      <c r="HT592" s="311">
        <v>52076.906983373367</v>
      </c>
      <c r="HU592" s="311">
        <v>51539.415596759718</v>
      </c>
      <c r="HV592" s="311">
        <v>50284.653731851577</v>
      </c>
      <c r="HW592" s="311">
        <v>52216.954948118822</v>
      </c>
      <c r="HX592" s="311">
        <v>51693.329147420372</v>
      </c>
      <c r="HY592" s="311">
        <v>66887.001507401306</v>
      </c>
      <c r="HZ592" s="311">
        <v>66227.118490611101</v>
      </c>
      <c r="IA592" s="311">
        <v>73130.127021919907</v>
      </c>
      <c r="IB592" s="311">
        <v>67722.621954298447</v>
      </c>
      <c r="IC592" s="311">
        <v>66897.803589048359</v>
      </c>
      <c r="ID592" s="311">
        <v>70895.601583608121</v>
      </c>
      <c r="IE592" s="311">
        <v>71586.886681641699</v>
      </c>
      <c r="IF592" s="311">
        <v>72043.720250530299</v>
      </c>
      <c r="IG592" s="311">
        <v>65142.196322473334</v>
      </c>
      <c r="IH592" s="311">
        <v>53994.70528004691</v>
      </c>
      <c r="II592" s="311">
        <v>50874.318288137132</v>
      </c>
      <c r="IJ592" s="311">
        <v>54740.192547082959</v>
      </c>
      <c r="IL592" s="147"/>
      <c r="IN592" s="632">
        <v>583</v>
      </c>
      <c r="IO592" s="488">
        <v>5636</v>
      </c>
      <c r="IP592" s="488">
        <v>4947.8</v>
      </c>
      <c r="IQ592" s="488">
        <v>6270</v>
      </c>
      <c r="IR592" s="488">
        <v>6427.3004940707906</v>
      </c>
      <c r="IS592" s="488">
        <v>5421.49100322101</v>
      </c>
      <c r="IT592" s="488">
        <v>7065.1802392168656</v>
      </c>
      <c r="IU592" s="488">
        <v>6174.678173730179</v>
      </c>
      <c r="IV592" s="488">
        <v>6159.8997680388438</v>
      </c>
      <c r="IW592" s="488">
        <v>6560.6784259536489</v>
      </c>
      <c r="IX592" s="488">
        <v>6093.4187643159285</v>
      </c>
      <c r="IY592" s="488">
        <v>5555.1527529259911</v>
      </c>
      <c r="IZ592" s="488">
        <v>6247.1684594287062</v>
      </c>
      <c r="JA592" s="488">
        <v>6369.9793899492151</v>
      </c>
      <c r="JB592" s="488">
        <v>7179.5927652611963</v>
      </c>
      <c r="JC592" s="488">
        <v>8634.902092902681</v>
      </c>
      <c r="JD592" s="488">
        <v>7094.0968708518303</v>
      </c>
      <c r="JE592" s="488">
        <v>8448.4969575963732</v>
      </c>
      <c r="JF592" s="488">
        <v>7145.6393982589625</v>
      </c>
      <c r="JG592" s="488">
        <v>7790.4811510362424</v>
      </c>
      <c r="JH592" s="488">
        <v>9198.2385182902253</v>
      </c>
      <c r="JI592" s="488">
        <v>7352.9391088752745</v>
      </c>
      <c r="JJ592" s="488">
        <v>7943.1466368866077</v>
      </c>
      <c r="JK592" s="488">
        <v>8747.4659256542691</v>
      </c>
      <c r="JL592" s="488">
        <v>9328.5237340155527</v>
      </c>
      <c r="JM592" s="488">
        <v>7904.5590118711889</v>
      </c>
      <c r="JN592" s="488">
        <v>9062.6515010680032</v>
      </c>
      <c r="JO592" s="488">
        <v>7705.700025105647</v>
      </c>
      <c r="JP592" s="488">
        <v>6365.7394350261429</v>
      </c>
      <c r="JQ592" s="488">
        <v>6855.5131334793286</v>
      </c>
      <c r="JR592" s="488">
        <v>8118.0912952283061</v>
      </c>
      <c r="JS592" s="488">
        <v>7663.3757060871185</v>
      </c>
      <c r="JT592" s="488">
        <v>7997.0601276808884</v>
      </c>
      <c r="JU592" s="488">
        <v>8489.6030745855933</v>
      </c>
      <c r="JV592" s="488">
        <v>8023.9997728423114</v>
      </c>
      <c r="JW592" s="488">
        <v>7808.5315576774283</v>
      </c>
      <c r="JX592" s="488">
        <v>7185.6660059915412</v>
      </c>
      <c r="JY592" s="488">
        <v>7561.1486245831302</v>
      </c>
      <c r="JZ592" s="488">
        <v>7564.2606642372884</v>
      </c>
      <c r="KA592" s="488">
        <v>7569.9687749733739</v>
      </c>
      <c r="KB592" s="488">
        <v>7772.1843565513373</v>
      </c>
      <c r="KC592" s="488">
        <v>6041.8275285434875</v>
      </c>
      <c r="KD592" s="488">
        <v>5633.6678214803287</v>
      </c>
      <c r="KE592" s="488">
        <v>6070.9450485781672</v>
      </c>
      <c r="KF592" s="488">
        <v>6215.4493018652247</v>
      </c>
      <c r="KG592" s="488">
        <v>5784.4245314360151</v>
      </c>
      <c r="KH592" s="488">
        <v>6580.0416305648541</v>
      </c>
      <c r="KI592" s="488">
        <v>6588.4451739420147</v>
      </c>
      <c r="KJ592" s="488">
        <v>6541.0888640946441</v>
      </c>
      <c r="KK592" s="488">
        <v>4917.2216292173143</v>
      </c>
      <c r="KL592" s="488">
        <v>3992.3042083298005</v>
      </c>
      <c r="KM592" s="488">
        <v>2313.2890812626779</v>
      </c>
      <c r="KO592" s="147"/>
      <c r="KQ592" s="632">
        <v>782</v>
      </c>
      <c r="KR592" s="26">
        <v>1636</v>
      </c>
      <c r="KS592" s="26">
        <v>1636</v>
      </c>
      <c r="KT592" s="26">
        <v>1501.3617940067638</v>
      </c>
      <c r="KU592" s="26">
        <v>2120.634535814504</v>
      </c>
      <c r="KV592" s="26">
        <v>1698.6872724480368</v>
      </c>
      <c r="KW592" s="26">
        <v>1814.8810163881233</v>
      </c>
      <c r="KX592" s="26">
        <v>1593.0577736084647</v>
      </c>
      <c r="KY592" s="26">
        <v>1527.1751196202702</v>
      </c>
      <c r="KZ592" s="26">
        <v>1800.5602144876868</v>
      </c>
      <c r="LA592" s="26">
        <v>1635.9295825597274</v>
      </c>
      <c r="LB592" s="26">
        <v>1555.0366640966552</v>
      </c>
      <c r="LC592" s="26">
        <v>1610.1074387648978</v>
      </c>
      <c r="LD592" s="26">
        <v>1079.9681252203823</v>
      </c>
      <c r="LE592" s="26">
        <v>1601.2633041396211</v>
      </c>
      <c r="LF592" s="26">
        <v>1955.9037643823581</v>
      </c>
      <c r="LG592" s="26">
        <v>1869.6821863317225</v>
      </c>
      <c r="LH592" s="26">
        <v>1870.6712251586123</v>
      </c>
      <c r="LI592" s="26">
        <v>2166.9990358694504</v>
      </c>
      <c r="LJ592" s="26">
        <v>1829.0213032144909</v>
      </c>
      <c r="LK592" s="26">
        <v>1831.6925907127286</v>
      </c>
      <c r="LL592" s="26">
        <v>1833.0110196207884</v>
      </c>
      <c r="LM592" s="26">
        <v>1584.8944152313109</v>
      </c>
      <c r="LN592" s="26">
        <v>1263.0337139490873</v>
      </c>
      <c r="LO592" s="26">
        <v>1374.9742221387664</v>
      </c>
      <c r="LP592" s="26">
        <v>1897.6366161310061</v>
      </c>
      <c r="LQ592" s="26">
        <v>1674.8395045373604</v>
      </c>
      <c r="LR592" s="26">
        <v>2098.2551328632344</v>
      </c>
      <c r="LS592" s="26">
        <v>2058.3964774032756</v>
      </c>
      <c r="LT592" s="26">
        <v>1823.9739267687835</v>
      </c>
      <c r="LU592" s="26">
        <v>1796.0956384882666</v>
      </c>
      <c r="LV592" s="26">
        <v>1639.4011044874246</v>
      </c>
      <c r="LW592" s="26">
        <v>1943.6690941369109</v>
      </c>
      <c r="LX592" s="26">
        <v>2097.2351022067687</v>
      </c>
      <c r="LY592" s="26">
        <v>1575.3388474279534</v>
      </c>
      <c r="LZ592" s="26">
        <v>1709.2632766212166</v>
      </c>
      <c r="MA592" s="26">
        <v>2081.2208371775309</v>
      </c>
      <c r="MB592" s="26">
        <v>1660.2932584551918</v>
      </c>
      <c r="MC592" s="26">
        <v>1513.6390444991689</v>
      </c>
      <c r="MD592" s="26">
        <v>1765.456679302961</v>
      </c>
      <c r="ME592" s="26">
        <v>1609.9656716531231</v>
      </c>
      <c r="MF592" s="26">
        <v>1756.3926386768783</v>
      </c>
      <c r="MG592" s="26">
        <v>1840.3788531019648</v>
      </c>
      <c r="MH592" s="26">
        <v>1566.5925533446662</v>
      </c>
      <c r="MI592" s="26">
        <v>1819.5493880467875</v>
      </c>
      <c r="MJ592" s="26">
        <v>1838.1551080146244</v>
      </c>
      <c r="MK592" s="26">
        <v>1040.8658933019046</v>
      </c>
      <c r="ML592" s="26">
        <v>1661.6202098819419</v>
      </c>
      <c r="MM592" s="26">
        <v>1242.315152143281</v>
      </c>
      <c r="MN592" s="26">
        <v>1822.2029867670881</v>
      </c>
      <c r="MO592" s="26">
        <v>1267.1866044109108</v>
      </c>
      <c r="MP592" s="26">
        <v>1687.6024199016715</v>
      </c>
      <c r="MQ592"/>
      <c r="MR592"/>
      <c r="MS592" s="490"/>
      <c r="MT592" s="311"/>
      <c r="MU592" s="632">
        <v>583</v>
      </c>
      <c r="MV592" s="26">
        <v>365</v>
      </c>
      <c r="MW592" s="26">
        <v>348</v>
      </c>
      <c r="MX592" s="1048">
        <v>348.88652588106146</v>
      </c>
      <c r="MY592" s="1048">
        <v>247.39625324670334</v>
      </c>
      <c r="MZ592" s="1048">
        <v>208.61122223047684</v>
      </c>
      <c r="NA592" s="1048">
        <v>311.94628953408449</v>
      </c>
      <c r="NB592" s="1048">
        <v>286.18859735524592</v>
      </c>
      <c r="NC592" s="1048">
        <v>234.51381452701031</v>
      </c>
      <c r="ND592" s="1048">
        <v>291.10342807265323</v>
      </c>
      <c r="NE592" s="1048">
        <v>223.41186618876259</v>
      </c>
      <c r="NF592" s="1048">
        <v>219.25960698667325</v>
      </c>
      <c r="NG592" s="1048">
        <v>290.42558702736335</v>
      </c>
      <c r="NH592" s="1048">
        <v>292.25353839470353</v>
      </c>
      <c r="NI592" s="1048">
        <v>270.9717685826144</v>
      </c>
      <c r="NJ592" s="1048">
        <v>243.65789564183498</v>
      </c>
      <c r="NK592" s="1048">
        <v>331.22674858654977</v>
      </c>
      <c r="NL592" s="1048">
        <v>380.06108011549759</v>
      </c>
      <c r="NM592" s="1048">
        <v>399.81168838683072</v>
      </c>
      <c r="NN592" s="1048">
        <v>402.71724271223866</v>
      </c>
      <c r="NO592" s="1048">
        <v>425.42876682218508</v>
      </c>
      <c r="NP592" s="1048">
        <v>349.28755519865223</v>
      </c>
      <c r="NQ592" s="1048">
        <v>440.88323238304747</v>
      </c>
      <c r="NR592" s="1048">
        <v>532.89453268533725</v>
      </c>
      <c r="NS592" s="1048">
        <v>502.66260483343336</v>
      </c>
      <c r="NT592" s="1048">
        <v>402.68600061859127</v>
      </c>
      <c r="NU592" s="1048">
        <v>351.90063257751143</v>
      </c>
      <c r="NV592" s="1048">
        <v>409.02434520827859</v>
      </c>
      <c r="NW592" s="1048">
        <v>419.72405011653285</v>
      </c>
      <c r="NX592" s="1048">
        <v>464.48602471916467</v>
      </c>
      <c r="NY592" s="1048">
        <v>450.79961555341953</v>
      </c>
      <c r="NZ592" s="1048">
        <v>393.33458448042262</v>
      </c>
      <c r="OA592" s="1048">
        <v>256.11138829819436</v>
      </c>
      <c r="OB592" s="1048">
        <v>253.12810825710145</v>
      </c>
      <c r="OC592" s="1048">
        <v>289.58407885890023</v>
      </c>
      <c r="OD592" s="1048">
        <v>295.1244535229452</v>
      </c>
      <c r="OE592" s="1048">
        <v>320.36710102616496</v>
      </c>
      <c r="OF592" s="1048">
        <v>246.29483060179496</v>
      </c>
      <c r="OG592" s="1048">
        <v>294.81398130885066</v>
      </c>
      <c r="OH592" s="1048">
        <v>378.35286939984155</v>
      </c>
      <c r="OI592" s="1048">
        <v>335.12977191274007</v>
      </c>
      <c r="OJ592" s="1048">
        <v>266.19729554377363</v>
      </c>
      <c r="OK592" s="1048">
        <v>257.09675396446556</v>
      </c>
      <c r="OL592" s="1048">
        <v>175.59898760656171</v>
      </c>
      <c r="OM592" s="1048">
        <v>198.95371394426587</v>
      </c>
      <c r="ON592" s="1048">
        <v>299.53622938097556</v>
      </c>
      <c r="OO592" s="1048">
        <v>256.29393090974611</v>
      </c>
      <c r="OP592" s="1048">
        <v>233.96895867565033</v>
      </c>
      <c r="OQ592" s="1048">
        <v>299.40819482831427</v>
      </c>
      <c r="OR592" s="1048">
        <v>327.38747161686484</v>
      </c>
      <c r="OS592" s="1048">
        <v>330.92727359729361</v>
      </c>
      <c r="OT592" s="1048">
        <v>228.97842573130725</v>
      </c>
      <c r="OU592" s="311"/>
      <c r="OV592" s="490"/>
      <c r="OW592" s="311"/>
      <c r="OX592" s="632">
        <v>782</v>
      </c>
      <c r="OY592">
        <v>11831</v>
      </c>
      <c r="OZ592">
        <v>9594</v>
      </c>
      <c r="PA592">
        <v>10144</v>
      </c>
      <c r="PB592">
        <v>11373.643802389292</v>
      </c>
      <c r="PC592">
        <v>9706.4710499416542</v>
      </c>
      <c r="PD592">
        <v>13621.34231049626</v>
      </c>
      <c r="PE592">
        <v>15495.079389420762</v>
      </c>
      <c r="PF592">
        <v>16989.721774523852</v>
      </c>
      <c r="PG592">
        <v>17204.600254319415</v>
      </c>
      <c r="PH592">
        <v>12508.242223935786</v>
      </c>
      <c r="PI592">
        <v>14631.005653490651</v>
      </c>
      <c r="PJ592">
        <v>14560.429420361113</v>
      </c>
      <c r="PK592">
        <v>15561.572863858735</v>
      </c>
      <c r="PL592">
        <v>17941.069439490639</v>
      </c>
      <c r="PM592">
        <v>18158.551748796417</v>
      </c>
      <c r="PN592">
        <v>17199.73060755209</v>
      </c>
      <c r="PO592">
        <v>17451.441764651288</v>
      </c>
      <c r="PP592">
        <v>15513.298639438637</v>
      </c>
      <c r="PQ592">
        <v>17659.254397145396</v>
      </c>
      <c r="PR592">
        <v>20569.112048721043</v>
      </c>
      <c r="PS592">
        <v>21303.819973642443</v>
      </c>
      <c r="PT592">
        <v>23662.679696786246</v>
      </c>
      <c r="PU592">
        <v>28719.022157243424</v>
      </c>
      <c r="PV592">
        <v>26961.918051733319</v>
      </c>
      <c r="PW592">
        <v>25257.456368117098</v>
      </c>
      <c r="PX592">
        <v>24054.514579449711</v>
      </c>
      <c r="PY592">
        <v>25456.649882028516</v>
      </c>
      <c r="PZ592">
        <v>25850.844949857663</v>
      </c>
      <c r="QA592">
        <v>26429.470765364324</v>
      </c>
      <c r="QB592">
        <v>25528.483939546433</v>
      </c>
      <c r="QC592">
        <v>25160.565826984453</v>
      </c>
      <c r="QD592">
        <v>29085.70281475403</v>
      </c>
      <c r="QE592">
        <v>26606.595767099527</v>
      </c>
      <c r="QF592">
        <v>24159.250252693935</v>
      </c>
      <c r="QG592">
        <v>23014.372310117124</v>
      </c>
      <c r="QH592">
        <v>19823.297245577498</v>
      </c>
      <c r="QI592">
        <v>20094.757119072972</v>
      </c>
      <c r="QJ592">
        <v>17347.299358555774</v>
      </c>
      <c r="QK592">
        <v>13622.383679444887</v>
      </c>
      <c r="QL592">
        <v>15440.89029090105</v>
      </c>
      <c r="QM592">
        <v>14080.94923041698</v>
      </c>
      <c r="QN592">
        <v>16298.380232844729</v>
      </c>
      <c r="QO592">
        <v>15878.712999955782</v>
      </c>
      <c r="QP592">
        <v>17453.332494358201</v>
      </c>
      <c r="QQ592">
        <v>15912.25913417214</v>
      </c>
      <c r="QR592">
        <v>13684.781669979026</v>
      </c>
      <c r="QS592">
        <v>15197.893575388676</v>
      </c>
      <c r="QT592">
        <v>14961.918014314808</v>
      </c>
      <c r="QU592">
        <v>17408.107891549727</v>
      </c>
      <c r="QV592">
        <v>17357.663752186123</v>
      </c>
      <c r="QW592">
        <v>19865.778789113094</v>
      </c>
      <c r="QY592" s="147"/>
      <c r="RA592" s="632">
        <v>782</v>
      </c>
      <c r="RB592">
        <v>29568</v>
      </c>
      <c r="RC592">
        <v>26180.000000000004</v>
      </c>
      <c r="RD592">
        <v>58520.000000000007</v>
      </c>
      <c r="RE592">
        <v>62267.596743926508</v>
      </c>
      <c r="RF592">
        <v>58558.152337044325</v>
      </c>
      <c r="RG592">
        <v>53948.432732563648</v>
      </c>
      <c r="RH592">
        <v>56156.508124573927</v>
      </c>
      <c r="RI592">
        <v>40555.632880721903</v>
      </c>
      <c r="RJ592">
        <v>48707.744903102095</v>
      </c>
      <c r="RK592">
        <v>53029.293452757338</v>
      </c>
      <c r="RL592">
        <v>48097.394533703584</v>
      </c>
      <c r="RM592">
        <v>49552.889344264295</v>
      </c>
      <c r="RN592">
        <v>47212.584407249946</v>
      </c>
      <c r="RO592">
        <v>49984.066045199339</v>
      </c>
      <c r="RP592">
        <v>45242.014856603921</v>
      </c>
      <c r="RQ592">
        <v>44280.937328138221</v>
      </c>
      <c r="RR592">
        <v>36315.988320866913</v>
      </c>
      <c r="RS592">
        <v>29523.969917857612</v>
      </c>
      <c r="RT592">
        <v>40526.791855757154</v>
      </c>
      <c r="RU592">
        <v>39250.902319840126</v>
      </c>
      <c r="RV592">
        <v>46970.415366796937</v>
      </c>
      <c r="RW592">
        <v>43874.696547611966</v>
      </c>
      <c r="RX592">
        <v>45588.721534342993</v>
      </c>
      <c r="RY592">
        <v>42228.384614898539</v>
      </c>
      <c r="RZ592">
        <v>48105.477099318348</v>
      </c>
      <c r="SA592">
        <v>53978.662626031706</v>
      </c>
      <c r="SB592">
        <v>50293.20365170054</v>
      </c>
      <c r="SC592">
        <v>55180.036918093283</v>
      </c>
      <c r="SD592">
        <v>58292.920386693215</v>
      </c>
      <c r="SE592">
        <v>54221.953167287887</v>
      </c>
      <c r="SF592">
        <v>51607.418940264346</v>
      </c>
      <c r="SG592">
        <v>52303.940985380817</v>
      </c>
      <c r="SH592">
        <v>51981.789864605416</v>
      </c>
      <c r="SI592">
        <v>42899.745616101274</v>
      </c>
      <c r="SJ592">
        <v>46806.014753159012</v>
      </c>
      <c r="SK592">
        <v>36986.888549371492</v>
      </c>
      <c r="SL592">
        <v>43465.784893568067</v>
      </c>
      <c r="SM592">
        <v>40216.129178256655</v>
      </c>
      <c r="SN592">
        <v>40585.730277273462</v>
      </c>
      <c r="SO592">
        <v>42462.446895518377</v>
      </c>
      <c r="SP592">
        <v>50858.977272349701</v>
      </c>
      <c r="SQ592">
        <v>56232.629222782933</v>
      </c>
      <c r="SR592">
        <v>65110.262045691255</v>
      </c>
      <c r="SS592">
        <v>65835.027375604783</v>
      </c>
      <c r="ST592">
        <v>68541.165754526679</v>
      </c>
      <c r="SU592">
        <v>71085.257285821732</v>
      </c>
      <c r="SV592">
        <v>65592.849279563132</v>
      </c>
      <c r="SW592">
        <v>56698.591060195031</v>
      </c>
      <c r="SX592">
        <v>57595.971668710554</v>
      </c>
      <c r="SY592">
        <v>55153.869668974774</v>
      </c>
      <c r="SZ592">
        <v>67584.384601769212</v>
      </c>
      <c r="TB592" s="147"/>
      <c r="TD592" s="632">
        <v>782</v>
      </c>
      <c r="TE592">
        <v>5636</v>
      </c>
      <c r="TF592">
        <v>4947.8</v>
      </c>
      <c r="TG592">
        <v>6270</v>
      </c>
      <c r="TH592">
        <v>6865.9934141870981</v>
      </c>
      <c r="TI592">
        <v>6302.416303074926</v>
      </c>
      <c r="TJ592">
        <v>7646.6601686855411</v>
      </c>
      <c r="TK592">
        <v>8002.0145879856409</v>
      </c>
      <c r="TL592">
        <v>7204.0878955192429</v>
      </c>
      <c r="TM592">
        <v>7293.1359940266366</v>
      </c>
      <c r="TN592">
        <v>6733.0751641958759</v>
      </c>
      <c r="TO592">
        <v>6799.2801918191008</v>
      </c>
      <c r="TP592">
        <v>5676.0604622094461</v>
      </c>
      <c r="TQ592">
        <v>5895.2605696776436</v>
      </c>
      <c r="TR592">
        <v>6479.0171441640323</v>
      </c>
      <c r="TS592">
        <v>6837.2509928791333</v>
      </c>
      <c r="TT592">
        <v>6689.2554087629724</v>
      </c>
      <c r="TU592">
        <v>5995.5114327640076</v>
      </c>
      <c r="TV592">
        <v>7053.303363626821</v>
      </c>
      <c r="TW592">
        <v>8730.6877795243963</v>
      </c>
      <c r="TX592">
        <v>8219.8168077618338</v>
      </c>
      <c r="TY592">
        <v>10036.18886434878</v>
      </c>
      <c r="TZ592">
        <v>10432.430765768589</v>
      </c>
      <c r="UA592">
        <v>7856.0847270187842</v>
      </c>
      <c r="UB592">
        <v>6892.9653197809675</v>
      </c>
      <c r="UC592">
        <v>5585.1429626584331</v>
      </c>
      <c r="UD592">
        <v>4800.0960149117909</v>
      </c>
      <c r="UE592">
        <v>5908.6436316615391</v>
      </c>
      <c r="UF592">
        <v>6431.9792478871377</v>
      </c>
      <c r="UG592">
        <v>5625.8205009094754</v>
      </c>
      <c r="UH592">
        <v>4914.9739100933375</v>
      </c>
      <c r="UI592">
        <v>3204.2105605547727</v>
      </c>
      <c r="UJ592">
        <v>3089.625116522353</v>
      </c>
      <c r="UK592">
        <v>4351.8336624498961</v>
      </c>
      <c r="UL592">
        <v>5362.0638281170059</v>
      </c>
      <c r="UM592">
        <v>6325.2391538408965</v>
      </c>
      <c r="UN592">
        <v>6929.6286422019602</v>
      </c>
      <c r="UO592">
        <v>8134.05333492922</v>
      </c>
      <c r="UP592">
        <v>7220.6072251298474</v>
      </c>
      <c r="UQ592">
        <v>6901.9000693496346</v>
      </c>
      <c r="UR592">
        <v>7538.6177481526292</v>
      </c>
      <c r="US592">
        <v>7971.98012854848</v>
      </c>
      <c r="UT592">
        <v>9005.528121083933</v>
      </c>
      <c r="UU592">
        <v>9908.4986535462631</v>
      </c>
      <c r="UV592">
        <v>10806.197183270195</v>
      </c>
      <c r="UW592">
        <v>11647.41789854819</v>
      </c>
      <c r="UX592">
        <v>10552.233201372215</v>
      </c>
      <c r="UY592">
        <v>11357.163829393401</v>
      </c>
      <c r="UZ592">
        <v>9044.7366302539449</v>
      </c>
      <c r="VA592">
        <v>9349.781867606056</v>
      </c>
      <c r="VB592">
        <v>11128.656416117452</v>
      </c>
      <c r="VC592">
        <v>10404.605342767092</v>
      </c>
      <c r="VE592" s="147"/>
      <c r="VJ592" s="632">
        <v>782</v>
      </c>
      <c r="VK592" s="486">
        <f t="shared" si="652"/>
        <v>739.55899999999986</v>
      </c>
      <c r="VL592" s="486">
        <f t="shared" si="653"/>
        <v>696.1318</v>
      </c>
      <c r="VM592" s="486">
        <f t="shared" si="654"/>
        <v>705.54633228065359</v>
      </c>
      <c r="VN592" s="486">
        <f t="shared" si="655"/>
        <v>656.01562153659131</v>
      </c>
      <c r="VO592" s="486">
        <f t="shared" si="656"/>
        <v>673.59372522260469</v>
      </c>
      <c r="VP592" s="486">
        <f t="shared" si="657"/>
        <v>671.63225950283663</v>
      </c>
      <c r="VQ592" s="486">
        <f t="shared" si="658"/>
        <v>575.45980700397604</v>
      </c>
      <c r="VR592" s="486">
        <f t="shared" si="659"/>
        <v>538.43410609544117</v>
      </c>
      <c r="VS592" s="486">
        <f t="shared" si="660"/>
        <v>636.56971563546426</v>
      </c>
      <c r="VT592" s="486">
        <f t="shared" si="661"/>
        <v>787.91891450211324</v>
      </c>
      <c r="VU592" s="486">
        <f t="shared" si="662"/>
        <v>734.75287574652964</v>
      </c>
      <c r="VV592" s="486">
        <f t="shared" si="663"/>
        <v>797.26298139713822</v>
      </c>
      <c r="VW592" s="486">
        <f t="shared" si="664"/>
        <v>782.76542642479706</v>
      </c>
      <c r="VX592" s="486">
        <f t="shared" si="665"/>
        <v>923.30000449312683</v>
      </c>
      <c r="VY592" s="486">
        <f t="shared" si="666"/>
        <v>910.9214795027026</v>
      </c>
      <c r="VZ592" s="486">
        <f t="shared" si="667"/>
        <v>975.55565386276351</v>
      </c>
      <c r="WA592" s="486">
        <f t="shared" si="668"/>
        <v>992.65417663878031</v>
      </c>
      <c r="WB592" s="486">
        <f t="shared" si="669"/>
        <v>1095.1973268085192</v>
      </c>
      <c r="WC592" s="486">
        <f t="shared" si="670"/>
        <v>1140.4507561221028</v>
      </c>
      <c r="WD592" s="486">
        <f t="shared" si="671"/>
        <v>1090.1764251774105</v>
      </c>
      <c r="WE592" s="486">
        <f t="shared" si="672"/>
        <v>1006.2455582944524</v>
      </c>
      <c r="WF592" s="486">
        <f t="shared" si="673"/>
        <v>916.96709776103035</v>
      </c>
      <c r="WG592" s="486">
        <f t="shared" si="674"/>
        <v>845.39133319089422</v>
      </c>
      <c r="WH592" s="486">
        <f t="shared" si="675"/>
        <v>833.61519086577937</v>
      </c>
      <c r="WI592" s="486">
        <f t="shared" si="676"/>
        <v>878.84676067626754</v>
      </c>
      <c r="WJ592" s="486">
        <f t="shared" si="677"/>
        <v>885.01064962059081</v>
      </c>
      <c r="WK592" s="486">
        <f t="shared" si="678"/>
        <v>908.05557844410464</v>
      </c>
      <c r="WL592" s="486">
        <f t="shared" si="679"/>
        <v>950.03788762184547</v>
      </c>
      <c r="WM592" s="486">
        <f t="shared" si="680"/>
        <v>983.00027727249994</v>
      </c>
      <c r="WN592" s="486">
        <f t="shared" si="681"/>
        <v>920.5995922327636</v>
      </c>
      <c r="WO592" s="486">
        <f t="shared" si="682"/>
        <v>950.23152903164817</v>
      </c>
      <c r="WP592" s="486">
        <f t="shared" si="683"/>
        <v>841.81294485314686</v>
      </c>
      <c r="WQ592" s="486">
        <f t="shared" si="684"/>
        <v>835.14896296434779</v>
      </c>
      <c r="WR592" s="486">
        <f t="shared" si="685"/>
        <v>960.78536211473727</v>
      </c>
      <c r="WS592" s="486">
        <f t="shared" si="686"/>
        <v>861.91513592798071</v>
      </c>
      <c r="WT592" s="486">
        <f t="shared" si="687"/>
        <v>910.99882542445414</v>
      </c>
      <c r="WU592" s="486">
        <f t="shared" si="688"/>
        <v>809.15199585796131</v>
      </c>
      <c r="WV592" s="486">
        <f t="shared" si="689"/>
        <v>853.34708641003408</v>
      </c>
      <c r="WW592" s="486">
        <f t="shared" si="690"/>
        <v>853.98102667388832</v>
      </c>
      <c r="WX592" s="486">
        <f t="shared" si="691"/>
        <v>730.36150605640944</v>
      </c>
      <c r="WY592" s="486">
        <f t="shared" si="692"/>
        <v>772.22209651511423</v>
      </c>
      <c r="WZ592" s="486">
        <f t="shared" si="693"/>
        <v>866.74109191262801</v>
      </c>
      <c r="XA592" s="486">
        <f t="shared" si="694"/>
        <v>1089.1278074653085</v>
      </c>
      <c r="XB592" s="486">
        <f t="shared" si="695"/>
        <v>1180.205596255659</v>
      </c>
      <c r="XC592" s="486">
        <f t="shared" si="696"/>
        <v>1051.6821712515407</v>
      </c>
      <c r="XD592" s="486">
        <f t="shared" si="697"/>
        <v>1068.0563250225753</v>
      </c>
      <c r="XE592" s="486">
        <f t="shared" si="698"/>
        <v>944.41458648049218</v>
      </c>
      <c r="XF592" s="486">
        <f t="shared" si="699"/>
        <v>880.3106191447697</v>
      </c>
      <c r="XG592" s="486">
        <f t="shared" si="700"/>
        <v>738.55067174167868</v>
      </c>
      <c r="XH592" s="486">
        <f t="shared" si="701"/>
        <v>824.02047424160151</v>
      </c>
      <c r="XI592" s="486">
        <f t="shared" si="702"/>
        <v>759.27203626158519</v>
      </c>
      <c r="XJ592" s="118">
        <f t="shared" si="703"/>
        <v>863.41188559885006</v>
      </c>
      <c r="XK592" s="1008">
        <f t="shared" si="704"/>
        <v>613</v>
      </c>
    </row>
    <row r="593" spans="25:635" x14ac:dyDescent="0.45">
      <c r="Y593" s="147"/>
      <c r="AA593" s="632">
        <v>584</v>
      </c>
      <c r="AB593" s="26">
        <v>1636</v>
      </c>
      <c r="AC593" s="26">
        <v>1636</v>
      </c>
      <c r="AD593" s="26">
        <v>1637.8205869384419</v>
      </c>
      <c r="AE593" s="26">
        <v>1478.7324188808147</v>
      </c>
      <c r="AF593" s="26">
        <v>1437.0116668554735</v>
      </c>
      <c r="AG593" s="26">
        <v>1082.6579495119595</v>
      </c>
      <c r="AH593" s="26">
        <v>1277.0079827705299</v>
      </c>
      <c r="AI593" s="26">
        <v>1383.7758507225678</v>
      </c>
      <c r="AJ593" s="26">
        <v>1258.0746468479995</v>
      </c>
      <c r="AK593" s="26">
        <v>1520.5989975414877</v>
      </c>
      <c r="AL593" s="26">
        <v>1372.5375123545875</v>
      </c>
      <c r="AM593" s="26">
        <v>1410.7131389392828</v>
      </c>
      <c r="AN593" s="26">
        <v>1453.6368047693923</v>
      </c>
      <c r="AO593" s="26">
        <v>1281.4879936993609</v>
      </c>
      <c r="AP593" s="26">
        <v>1240.4339164407954</v>
      </c>
      <c r="AQ593" s="26">
        <v>1029.7473531238597</v>
      </c>
      <c r="AR593" s="26">
        <v>1269.0679033160395</v>
      </c>
      <c r="AS593" s="26">
        <v>1114.3688011975878</v>
      </c>
      <c r="AT593" s="26">
        <v>833.35445721889778</v>
      </c>
      <c r="AU593" s="26">
        <v>1063.2613095317995</v>
      </c>
      <c r="AV593" s="26">
        <v>819.86278474375763</v>
      </c>
      <c r="AW593" s="26">
        <v>665.24605301940551</v>
      </c>
      <c r="AX593" s="26">
        <v>1387.1773623366616</v>
      </c>
      <c r="AY593" s="26">
        <v>1533.3321811943692</v>
      </c>
      <c r="AZ593" s="26">
        <v>1722.5457754970191</v>
      </c>
      <c r="BA593" s="26">
        <v>2009.7880921656349</v>
      </c>
      <c r="BB593" s="26">
        <v>2273.8038120211681</v>
      </c>
      <c r="BC593" s="26">
        <v>1875.1837938656599</v>
      </c>
      <c r="BD593" s="26">
        <v>1888.865199665727</v>
      </c>
      <c r="BE593" s="26">
        <v>1378.3360505394176</v>
      </c>
      <c r="BF593" s="26">
        <v>1466.2202203856205</v>
      </c>
      <c r="BG593" s="26">
        <v>1683.6827412121056</v>
      </c>
      <c r="BH593" s="26">
        <v>1275.3918664474379</v>
      </c>
      <c r="BI593" s="26">
        <v>1502.7569280458331</v>
      </c>
      <c r="BJ593" s="26">
        <v>1768.27240115219</v>
      </c>
      <c r="BK593" s="26">
        <v>1816.6948247022515</v>
      </c>
      <c r="BL593" s="26">
        <v>1978.076602219797</v>
      </c>
      <c r="BM593" s="26">
        <v>1953.021195730953</v>
      </c>
      <c r="BN593" s="26">
        <v>2018.2632879971345</v>
      </c>
      <c r="BO593" s="26">
        <v>2331.1395749934782</v>
      </c>
      <c r="BP593" s="26">
        <v>2227.3323793527525</v>
      </c>
      <c r="BQ593" s="26">
        <v>2080.4845689379194</v>
      </c>
      <c r="BR593" s="26">
        <v>1801.1303669349008</v>
      </c>
      <c r="BS593" s="26">
        <v>2099.8745099400289</v>
      </c>
      <c r="BT593" s="26">
        <v>2349.5687913864176</v>
      </c>
      <c r="BU593" s="26">
        <v>1981.255971378682</v>
      </c>
      <c r="BV593" s="26">
        <v>1251.3871838821838</v>
      </c>
      <c r="BW593" s="26">
        <v>1018.7936793679439</v>
      </c>
      <c r="BX593" s="26">
        <v>949.16543053993053</v>
      </c>
      <c r="BY593" s="26">
        <v>1207.7399479310561</v>
      </c>
      <c r="BZ593" s="26">
        <v>1139.8297373758833</v>
      </c>
      <c r="CA593" s="16"/>
      <c r="CB593" s="147"/>
      <c r="CC593" s="16"/>
      <c r="CD593" s="632">
        <v>584</v>
      </c>
      <c r="CE593" s="26">
        <v>365</v>
      </c>
      <c r="CF593" s="26">
        <v>348</v>
      </c>
      <c r="CG593" s="1048">
        <v>310.41378550782485</v>
      </c>
      <c r="CH593" s="1048">
        <v>361.01951241818443</v>
      </c>
      <c r="CI593" s="1048">
        <v>314.22222886127611</v>
      </c>
      <c r="CJ593" s="1048">
        <v>350.88441412430331</v>
      </c>
      <c r="CK593" s="1048">
        <v>397.39753021805092</v>
      </c>
      <c r="CL593" s="1048">
        <v>427.34925410965235</v>
      </c>
      <c r="CM593" s="1048">
        <v>362.74089930966898</v>
      </c>
      <c r="CN593" s="1048">
        <v>427.01568202736286</v>
      </c>
      <c r="CO593" s="1048">
        <v>352.71557949998885</v>
      </c>
      <c r="CP593" s="1048">
        <v>364.33470862029213</v>
      </c>
      <c r="CQ593" s="1048">
        <v>308.09713983502706</v>
      </c>
      <c r="CR593" s="1048">
        <v>466.11507168531148</v>
      </c>
      <c r="CS593" s="1048">
        <v>479.1098168812635</v>
      </c>
      <c r="CT593" s="1048">
        <v>534.91626197489882</v>
      </c>
      <c r="CU593" s="1048">
        <v>616.7939613562221</v>
      </c>
      <c r="CV593" s="1048">
        <v>645.04799424072223</v>
      </c>
      <c r="CW593" s="1048">
        <v>615.09679827025013</v>
      </c>
      <c r="CX593" s="1048">
        <v>549.99764946317759</v>
      </c>
      <c r="CY593" s="1048">
        <v>702.57205549299192</v>
      </c>
      <c r="CZ593" s="1048">
        <v>597.21033240348277</v>
      </c>
      <c r="DA593" s="1048">
        <v>623.65825580965043</v>
      </c>
      <c r="DB593" s="1048">
        <v>589.59953259580016</v>
      </c>
      <c r="DC593" s="1048">
        <v>657.37856038533221</v>
      </c>
      <c r="DD593" s="1048">
        <v>574.865206167172</v>
      </c>
      <c r="DE593" s="1048">
        <v>429.64328824016144</v>
      </c>
      <c r="DF593" s="1048">
        <v>363.40532506496595</v>
      </c>
      <c r="DG593" s="1048">
        <v>372.13925991564889</v>
      </c>
      <c r="DH593" s="1048">
        <v>410.64294549214793</v>
      </c>
      <c r="DI593" s="1048">
        <v>407.51211579414763</v>
      </c>
      <c r="DJ593" s="1048">
        <v>422.61692615048389</v>
      </c>
      <c r="DK593" s="1048">
        <v>392.7189712993906</v>
      </c>
      <c r="DL593" s="1048">
        <v>423.37263904254854</v>
      </c>
      <c r="DM593" s="1048">
        <v>394.46370188939255</v>
      </c>
      <c r="DN593" s="1048">
        <v>448.34979631308255</v>
      </c>
      <c r="DO593" s="1048">
        <v>370.1882251627635</v>
      </c>
      <c r="DP593" s="1048">
        <v>346.96303117839881</v>
      </c>
      <c r="DQ593" s="1048">
        <v>244.22380930581286</v>
      </c>
      <c r="DR593" s="1048">
        <v>210.65755181754315</v>
      </c>
      <c r="DS593" s="1048">
        <v>205.73377583189901</v>
      </c>
      <c r="DT593" s="1048">
        <v>212.95268104543385</v>
      </c>
      <c r="DU593" s="1048">
        <v>329.22424691076787</v>
      </c>
      <c r="DV593" s="1048">
        <v>326.10554727505081</v>
      </c>
      <c r="DW593" s="1048">
        <v>229.28686879095611</v>
      </c>
      <c r="DX593" s="1048">
        <v>333.54337874156579</v>
      </c>
      <c r="DY593" s="1048">
        <v>366.75080508283668</v>
      </c>
      <c r="DZ593" s="1048">
        <v>322.3968996297595</v>
      </c>
      <c r="EA593" s="1048">
        <v>243.80025906389682</v>
      </c>
      <c r="EB593" s="1048">
        <v>247.25654393177587</v>
      </c>
      <c r="EC593" s="1048">
        <v>167.15257765000331</v>
      </c>
      <c r="ED593" s="16"/>
      <c r="EE593" s="16"/>
      <c r="EF593" s="147"/>
      <c r="EG593" s="16"/>
      <c r="EH593" s="632">
        <v>584</v>
      </c>
      <c r="EI593" s="488">
        <v>11831</v>
      </c>
      <c r="EJ593" s="488">
        <v>9594</v>
      </c>
      <c r="EK593" s="488">
        <v>10144</v>
      </c>
      <c r="EL593" s="488">
        <v>12331.250133416828</v>
      </c>
      <c r="EM593" s="488">
        <v>10528.201003393564</v>
      </c>
      <c r="EN593" s="488">
        <v>11590.425240954304</v>
      </c>
      <c r="EO593" s="488">
        <v>9030.6799403155565</v>
      </c>
      <c r="EP593" s="488">
        <v>13940.170216246821</v>
      </c>
      <c r="EQ593" s="488">
        <v>12543.368208650265</v>
      </c>
      <c r="ER593" s="488">
        <v>14156.652451080081</v>
      </c>
      <c r="ES593" s="488">
        <v>15179.105973476993</v>
      </c>
      <c r="ET593" s="488">
        <v>11372.980899879825</v>
      </c>
      <c r="EU593" s="488">
        <v>10224.374810507943</v>
      </c>
      <c r="EV593" s="488">
        <v>11963.627027453242</v>
      </c>
      <c r="EW593" s="488">
        <v>9230.1982934849693</v>
      </c>
      <c r="EX593" s="488">
        <v>10543.127078209667</v>
      </c>
      <c r="EY593" s="488">
        <v>12230.62555292746</v>
      </c>
      <c r="EZ593" s="488">
        <v>13163.321827209516</v>
      </c>
      <c r="FA593" s="488">
        <v>15074.450500720588</v>
      </c>
      <c r="FB593" s="488">
        <v>10045.011865124849</v>
      </c>
      <c r="FC593" s="488">
        <v>10474.710897835623</v>
      </c>
      <c r="FD593" s="488">
        <v>11559.890174637065</v>
      </c>
      <c r="FE593" s="488">
        <v>12670.396524551988</v>
      </c>
      <c r="FF593" s="488">
        <v>11791.159486570203</v>
      </c>
      <c r="FG593" s="488">
        <v>12820.080072116501</v>
      </c>
      <c r="FH593" s="488">
        <v>13361.50534177802</v>
      </c>
      <c r="FI593" s="488">
        <v>15493.991085585287</v>
      </c>
      <c r="FJ593" s="488">
        <v>11364.355883676781</v>
      </c>
      <c r="FK593" s="488">
        <v>12864.43614289691</v>
      </c>
      <c r="FL593" s="488">
        <v>16904.176981722125</v>
      </c>
      <c r="FM593" s="488">
        <v>17856.651167635031</v>
      </c>
      <c r="FN593" s="488">
        <v>15720.275997746514</v>
      </c>
      <c r="FO593" s="488">
        <v>16475.574443467049</v>
      </c>
      <c r="FP593" s="488">
        <v>16543.660613094489</v>
      </c>
      <c r="FQ593" s="488">
        <v>15164.855238394279</v>
      </c>
      <c r="FR593" s="488">
        <v>18175.062290182446</v>
      </c>
      <c r="FS593" s="488">
        <v>15086.095236410445</v>
      </c>
      <c r="FT593" s="488">
        <v>14116.614138878835</v>
      </c>
      <c r="FU593" s="488">
        <v>12991.660597219403</v>
      </c>
      <c r="FV593" s="488">
        <v>15701.170889089432</v>
      </c>
      <c r="FW593" s="488">
        <v>19009.533215714815</v>
      </c>
      <c r="FX593" s="488">
        <v>13156.620192469656</v>
      </c>
      <c r="FY593" s="488">
        <v>11205.568037397046</v>
      </c>
      <c r="FZ593" s="488">
        <v>11637.076159318876</v>
      </c>
      <c r="GA593" s="488">
        <v>6815.6818633844532</v>
      </c>
      <c r="GB593" s="488">
        <v>5206.3951549003123</v>
      </c>
      <c r="GC593" s="488">
        <v>4926.7588937943938</v>
      </c>
      <c r="GD593" s="488">
        <v>5604.9152800429347</v>
      </c>
      <c r="GE593" s="488">
        <v>6926.1946947176848</v>
      </c>
      <c r="GF593" s="488">
        <v>7208.6153050821613</v>
      </c>
      <c r="GG593" s="488">
        <v>10656.984080010872</v>
      </c>
      <c r="GH593" s="16"/>
      <c r="GI593" s="147"/>
      <c r="GJ593" s="16"/>
      <c r="GK593" s="632">
        <v>584</v>
      </c>
      <c r="GL593" s="16">
        <v>29568</v>
      </c>
      <c r="GM593" s="16">
        <v>26180.000000000004</v>
      </c>
      <c r="GN593" s="16">
        <v>58520.000000000007</v>
      </c>
      <c r="GO593" s="311">
        <v>53758.199956035642</v>
      </c>
      <c r="GP593" s="311">
        <v>51561.790693126546</v>
      </c>
      <c r="GQ593" s="311">
        <v>43861.07332795555</v>
      </c>
      <c r="GR593" s="311">
        <v>44366.533451571355</v>
      </c>
      <c r="GS593" s="311">
        <v>40910.616198221818</v>
      </c>
      <c r="GT593" s="311">
        <v>40068.685763942958</v>
      </c>
      <c r="GU593" s="311">
        <v>43508.561417560122</v>
      </c>
      <c r="GV593" s="311">
        <v>40299.911207776429</v>
      </c>
      <c r="GW593" s="311">
        <v>45386.925021150579</v>
      </c>
      <c r="GX593" s="311">
        <v>35949.506990640744</v>
      </c>
      <c r="GY593" s="311">
        <v>42702.188809888758</v>
      </c>
      <c r="GZ593" s="311">
        <v>44965.003850013287</v>
      </c>
      <c r="HA593" s="311">
        <v>45814.574204156066</v>
      </c>
      <c r="HB593" s="311">
        <v>40388.982828046348</v>
      </c>
      <c r="HC593" s="311">
        <v>47099.947154918191</v>
      </c>
      <c r="HD593" s="311">
        <v>46091.416190614771</v>
      </c>
      <c r="HE593" s="311">
        <v>46006.754363409796</v>
      </c>
      <c r="HF593" s="311">
        <v>43835.475132036685</v>
      </c>
      <c r="HG593" s="311">
        <v>37905.122087770709</v>
      </c>
      <c r="HH593" s="311">
        <v>23530.281983427987</v>
      </c>
      <c r="HI593" s="311">
        <v>18931.346231027564</v>
      </c>
      <c r="HJ593" s="311">
        <v>16726.886032936844</v>
      </c>
      <c r="HK593" s="311">
        <v>17398.816244106689</v>
      </c>
      <c r="HL593" s="311">
        <v>20976.292737189131</v>
      </c>
      <c r="HM593" s="311">
        <v>30752.955328373784</v>
      </c>
      <c r="HN593" s="311">
        <v>30116.969545123771</v>
      </c>
      <c r="HO593" s="311">
        <v>40127.37982536792</v>
      </c>
      <c r="HP593" s="311">
        <v>40120.892887709488</v>
      </c>
      <c r="HQ593" s="311">
        <v>45655.110535588217</v>
      </c>
      <c r="HR593" s="311">
        <v>35918.733727583065</v>
      </c>
      <c r="HS593" s="311">
        <v>47317.480717209546</v>
      </c>
      <c r="HT593" s="311">
        <v>54451.965463797736</v>
      </c>
      <c r="HU593" s="311">
        <v>45877.493570192331</v>
      </c>
      <c r="HV593" s="311">
        <v>44364.62481187738</v>
      </c>
      <c r="HW593" s="311">
        <v>49158.839750131287</v>
      </c>
      <c r="HX593" s="311">
        <v>48289.194717154154</v>
      </c>
      <c r="HY593" s="311">
        <v>43916.686527147875</v>
      </c>
      <c r="HZ593" s="311">
        <v>35255.170927731386</v>
      </c>
      <c r="IA593" s="311">
        <v>29367.382943700657</v>
      </c>
      <c r="IB593" s="311">
        <v>25055.732601912867</v>
      </c>
      <c r="IC593" s="311">
        <v>37540.795257424979</v>
      </c>
      <c r="ID593" s="311">
        <v>35609.019649389629</v>
      </c>
      <c r="IE593" s="311">
        <v>41040.781333747538</v>
      </c>
      <c r="IF593" s="311">
        <v>40339.654434340315</v>
      </c>
      <c r="IG593" s="311">
        <v>47428.911968768793</v>
      </c>
      <c r="IH593" s="311">
        <v>51806.679454187171</v>
      </c>
      <c r="II593" s="311">
        <v>63294.511703901342</v>
      </c>
      <c r="IJ593" s="311">
        <v>54977.374085112933</v>
      </c>
      <c r="IL593" s="147"/>
      <c r="IN593" s="632">
        <v>584</v>
      </c>
      <c r="IO593" s="488">
        <v>5636</v>
      </c>
      <c r="IP593" s="488">
        <v>4947.8</v>
      </c>
      <c r="IQ593" s="488">
        <v>6270</v>
      </c>
      <c r="IR593" s="488">
        <v>7100.9079882593087</v>
      </c>
      <c r="IS593" s="488">
        <v>7520.5748309274795</v>
      </c>
      <c r="IT593" s="488">
        <v>7947.1477097071265</v>
      </c>
      <c r="IU593" s="488">
        <v>7016.217251835591</v>
      </c>
      <c r="IV593" s="488">
        <v>7050.3049742500953</v>
      </c>
      <c r="IW593" s="488">
        <v>6349.4477069195809</v>
      </c>
      <c r="IX593" s="488">
        <v>5864.2541442557713</v>
      </c>
      <c r="IY593" s="488">
        <v>4927.6707053173741</v>
      </c>
      <c r="IZ593" s="488">
        <v>5142.101294107084</v>
      </c>
      <c r="JA593" s="488">
        <v>4557.9445910895574</v>
      </c>
      <c r="JB593" s="488">
        <v>5060.1498952964421</v>
      </c>
      <c r="JC593" s="488">
        <v>5094.9376375767797</v>
      </c>
      <c r="JD593" s="488">
        <v>4588.6402706800181</v>
      </c>
      <c r="JE593" s="488">
        <v>5267.6485863249418</v>
      </c>
      <c r="JF593" s="488">
        <v>4989.7066290502189</v>
      </c>
      <c r="JG593" s="488">
        <v>5392.5073460140648</v>
      </c>
      <c r="JH593" s="488">
        <v>3702.6909663729166</v>
      </c>
      <c r="JI593" s="488">
        <v>4561.9275735038691</v>
      </c>
      <c r="JJ593" s="488">
        <v>6604.4249784949561</v>
      </c>
      <c r="JK593" s="488">
        <v>6796.2702482796976</v>
      </c>
      <c r="JL593" s="488">
        <v>6330.6141305737856</v>
      </c>
      <c r="JM593" s="488">
        <v>6836.0478786934318</v>
      </c>
      <c r="JN593" s="488">
        <v>6473.8390459143002</v>
      </c>
      <c r="JO593" s="488">
        <v>5728.0817135095067</v>
      </c>
      <c r="JP593" s="488">
        <v>5404.2132730079957</v>
      </c>
      <c r="JQ593" s="488">
        <v>5189.4982572299023</v>
      </c>
      <c r="JR593" s="488">
        <v>6638.7306841368973</v>
      </c>
      <c r="JS593" s="488">
        <v>6421.0402535840885</v>
      </c>
      <c r="JT593" s="488">
        <v>5389.6497350233467</v>
      </c>
      <c r="JU593" s="488">
        <v>5680.8963731891527</v>
      </c>
      <c r="JV593" s="488">
        <v>6033.2517857324765</v>
      </c>
      <c r="JW593" s="488">
        <v>4583.4811453243838</v>
      </c>
      <c r="JX593" s="488">
        <v>5156.8243862327081</v>
      </c>
      <c r="JY593" s="488">
        <v>5605.3334810067727</v>
      </c>
      <c r="JZ593" s="488">
        <v>3729.4336356053104</v>
      </c>
      <c r="KA593" s="488">
        <v>4009.5404996534107</v>
      </c>
      <c r="KB593" s="488">
        <v>4768.7249087803539</v>
      </c>
      <c r="KC593" s="488">
        <v>6880.0228483529845</v>
      </c>
      <c r="KD593" s="488">
        <v>7471.1579193853304</v>
      </c>
      <c r="KE593" s="488">
        <v>8465.4779185708176</v>
      </c>
      <c r="KF593" s="488">
        <v>8287.1472930518812</v>
      </c>
      <c r="KG593" s="488">
        <v>7454.3433040145574</v>
      </c>
      <c r="KH593" s="488">
        <v>7609.4635767495984</v>
      </c>
      <c r="KI593" s="488">
        <v>9003.5310339687603</v>
      </c>
      <c r="KJ593" s="488">
        <v>7221.2097090653342</v>
      </c>
      <c r="KK593" s="488">
        <v>7674.860573053621</v>
      </c>
      <c r="KL593" s="488">
        <v>8273.5754639708393</v>
      </c>
      <c r="KM593" s="488">
        <v>7970.7803283345174</v>
      </c>
      <c r="KO593" s="147"/>
      <c r="KQ593" s="632">
        <v>857</v>
      </c>
      <c r="KR593" s="26">
        <v>1636</v>
      </c>
      <c r="KS593" s="26">
        <v>1636</v>
      </c>
      <c r="KT593" s="26">
        <v>1528.8734011878635</v>
      </c>
      <c r="KU593" s="26">
        <v>1480.060115037546</v>
      </c>
      <c r="KV593" s="26">
        <v>2081.2837711751517</v>
      </c>
      <c r="KW593" s="26">
        <v>2225.0253360101751</v>
      </c>
      <c r="KX593" s="26">
        <v>2231.6577248226677</v>
      </c>
      <c r="KY593" s="26">
        <v>2155.2841992958702</v>
      </c>
      <c r="KZ593" s="26">
        <v>2336.0297629645011</v>
      </c>
      <c r="LA593" s="26">
        <v>2118.5051558965465</v>
      </c>
      <c r="LB593" s="26">
        <v>2242.8891913506486</v>
      </c>
      <c r="LC593" s="26">
        <v>1719.555767687272</v>
      </c>
      <c r="LD593" s="26">
        <v>1627.9766252608499</v>
      </c>
      <c r="LE593" s="26">
        <v>1939.8321351754594</v>
      </c>
      <c r="LF593" s="26">
        <v>1500.0148744187643</v>
      </c>
      <c r="LG593" s="26">
        <v>1364.9398686726445</v>
      </c>
      <c r="LH593" s="26">
        <v>1402.5451420743243</v>
      </c>
      <c r="LI593" s="26">
        <v>1446.9206458767771</v>
      </c>
      <c r="LJ593" s="26">
        <v>1370.5743468960261</v>
      </c>
      <c r="LK593" s="26">
        <v>1758.5741106368382</v>
      </c>
      <c r="LL593" s="26">
        <v>1451.7189075620399</v>
      </c>
      <c r="LM593" s="26">
        <v>1355.8504649817214</v>
      </c>
      <c r="LN593" s="26">
        <v>1008.8640859140116</v>
      </c>
      <c r="LO593" s="26">
        <v>497.86062577247708</v>
      </c>
      <c r="LP593" s="26">
        <v>1026.4408901487272</v>
      </c>
      <c r="LQ593" s="26">
        <v>1283.0487133400375</v>
      </c>
      <c r="LR593" s="26">
        <v>1273.4675288631997</v>
      </c>
      <c r="LS593" s="26">
        <v>1062.2215007203808</v>
      </c>
      <c r="LT593" s="26">
        <v>1534.9071721774362</v>
      </c>
      <c r="LU593" s="26">
        <v>1379.305253124385</v>
      </c>
      <c r="LV593" s="26">
        <v>1389.3363598407655</v>
      </c>
      <c r="LW593" s="26">
        <v>1471.0425729116912</v>
      </c>
      <c r="LX593" s="26">
        <v>1568.5823993663817</v>
      </c>
      <c r="LY593" s="26">
        <v>1040.8808964161876</v>
      </c>
      <c r="LZ593" s="26">
        <v>962.61339614320116</v>
      </c>
      <c r="MA593" s="26">
        <v>320.5043744973915</v>
      </c>
      <c r="MB593" s="26">
        <v>887.47592177476736</v>
      </c>
      <c r="MC593" s="26">
        <v>546.30299912958037</v>
      </c>
      <c r="MD593" s="26">
        <v>750.43554109686761</v>
      </c>
      <c r="ME593" s="26">
        <v>610.27803759536914</v>
      </c>
      <c r="MF593" s="26">
        <v>847.85833087302399</v>
      </c>
      <c r="MG593" s="26">
        <v>782.35029459427199</v>
      </c>
      <c r="MH593" s="26">
        <v>1109.9258799434688</v>
      </c>
      <c r="MI593" s="26">
        <v>1238.2845789461344</v>
      </c>
      <c r="MJ593" s="26">
        <v>1135.9183832095011</v>
      </c>
      <c r="MK593" s="26">
        <v>843.95527538686986</v>
      </c>
      <c r="ML593" s="26">
        <v>1012.5122682700847</v>
      </c>
      <c r="MM593" s="26">
        <v>688.86747580745532</v>
      </c>
      <c r="MN593" s="26">
        <v>866.16508023588472</v>
      </c>
      <c r="MO593" s="26">
        <v>758.51064710029459</v>
      </c>
      <c r="MP593" s="26">
        <v>810.57367382595862</v>
      </c>
      <c r="MQ593"/>
      <c r="MR593"/>
      <c r="MS593" s="490"/>
      <c r="MT593" s="311"/>
      <c r="MU593" s="632">
        <v>584</v>
      </c>
      <c r="MV593" s="26">
        <v>365</v>
      </c>
      <c r="MW593" s="26">
        <v>348</v>
      </c>
      <c r="MX593" s="1048">
        <v>368.25652280479591</v>
      </c>
      <c r="MY593" s="1048">
        <v>299.58757581570183</v>
      </c>
      <c r="MZ593" s="1048">
        <v>363.28673381846494</v>
      </c>
      <c r="NA593" s="1048">
        <v>284.44906706961285</v>
      </c>
      <c r="NB593" s="1048">
        <v>311.67319277737187</v>
      </c>
      <c r="NC593" s="1048">
        <v>386.09877034898568</v>
      </c>
      <c r="ND593" s="1048">
        <v>443.29030826106282</v>
      </c>
      <c r="NE593" s="1048">
        <v>462.39040938321108</v>
      </c>
      <c r="NF593" s="1048">
        <v>471.4362541226501</v>
      </c>
      <c r="NG593" s="1048">
        <v>483.66012801680421</v>
      </c>
      <c r="NH593" s="1048">
        <v>453.61775970713171</v>
      </c>
      <c r="NI593" s="1048">
        <v>338.40852695393482</v>
      </c>
      <c r="NJ593" s="1048">
        <v>399.63279679007769</v>
      </c>
      <c r="NK593" s="1048">
        <v>401.90138975048035</v>
      </c>
      <c r="NL593" s="1048">
        <v>406.71381010407543</v>
      </c>
      <c r="NM593" s="1048">
        <v>294.39845056130702</v>
      </c>
      <c r="NN593" s="1048">
        <v>280.8501909776715</v>
      </c>
      <c r="NO593" s="1048">
        <v>278.25949885058219</v>
      </c>
      <c r="NP593" s="1048">
        <v>259.64915520932567</v>
      </c>
      <c r="NQ593" s="1048">
        <v>271.62460966039225</v>
      </c>
      <c r="NR593" s="1048">
        <v>351.71142268539217</v>
      </c>
      <c r="NS593" s="1048">
        <v>395.08789068743243</v>
      </c>
      <c r="NT593" s="1048">
        <v>360.32906747549436</v>
      </c>
      <c r="NU593" s="1048">
        <v>330.59507031307299</v>
      </c>
      <c r="NV593" s="1048">
        <v>361.91821776137675</v>
      </c>
      <c r="NW593" s="1048">
        <v>400.65267919086176</v>
      </c>
      <c r="NX593" s="1048">
        <v>412.93157268405747</v>
      </c>
      <c r="NY593" s="1048">
        <v>300.56578504401438</v>
      </c>
      <c r="NZ593" s="1048">
        <v>288.82206035585455</v>
      </c>
      <c r="OA593" s="1048">
        <v>290.43680704448332</v>
      </c>
      <c r="OB593" s="1048">
        <v>207.03826249598595</v>
      </c>
      <c r="OC593" s="1048">
        <v>191.31422941482708</v>
      </c>
      <c r="OD593" s="1048">
        <v>231.94485198599313</v>
      </c>
      <c r="OE593" s="1048">
        <v>218.32302815093044</v>
      </c>
      <c r="OF593" s="1048">
        <v>251.30864866045755</v>
      </c>
      <c r="OG593" s="1048">
        <v>196.9008807413752</v>
      </c>
      <c r="OH593" s="1048">
        <v>274.70027923449948</v>
      </c>
      <c r="OI593" s="1048">
        <v>234.99882215046154</v>
      </c>
      <c r="OJ593" s="1048">
        <v>92.54807721822965</v>
      </c>
      <c r="OK593" s="1048">
        <v>149.6391049665809</v>
      </c>
      <c r="OL593" s="1048">
        <v>134.8242367549523</v>
      </c>
      <c r="OM593" s="1048">
        <v>129.58032253179053</v>
      </c>
      <c r="ON593" s="1048">
        <v>321.57285254178294</v>
      </c>
      <c r="OO593" s="1048">
        <v>435.93835515404095</v>
      </c>
      <c r="OP593" s="1048">
        <v>423.0411659538143</v>
      </c>
      <c r="OQ593" s="1048">
        <v>328.63534951999526</v>
      </c>
      <c r="OR593" s="1048">
        <v>286.5867612806569</v>
      </c>
      <c r="OS593" s="1048">
        <v>297.63999220228084</v>
      </c>
      <c r="OT593" s="1048">
        <v>283.12713839422588</v>
      </c>
      <c r="OU593" s="311"/>
      <c r="OV593" s="490"/>
      <c r="OW593" s="311"/>
      <c r="OX593" s="632">
        <v>857</v>
      </c>
      <c r="OY593">
        <v>11831</v>
      </c>
      <c r="OZ593">
        <v>9594</v>
      </c>
      <c r="PA593">
        <v>10144</v>
      </c>
      <c r="PB593">
        <v>12982.374609238739</v>
      </c>
      <c r="PC593">
        <v>16902.345543818537</v>
      </c>
      <c r="PD593">
        <v>23345.834811714827</v>
      </c>
      <c r="PE593">
        <v>22862.964581663524</v>
      </c>
      <c r="PF593">
        <v>21956.40388387287</v>
      </c>
      <c r="PG593">
        <v>21560.004207496659</v>
      </c>
      <c r="PH593">
        <v>19752.345978551883</v>
      </c>
      <c r="PI593">
        <v>16201.173034931728</v>
      </c>
      <c r="PJ593">
        <v>15460.006210570305</v>
      </c>
      <c r="PK593">
        <v>16663.382294344447</v>
      </c>
      <c r="PL593">
        <v>18901.879216552952</v>
      </c>
      <c r="PM593">
        <v>21520.939727481029</v>
      </c>
      <c r="PN593">
        <v>24013.344889639204</v>
      </c>
      <c r="PO593">
        <v>25678.446609227842</v>
      </c>
      <c r="PP593">
        <v>23571.00496066445</v>
      </c>
      <c r="PQ593">
        <v>16134.898135080819</v>
      </c>
      <c r="PR593">
        <v>9748.9510019069512</v>
      </c>
      <c r="PS593">
        <v>10947.072095754795</v>
      </c>
      <c r="PT593">
        <v>9339.7553335825651</v>
      </c>
      <c r="PU593">
        <v>5003.868386684986</v>
      </c>
      <c r="PV593">
        <v>1698.3541360326808</v>
      </c>
      <c r="PW593">
        <v>6454.7353134838359</v>
      </c>
      <c r="PX593">
        <v>1891.0837988376179</v>
      </c>
      <c r="PY593">
        <v>7161.937729608183</v>
      </c>
      <c r="PZ593">
        <v>6791.9705661642593</v>
      </c>
      <c r="QA593">
        <v>10194.548241500417</v>
      </c>
      <c r="QB593">
        <v>12657.910990140152</v>
      </c>
      <c r="QC593">
        <v>12582.094037896954</v>
      </c>
      <c r="QD593">
        <v>14026.529435519073</v>
      </c>
      <c r="QE593">
        <v>17182.023356836409</v>
      </c>
      <c r="QF593">
        <v>16031.696532572136</v>
      </c>
      <c r="QG593">
        <v>15141.706969350627</v>
      </c>
      <c r="QH593">
        <v>11891.774154177139</v>
      </c>
      <c r="QI593">
        <v>14955.022560685351</v>
      </c>
      <c r="QJ593">
        <v>12132.011268603734</v>
      </c>
      <c r="QK593">
        <v>11495.301597552772</v>
      </c>
      <c r="QL593">
        <v>10738.922068911497</v>
      </c>
      <c r="QM593">
        <v>9165.6496623600015</v>
      </c>
      <c r="QN593">
        <v>8528.0981479265229</v>
      </c>
      <c r="QO593">
        <v>12788.518179532435</v>
      </c>
      <c r="QP593">
        <v>13893.545620593981</v>
      </c>
      <c r="QQ593">
        <v>11862.52770409089</v>
      </c>
      <c r="QR593">
        <v>10134.776258398897</v>
      </c>
      <c r="QS593">
        <v>10066.48517334089</v>
      </c>
      <c r="QT593">
        <v>12866.946254408271</v>
      </c>
      <c r="QU593">
        <v>15311.258485514138</v>
      </c>
      <c r="QV593">
        <v>16887.308833523413</v>
      </c>
      <c r="QW593">
        <v>13605.269961526988</v>
      </c>
      <c r="QY593" s="147"/>
      <c r="RA593" s="632">
        <v>857</v>
      </c>
      <c r="RB593">
        <v>29568</v>
      </c>
      <c r="RC593">
        <v>26180.000000000004</v>
      </c>
      <c r="RD593">
        <v>58520.000000000007</v>
      </c>
      <c r="RE593">
        <v>57475.861507901718</v>
      </c>
      <c r="RF593">
        <v>49038.396623565481</v>
      </c>
      <c r="RG593">
        <v>58310.999934220003</v>
      </c>
      <c r="RH593">
        <v>55489.219710979945</v>
      </c>
      <c r="RI593">
        <v>49529.7409304795</v>
      </c>
      <c r="RJ593">
        <v>45765.299400389013</v>
      </c>
      <c r="RK593">
        <v>40774.226395317688</v>
      </c>
      <c r="RL593">
        <v>58358.162923455937</v>
      </c>
      <c r="RM593">
        <v>58221.632303255588</v>
      </c>
      <c r="RN593">
        <v>57311.379257520006</v>
      </c>
      <c r="RO593">
        <v>56098.235212240354</v>
      </c>
      <c r="RP593">
        <v>54439.042293445949</v>
      </c>
      <c r="RQ593">
        <v>59145.924574416887</v>
      </c>
      <c r="RR593">
        <v>57199.977373076617</v>
      </c>
      <c r="RS593">
        <v>56834.259427359895</v>
      </c>
      <c r="RT593">
        <v>68401.880895681155</v>
      </c>
      <c r="RU593">
        <v>66917.403566605863</v>
      </c>
      <c r="RV593">
        <v>66631.760251089581</v>
      </c>
      <c r="RW593">
        <v>65755.552303288321</v>
      </c>
      <c r="RX593">
        <v>62673.298246491009</v>
      </c>
      <c r="RY593">
        <v>51702.74889033736</v>
      </c>
      <c r="RZ593">
        <v>60775.039795760589</v>
      </c>
      <c r="SA593">
        <v>57977.749571761386</v>
      </c>
      <c r="SB593">
        <v>46258.056084030504</v>
      </c>
      <c r="SC593">
        <v>48936.418322175079</v>
      </c>
      <c r="SD593">
        <v>51990.873905572364</v>
      </c>
      <c r="SE593">
        <v>62822.630355955895</v>
      </c>
      <c r="SF593">
        <v>62842.308616402785</v>
      </c>
      <c r="SG593">
        <v>52553.667052649456</v>
      </c>
      <c r="SH593">
        <v>53741.755479928062</v>
      </c>
      <c r="SI593">
        <v>59511.63005171749</v>
      </c>
      <c r="SJ593">
        <v>58821.163276262239</v>
      </c>
      <c r="SK593">
        <v>57993.719299360047</v>
      </c>
      <c r="SL593">
        <v>62511.047169893936</v>
      </c>
      <c r="SM593">
        <v>62280.635318448236</v>
      </c>
      <c r="SN593">
        <v>59148.920398480754</v>
      </c>
      <c r="SO593">
        <v>60646.242822002001</v>
      </c>
      <c r="SP593">
        <v>63762.543786585084</v>
      </c>
      <c r="SQ593">
        <v>62170.639772614129</v>
      </c>
      <c r="SR593">
        <v>66625.265829184194</v>
      </c>
      <c r="SS593">
        <v>52117.896102135521</v>
      </c>
      <c r="ST593">
        <v>47894.766661770613</v>
      </c>
      <c r="SU593">
        <v>53435.950542343402</v>
      </c>
      <c r="SV593">
        <v>44924.064086620652</v>
      </c>
      <c r="SW593">
        <v>44791.810919713338</v>
      </c>
      <c r="SX593">
        <v>44870.143925089171</v>
      </c>
      <c r="SY593">
        <v>40341.241571842445</v>
      </c>
      <c r="SZ593">
        <v>43983.254405891901</v>
      </c>
      <c r="TB593" s="147"/>
      <c r="TD593" s="632">
        <v>857</v>
      </c>
      <c r="TE593">
        <v>5636</v>
      </c>
      <c r="TF593">
        <v>4947.8</v>
      </c>
      <c r="TG593">
        <v>6270</v>
      </c>
      <c r="TH593">
        <v>7489.383796930555</v>
      </c>
      <c r="TI593">
        <v>7800.6469780723482</v>
      </c>
      <c r="TJ593">
        <v>7043.6195275996861</v>
      </c>
      <c r="TK593">
        <v>8321.1835649928234</v>
      </c>
      <c r="TL593">
        <v>8223.5045965103072</v>
      </c>
      <c r="TM593">
        <v>7922.5334755604972</v>
      </c>
      <c r="TN593">
        <v>6655.4579487015526</v>
      </c>
      <c r="TO593">
        <v>7081.109381065824</v>
      </c>
      <c r="TP593">
        <v>8913.3357799790047</v>
      </c>
      <c r="TQ593">
        <v>8750.0619614598727</v>
      </c>
      <c r="TR593">
        <v>9328.9309859224559</v>
      </c>
      <c r="TS593">
        <v>10089.566727798339</v>
      </c>
      <c r="TT593">
        <v>10439.248340624736</v>
      </c>
      <c r="TU593">
        <v>9722.4243325025218</v>
      </c>
      <c r="TV593">
        <v>9123.6176852745102</v>
      </c>
      <c r="TW593">
        <v>7436.1329236954789</v>
      </c>
      <c r="TX593">
        <v>7296.2641928077664</v>
      </c>
      <c r="TY593">
        <v>6907.6592635840216</v>
      </c>
      <c r="TZ593">
        <v>6994.9441725860988</v>
      </c>
      <c r="UA593">
        <v>4692.715782254716</v>
      </c>
      <c r="UB593">
        <v>6221.71341929354</v>
      </c>
      <c r="UC593">
        <v>5173.9765356311245</v>
      </c>
      <c r="UD593">
        <v>5681.2017245601537</v>
      </c>
      <c r="UE593">
        <v>5438.1707750691949</v>
      </c>
      <c r="UF593">
        <v>5197.7479666521467</v>
      </c>
      <c r="UG593">
        <v>5756.7979815577473</v>
      </c>
      <c r="UH593">
        <v>5489.7940740766844</v>
      </c>
      <c r="UI593">
        <v>4423.4074862872631</v>
      </c>
      <c r="UJ593">
        <v>4614.2168923692516</v>
      </c>
      <c r="UK593">
        <v>6419.5619238182526</v>
      </c>
      <c r="UL593">
        <v>5636.3361265528056</v>
      </c>
      <c r="UM593">
        <v>5648.9968676183926</v>
      </c>
      <c r="UN593">
        <v>4792.1094457643349</v>
      </c>
      <c r="UO593">
        <v>6043.4488022005826</v>
      </c>
      <c r="UP593">
        <v>5474.3078814209875</v>
      </c>
      <c r="UQ593">
        <v>4614.3559017973894</v>
      </c>
      <c r="UR593">
        <v>3910.3985422924716</v>
      </c>
      <c r="US593">
        <v>3583.8780723929995</v>
      </c>
      <c r="UT593">
        <v>4659.610769642336</v>
      </c>
      <c r="UU593">
        <v>4245.6761163364545</v>
      </c>
      <c r="UV593">
        <v>4746.3916603901271</v>
      </c>
      <c r="UW593">
        <v>4937.6794916898962</v>
      </c>
      <c r="UX593">
        <v>5294.5963465477589</v>
      </c>
      <c r="UY593">
        <v>4037.9468958247239</v>
      </c>
      <c r="UZ593">
        <v>3657.2775472616127</v>
      </c>
      <c r="VA593">
        <v>2574.0896650055629</v>
      </c>
      <c r="VB593">
        <v>3932.5494953994344</v>
      </c>
      <c r="VC593">
        <v>3900.8678645223581</v>
      </c>
      <c r="VE593" s="147"/>
      <c r="VJ593" s="632">
        <v>857</v>
      </c>
      <c r="VK593" s="486">
        <f t="shared" si="652"/>
        <v>739.55899999999986</v>
      </c>
      <c r="VL593" s="486">
        <f t="shared" si="653"/>
        <v>696.1318</v>
      </c>
      <c r="VM593" s="486">
        <f t="shared" si="654"/>
        <v>783.0230466905175</v>
      </c>
      <c r="VN593" s="486">
        <f t="shared" si="655"/>
        <v>765.89264647949369</v>
      </c>
      <c r="VO593" s="486">
        <f t="shared" si="656"/>
        <v>730.82783095752609</v>
      </c>
      <c r="VP593" s="486">
        <f t="shared" si="657"/>
        <v>633.29115725649194</v>
      </c>
      <c r="VQ593" s="486">
        <f t="shared" si="658"/>
        <v>645.98056300426697</v>
      </c>
      <c r="VR593" s="486">
        <f t="shared" si="659"/>
        <v>733.58914152961256</v>
      </c>
      <c r="VS593" s="486">
        <f t="shared" si="660"/>
        <v>670.33828272128653</v>
      </c>
      <c r="VT593" s="486">
        <f t="shared" si="661"/>
        <v>767.41051558775735</v>
      </c>
      <c r="VU593" s="486">
        <f t="shared" si="662"/>
        <v>721.93323133794775</v>
      </c>
      <c r="VV593" s="486">
        <f t="shared" si="663"/>
        <v>695.82824743467313</v>
      </c>
      <c r="VW593" s="486">
        <f t="shared" si="664"/>
        <v>667.78612957437724</v>
      </c>
      <c r="VX593" s="486">
        <f t="shared" si="665"/>
        <v>660.53576803554893</v>
      </c>
      <c r="VY593" s="486">
        <f t="shared" si="666"/>
        <v>618.25013179786151</v>
      </c>
      <c r="VZ593" s="486">
        <f t="shared" si="667"/>
        <v>571.6130916896941</v>
      </c>
      <c r="WA593" s="486">
        <f t="shared" si="668"/>
        <v>658.13551683547928</v>
      </c>
      <c r="WB593" s="486">
        <f t="shared" si="669"/>
        <v>636.69059052322734</v>
      </c>
      <c r="WC593" s="486">
        <f t="shared" si="670"/>
        <v>584.14093554691885</v>
      </c>
      <c r="WD593" s="486">
        <f t="shared" si="671"/>
        <v>565.29447551057569</v>
      </c>
      <c r="WE593" s="486">
        <f t="shared" si="672"/>
        <v>506.86442611170617</v>
      </c>
      <c r="WF593" s="486">
        <f t="shared" si="673"/>
        <v>487.6673702667789</v>
      </c>
      <c r="WG593" s="486">
        <f t="shared" si="674"/>
        <v>680.49306242072032</v>
      </c>
      <c r="WH593" s="486">
        <f t="shared" si="675"/>
        <v>696.25086068298026</v>
      </c>
      <c r="WI593" s="486">
        <f t="shared" si="676"/>
        <v>764.51433991016927</v>
      </c>
      <c r="WJ593" s="486">
        <f t="shared" si="677"/>
        <v>850.48924961142518</v>
      </c>
      <c r="WK593" s="486">
        <f t="shared" si="678"/>
        <v>952.14365104960314</v>
      </c>
      <c r="WL593" s="486">
        <f t="shared" si="679"/>
        <v>801.24108060548099</v>
      </c>
      <c r="WM593" s="486">
        <f t="shared" si="680"/>
        <v>820.99380648250281</v>
      </c>
      <c r="WN593" s="486">
        <f t="shared" si="681"/>
        <v>764.48253629182398</v>
      </c>
      <c r="WO593" s="486">
        <f t="shared" si="682"/>
        <v>799.41623633361542</v>
      </c>
      <c r="WP593" s="486">
        <f t="shared" si="683"/>
        <v>833.12585463137589</v>
      </c>
      <c r="WQ593" s="486">
        <f t="shared" si="684"/>
        <v>710.72108539639078</v>
      </c>
      <c r="WR593" s="486">
        <f t="shared" si="685"/>
        <v>802.8512866127212</v>
      </c>
      <c r="WS593" s="486">
        <f t="shared" si="686"/>
        <v>858.65470355251125</v>
      </c>
      <c r="WT593" s="486">
        <f t="shared" si="687"/>
        <v>900.69719537675553</v>
      </c>
      <c r="WU593" s="486">
        <f t="shared" si="688"/>
        <v>908.28091101858729</v>
      </c>
      <c r="WV593" s="486">
        <f t="shared" si="689"/>
        <v>877.51545288493639</v>
      </c>
      <c r="WW593" s="486">
        <f t="shared" si="690"/>
        <v>882.76169648553423</v>
      </c>
      <c r="WX593" s="486">
        <f t="shared" si="691"/>
        <v>1006.44820790719</v>
      </c>
      <c r="WY593" s="486">
        <f t="shared" si="692"/>
        <v>1025.8769207278199</v>
      </c>
      <c r="WZ593" s="486">
        <f t="shared" si="693"/>
        <v>902.81118308111456</v>
      </c>
      <c r="XA593" s="486">
        <f t="shared" si="694"/>
        <v>800.42513100377812</v>
      </c>
      <c r="XB593" s="486">
        <f t="shared" si="695"/>
        <v>913.88656163253415</v>
      </c>
      <c r="XC593" s="486">
        <f t="shared" si="696"/>
        <v>909.09721662067977</v>
      </c>
      <c r="XD593" s="486">
        <f t="shared" si="697"/>
        <v>796.14549489699039</v>
      </c>
      <c r="XE593" s="486">
        <f t="shared" si="698"/>
        <v>599.15997608420435</v>
      </c>
      <c r="XF593" s="486">
        <f t="shared" si="699"/>
        <v>536.49243431831053</v>
      </c>
      <c r="XG593" s="486">
        <f t="shared" si="700"/>
        <v>547.64033851663442</v>
      </c>
      <c r="XH593" s="486">
        <f t="shared" si="701"/>
        <v>654.30849768996984</v>
      </c>
      <c r="XI593" s="486">
        <f t="shared" si="702"/>
        <v>659.88577023679773</v>
      </c>
      <c r="XJ593" s="118">
        <f t="shared" si="703"/>
        <v>741.12930668539013</v>
      </c>
      <c r="XK593" s="1008">
        <f t="shared" si="704"/>
        <v>40</v>
      </c>
    </row>
    <row r="594" spans="25:635" x14ac:dyDescent="0.45">
      <c r="Y594" s="147"/>
      <c r="AA594" s="632">
        <v>585</v>
      </c>
      <c r="AB594" s="26">
        <v>1636</v>
      </c>
      <c r="AC594" s="26">
        <v>1636</v>
      </c>
      <c r="AD594" s="26">
        <v>1547.4468991931956</v>
      </c>
      <c r="AE594" s="26">
        <v>1129.0090247317326</v>
      </c>
      <c r="AF594" s="26">
        <v>1063.1762296739414</v>
      </c>
      <c r="AG594" s="26">
        <v>739.05785993936968</v>
      </c>
      <c r="AH594" s="26">
        <v>709.28705594125859</v>
      </c>
      <c r="AI594" s="26">
        <v>1080.6773118374533</v>
      </c>
      <c r="AJ594" s="26">
        <v>1262.7384496229122</v>
      </c>
      <c r="AK594" s="26">
        <v>1169.6279362293456</v>
      </c>
      <c r="AL594" s="26">
        <v>1439.1766551006315</v>
      </c>
      <c r="AM594" s="26">
        <v>1362.8998886330858</v>
      </c>
      <c r="AN594" s="26">
        <v>2120.1189020470638</v>
      </c>
      <c r="AO594" s="26">
        <v>1814.8355538218775</v>
      </c>
      <c r="AP594" s="26">
        <v>1909.3794714943058</v>
      </c>
      <c r="AQ594" s="26">
        <v>1850.152867598365</v>
      </c>
      <c r="AR594" s="26">
        <v>2226.2992839362364</v>
      </c>
      <c r="AS594" s="26">
        <v>2105.6812729710527</v>
      </c>
      <c r="AT594" s="26">
        <v>1910.6206125058927</v>
      </c>
      <c r="AU594" s="26">
        <v>1800.8740407800387</v>
      </c>
      <c r="AV594" s="26">
        <v>1643.1533494008452</v>
      </c>
      <c r="AW594" s="26">
        <v>1817.6407594787725</v>
      </c>
      <c r="AX594" s="26">
        <v>2133.031172767016</v>
      </c>
      <c r="AY594" s="26">
        <v>1943.3669137642294</v>
      </c>
      <c r="AZ594" s="26">
        <v>1773.908296723868</v>
      </c>
      <c r="BA594" s="26">
        <v>1600.7846205660458</v>
      </c>
      <c r="BB594" s="26">
        <v>1211.3025413709615</v>
      </c>
      <c r="BC594" s="26">
        <v>1534.57777736506</v>
      </c>
      <c r="BD594" s="26">
        <v>1495.396134807251</v>
      </c>
      <c r="BE594" s="26">
        <v>1442.2354896680997</v>
      </c>
      <c r="BF594" s="26">
        <v>1382.4061338934312</v>
      </c>
      <c r="BG594" s="26">
        <v>1439.9495290391765</v>
      </c>
      <c r="BH594" s="26">
        <v>1701.0191310970579</v>
      </c>
      <c r="BI594" s="26">
        <v>1493.0125711703797</v>
      </c>
      <c r="BJ594" s="26">
        <v>1683.8016356546777</v>
      </c>
      <c r="BK594" s="26">
        <v>1587.5733507238056</v>
      </c>
      <c r="BL594" s="26">
        <v>1613.2604793931994</v>
      </c>
      <c r="BM594" s="26">
        <v>1795.0643693760198</v>
      </c>
      <c r="BN594" s="26">
        <v>1867.6065235568615</v>
      </c>
      <c r="BO594" s="26">
        <v>1297.3828600775253</v>
      </c>
      <c r="BP594" s="26">
        <v>1835.2118280342772</v>
      </c>
      <c r="BQ594" s="26">
        <v>1612.7812285865998</v>
      </c>
      <c r="BR594" s="26">
        <v>1734.4272626537875</v>
      </c>
      <c r="BS594" s="26">
        <v>1851.4502479241219</v>
      </c>
      <c r="BT594" s="26">
        <v>2031.8848395836017</v>
      </c>
      <c r="BU594" s="26">
        <v>2043.1780771975968</v>
      </c>
      <c r="BV594" s="26">
        <v>2117.5666662231356</v>
      </c>
      <c r="BW594" s="26">
        <v>1755.6151622690775</v>
      </c>
      <c r="BX594" s="26">
        <v>1672.5254127025332</v>
      </c>
      <c r="BY594" s="26">
        <v>1600.9757791962577</v>
      </c>
      <c r="BZ594" s="26">
        <v>1305.5139014989193</v>
      </c>
      <c r="CA594" s="16"/>
      <c r="CB594" s="147"/>
      <c r="CC594" s="16"/>
      <c r="CD594" s="632">
        <v>585</v>
      </c>
      <c r="CE594" s="26">
        <v>365</v>
      </c>
      <c r="CF594" s="26">
        <v>348</v>
      </c>
      <c r="CG594" s="1048">
        <v>477.67854470747397</v>
      </c>
      <c r="CH594" s="1048">
        <v>438.28440660530964</v>
      </c>
      <c r="CI594" s="1048">
        <v>491.40827185729</v>
      </c>
      <c r="CJ594" s="1048">
        <v>376.49198952792602</v>
      </c>
      <c r="CK594" s="1048">
        <v>407.32017318993928</v>
      </c>
      <c r="CL594" s="1048">
        <v>438.11015167913155</v>
      </c>
      <c r="CM594" s="1048">
        <v>489.7867470137852</v>
      </c>
      <c r="CN594" s="1048">
        <v>417.71154721782898</v>
      </c>
      <c r="CO594" s="1048">
        <v>421.18207024958895</v>
      </c>
      <c r="CP594" s="1048">
        <v>368.48025817852624</v>
      </c>
      <c r="CQ594" s="1048">
        <v>343.88518436237655</v>
      </c>
      <c r="CR594" s="1048">
        <v>295.37276470714841</v>
      </c>
      <c r="CS594" s="1048">
        <v>307.70340966450505</v>
      </c>
      <c r="CT594" s="1048">
        <v>363.91643431203806</v>
      </c>
      <c r="CU594" s="1048">
        <v>452.04865403455017</v>
      </c>
      <c r="CV594" s="1048">
        <v>402.76225004672574</v>
      </c>
      <c r="CW594" s="1048">
        <v>356.30588714886017</v>
      </c>
      <c r="CX594" s="1048">
        <v>350.49783015742469</v>
      </c>
      <c r="CY594" s="1048">
        <v>373.89315555072943</v>
      </c>
      <c r="CZ594" s="1048">
        <v>368.31561261345604</v>
      </c>
      <c r="DA594" s="1048">
        <v>363.89722468658294</v>
      </c>
      <c r="DB594" s="1048">
        <v>318.34904368902659</v>
      </c>
      <c r="DC594" s="1048">
        <v>312.78574592010972</v>
      </c>
      <c r="DD594" s="1048">
        <v>243.16768710522913</v>
      </c>
      <c r="DE594" s="1048">
        <v>178.01732477250107</v>
      </c>
      <c r="DF594" s="1048">
        <v>206.09867587115653</v>
      </c>
      <c r="DG594" s="1048">
        <v>122.94518865976303</v>
      </c>
      <c r="DH594" s="1048">
        <v>112.60242591824492</v>
      </c>
      <c r="DI594" s="1048">
        <v>152.74482433518799</v>
      </c>
      <c r="DJ594" s="1048">
        <v>238.76243857577168</v>
      </c>
      <c r="DK594" s="1048">
        <v>267.31131829302564</v>
      </c>
      <c r="DL594" s="1048">
        <v>169.58007277039476</v>
      </c>
      <c r="DM594" s="1048">
        <v>290.34297510219619</v>
      </c>
      <c r="DN594" s="1048">
        <v>339.39888756462136</v>
      </c>
      <c r="DO594" s="1048">
        <v>330.06132148790437</v>
      </c>
      <c r="DP594" s="1048">
        <v>376.61187498477091</v>
      </c>
      <c r="DQ594" s="1048">
        <v>380.29114412777517</v>
      </c>
      <c r="DR594" s="1048">
        <v>388.02858905326281</v>
      </c>
      <c r="DS594" s="1048">
        <v>321.6143772256288</v>
      </c>
      <c r="DT594" s="1048">
        <v>355.05112062624363</v>
      </c>
      <c r="DU594" s="1048">
        <v>299.47906175954569</v>
      </c>
      <c r="DV594" s="1048">
        <v>360.23882954635172</v>
      </c>
      <c r="DW594" s="1048">
        <v>417.50203491823686</v>
      </c>
      <c r="DX594" s="1048">
        <v>491.37813243697894</v>
      </c>
      <c r="DY594" s="1048">
        <v>474.03107254940016</v>
      </c>
      <c r="DZ594" s="1048">
        <v>469.11016659536892</v>
      </c>
      <c r="EA594" s="1048">
        <v>386.42742711392231</v>
      </c>
      <c r="EB594" s="1048">
        <v>427.01947025148115</v>
      </c>
      <c r="EC594" s="1048">
        <v>284.18567687913151</v>
      </c>
      <c r="ED594" s="16"/>
      <c r="EE594" s="16"/>
      <c r="EF594" s="147"/>
      <c r="EG594" s="16"/>
      <c r="EH594" s="632">
        <v>585</v>
      </c>
      <c r="EI594" s="488">
        <v>11831</v>
      </c>
      <c r="EJ594" s="488">
        <v>9594</v>
      </c>
      <c r="EK594" s="488">
        <v>10144</v>
      </c>
      <c r="EL594" s="488">
        <v>16135.567853904307</v>
      </c>
      <c r="EM594" s="488">
        <v>15451.38716196255</v>
      </c>
      <c r="EN594" s="488">
        <v>22043.811145102016</v>
      </c>
      <c r="EO594" s="488">
        <v>23871.847084717687</v>
      </c>
      <c r="EP594" s="488">
        <v>23882.767732413835</v>
      </c>
      <c r="EQ594" s="488">
        <v>24476.738324459089</v>
      </c>
      <c r="ER594" s="488">
        <v>22679.721951064435</v>
      </c>
      <c r="ES594" s="488">
        <v>23814.029431011324</v>
      </c>
      <c r="ET594" s="488">
        <v>22397.27568472482</v>
      </c>
      <c r="EU594" s="488">
        <v>20979.638696340746</v>
      </c>
      <c r="EV594" s="488">
        <v>22733.580259265156</v>
      </c>
      <c r="EW594" s="488">
        <v>22056.60328557422</v>
      </c>
      <c r="EX594" s="488">
        <v>25930.350377967716</v>
      </c>
      <c r="EY594" s="488">
        <v>23797.338127796065</v>
      </c>
      <c r="EZ594" s="488">
        <v>25429.409168671824</v>
      </c>
      <c r="FA594" s="488">
        <v>23722.001688777025</v>
      </c>
      <c r="FB594" s="488">
        <v>22033.524567243334</v>
      </c>
      <c r="FC594" s="488">
        <v>22354.91681337613</v>
      </c>
      <c r="FD594" s="488">
        <v>24256.003595507624</v>
      </c>
      <c r="FE594" s="488">
        <v>23514.616049284916</v>
      </c>
      <c r="FF594" s="488">
        <v>21967.087721203992</v>
      </c>
      <c r="FG594" s="488">
        <v>20259.279876635686</v>
      </c>
      <c r="FH594" s="488">
        <v>12973.118238083349</v>
      </c>
      <c r="FI594" s="488">
        <v>12748.189743504225</v>
      </c>
      <c r="FJ594" s="488">
        <v>14483.038000134235</v>
      </c>
      <c r="FK594" s="488">
        <v>12669.091667978822</v>
      </c>
      <c r="FL594" s="488">
        <v>13886.101019437987</v>
      </c>
      <c r="FM594" s="488">
        <v>13682.057363678432</v>
      </c>
      <c r="FN594" s="488">
        <v>16758.645452058863</v>
      </c>
      <c r="FO594" s="488">
        <v>12664.791927740305</v>
      </c>
      <c r="FP594" s="488">
        <v>13245.091441997491</v>
      </c>
      <c r="FQ594" s="488">
        <v>14203.509840178096</v>
      </c>
      <c r="FR594" s="488">
        <v>14726.189448598025</v>
      </c>
      <c r="FS594" s="488">
        <v>15175.948678039005</v>
      </c>
      <c r="FT594" s="488">
        <v>13938.583376153143</v>
      </c>
      <c r="FU594" s="488">
        <v>13296.73875756535</v>
      </c>
      <c r="FV594" s="488">
        <v>14919.941158241138</v>
      </c>
      <c r="FW594" s="488">
        <v>16187.62372459662</v>
      </c>
      <c r="FX594" s="488">
        <v>17435.029663759087</v>
      </c>
      <c r="FY594" s="488">
        <v>16315.373228700546</v>
      </c>
      <c r="FZ594" s="488">
        <v>15658.386685872798</v>
      </c>
      <c r="GA594" s="488">
        <v>12260.155718571814</v>
      </c>
      <c r="GB594" s="488">
        <v>14587.020577371195</v>
      </c>
      <c r="GC594" s="488">
        <v>16295.095715545498</v>
      </c>
      <c r="GD594" s="488">
        <v>16560.158695841506</v>
      </c>
      <c r="GE594" s="488">
        <v>17294.531400127074</v>
      </c>
      <c r="GF594" s="488">
        <v>22219.994955017879</v>
      </c>
      <c r="GG594" s="488">
        <v>19875.739388094262</v>
      </c>
      <c r="GH594" s="16"/>
      <c r="GI594" s="147"/>
      <c r="GJ594" s="16"/>
      <c r="GK594" s="632">
        <v>585</v>
      </c>
      <c r="GL594" s="16">
        <v>29568</v>
      </c>
      <c r="GM594" s="16">
        <v>26180.000000000004</v>
      </c>
      <c r="GN594" s="16">
        <v>58520.000000000007</v>
      </c>
      <c r="GO594" s="311">
        <v>54740.575258030338</v>
      </c>
      <c r="GP594" s="311">
        <v>55310.070667264074</v>
      </c>
      <c r="GQ594" s="311">
        <v>48709.878332503482</v>
      </c>
      <c r="GR594" s="311">
        <v>39688.655580203194</v>
      </c>
      <c r="GS594" s="311">
        <v>45123.211193358016</v>
      </c>
      <c r="GT594" s="311">
        <v>38440.695929279311</v>
      </c>
      <c r="GU594" s="311">
        <v>39293.079393041626</v>
      </c>
      <c r="GV594" s="311">
        <v>38081.731668475782</v>
      </c>
      <c r="GW594" s="311">
        <v>44544.647537276811</v>
      </c>
      <c r="GX594" s="311">
        <v>50250.151623421873</v>
      </c>
      <c r="GY594" s="311">
        <v>47930.29785208909</v>
      </c>
      <c r="GZ594" s="311">
        <v>44707.692217726129</v>
      </c>
      <c r="HA594" s="311">
        <v>38354.081700837305</v>
      </c>
      <c r="HB594" s="311">
        <v>33727.824103563333</v>
      </c>
      <c r="HC594" s="311">
        <v>35162.629980615369</v>
      </c>
      <c r="HD594" s="311">
        <v>49592.771571578036</v>
      </c>
      <c r="HE594" s="311">
        <v>49604.629814121952</v>
      </c>
      <c r="HF594" s="311">
        <v>57170.171043680602</v>
      </c>
      <c r="HG594" s="311">
        <v>62983.233019062267</v>
      </c>
      <c r="HH594" s="311">
        <v>57092.689585220687</v>
      </c>
      <c r="HI594" s="311">
        <v>62127.108190082618</v>
      </c>
      <c r="HJ594" s="311">
        <v>51852.955770873719</v>
      </c>
      <c r="HK594" s="311">
        <v>50435.004799466536</v>
      </c>
      <c r="HL594" s="311">
        <v>58412.862288342709</v>
      </c>
      <c r="HM594" s="311">
        <v>50303.457497919786</v>
      </c>
      <c r="HN594" s="311">
        <v>50305.276129750484</v>
      </c>
      <c r="HO594" s="311">
        <v>49038.586951385529</v>
      </c>
      <c r="HP594" s="311">
        <v>37479.93442888018</v>
      </c>
      <c r="HQ594" s="311">
        <v>31825.473990753704</v>
      </c>
      <c r="HR594" s="311">
        <v>34873.813333376711</v>
      </c>
      <c r="HS594" s="311">
        <v>31961.498394930721</v>
      </c>
      <c r="HT594" s="311">
        <v>25792.530125382276</v>
      </c>
      <c r="HU594" s="311">
        <v>28100.621457003548</v>
      </c>
      <c r="HV594" s="311">
        <v>26382.874854431357</v>
      </c>
      <c r="HW594" s="311">
        <v>19842.824168717852</v>
      </c>
      <c r="HX594" s="311">
        <v>17460.774882633301</v>
      </c>
      <c r="HY594" s="311">
        <v>17324.156481938182</v>
      </c>
      <c r="HZ594" s="311">
        <v>25316.819467867717</v>
      </c>
      <c r="IA594" s="311">
        <v>36648.355316215151</v>
      </c>
      <c r="IB594" s="311">
        <v>38393.113188051793</v>
      </c>
      <c r="IC594" s="311">
        <v>38341.598658825606</v>
      </c>
      <c r="ID594" s="311">
        <v>43118.00066263281</v>
      </c>
      <c r="IE594" s="311">
        <v>45554.101968388874</v>
      </c>
      <c r="IF594" s="311">
        <v>44252.415794613262</v>
      </c>
      <c r="IG594" s="311">
        <v>49521.327394754495</v>
      </c>
      <c r="IH594" s="311">
        <v>50826.15604897384</v>
      </c>
      <c r="II594" s="311">
        <v>52377.559177033167</v>
      </c>
      <c r="IJ594" s="311">
        <v>63793.249450714051</v>
      </c>
      <c r="IL594" s="147"/>
      <c r="IN594" s="632">
        <v>585</v>
      </c>
      <c r="IO594" s="488">
        <v>5636</v>
      </c>
      <c r="IP594" s="488">
        <v>4947.8</v>
      </c>
      <c r="IQ594" s="488">
        <v>6270</v>
      </c>
      <c r="IR594" s="488">
        <v>7139.6033818840897</v>
      </c>
      <c r="IS594" s="488">
        <v>6596.1136508867912</v>
      </c>
      <c r="IT594" s="488">
        <v>6728.4047389185434</v>
      </c>
      <c r="IU594" s="488">
        <v>7964.5780635292631</v>
      </c>
      <c r="IV594" s="488">
        <v>6544.078529247573</v>
      </c>
      <c r="IW594" s="488">
        <v>6417.4160642960687</v>
      </c>
      <c r="IX594" s="488">
        <v>7252.5098125863724</v>
      </c>
      <c r="IY594" s="488">
        <v>6871.745947659464</v>
      </c>
      <c r="IZ594" s="488">
        <v>7321.7500187354908</v>
      </c>
      <c r="JA594" s="488">
        <v>7426.9676103036445</v>
      </c>
      <c r="JB594" s="488">
        <v>7326.0752760088071</v>
      </c>
      <c r="JC594" s="488">
        <v>6303.4661710049068</v>
      </c>
      <c r="JD594" s="488">
        <v>5800.6352116009584</v>
      </c>
      <c r="JE594" s="488">
        <v>6055.616220440088</v>
      </c>
      <c r="JF594" s="488">
        <v>6134.857458310189</v>
      </c>
      <c r="JG594" s="488">
        <v>5879.125199401713</v>
      </c>
      <c r="JH594" s="488">
        <v>4535.2700031441873</v>
      </c>
      <c r="JI594" s="488">
        <v>4055.305719126583</v>
      </c>
      <c r="JJ594" s="488">
        <v>6243.9228094525861</v>
      </c>
      <c r="JK594" s="488">
        <v>7362.5099932801249</v>
      </c>
      <c r="JL594" s="488">
        <v>7923.3105442840924</v>
      </c>
      <c r="JM594" s="488">
        <v>6959.3096470839109</v>
      </c>
      <c r="JN594" s="488">
        <v>8045.026310801929</v>
      </c>
      <c r="JO594" s="488">
        <v>7635.8415743245087</v>
      </c>
      <c r="JP594" s="488">
        <v>7442.1185734513892</v>
      </c>
      <c r="JQ594" s="488">
        <v>6737.1233262476144</v>
      </c>
      <c r="JR594" s="488">
        <v>5724.3591295312481</v>
      </c>
      <c r="JS594" s="488">
        <v>5180.991268650354</v>
      </c>
      <c r="JT594" s="488">
        <v>5837.4835090384722</v>
      </c>
      <c r="JU594" s="488">
        <v>4920.0493748246454</v>
      </c>
      <c r="JV594" s="488">
        <v>3574.0053892176611</v>
      </c>
      <c r="JW594" s="488">
        <v>1910.9080359626842</v>
      </c>
      <c r="JX594" s="488">
        <v>3674.2493599181998</v>
      </c>
      <c r="JY594" s="488">
        <v>4680.3411231182399</v>
      </c>
      <c r="JZ594" s="488">
        <v>4649.8280558264287</v>
      </c>
      <c r="KA594" s="488">
        <v>4101.6301419523279</v>
      </c>
      <c r="KB594" s="488">
        <v>4846.9904937048204</v>
      </c>
      <c r="KC594" s="488">
        <v>4153.5765345693353</v>
      </c>
      <c r="KD594" s="488">
        <v>5513.958177651929</v>
      </c>
      <c r="KE594" s="488">
        <v>5713.2153395010237</v>
      </c>
      <c r="KF594" s="488">
        <v>5935.4101680945796</v>
      </c>
      <c r="KG594" s="488">
        <v>5628.0245897764844</v>
      </c>
      <c r="KH594" s="488">
        <v>5267.9030881086983</v>
      </c>
      <c r="KI594" s="488">
        <v>5302.8535205638209</v>
      </c>
      <c r="KJ594" s="488">
        <v>4961.1212348012305</v>
      </c>
      <c r="KK594" s="488">
        <v>5384.957798538996</v>
      </c>
      <c r="KL594" s="488">
        <v>4938.0509815794394</v>
      </c>
      <c r="KM594" s="488">
        <v>4127.9039478988534</v>
      </c>
      <c r="KO594" s="147"/>
      <c r="KQ594" s="632">
        <v>838</v>
      </c>
      <c r="KR594" s="26">
        <v>1636</v>
      </c>
      <c r="KS594" s="26">
        <v>1636</v>
      </c>
      <c r="KT594" s="26">
        <v>1449.4348275686273</v>
      </c>
      <c r="KU594" s="26">
        <v>1243.9315582935492</v>
      </c>
      <c r="KV594" s="26">
        <v>1335.3913986116852</v>
      </c>
      <c r="KW594" s="26">
        <v>1256.0099955103101</v>
      </c>
      <c r="KX594" s="26">
        <v>1389.989592794406</v>
      </c>
      <c r="KY594" s="26">
        <v>1609.4174445782653</v>
      </c>
      <c r="KZ594" s="26">
        <v>1564.668822143708</v>
      </c>
      <c r="LA594" s="26">
        <v>1200.3829859855591</v>
      </c>
      <c r="LB594" s="26">
        <v>1453.375874383793</v>
      </c>
      <c r="LC594" s="26">
        <v>1581.3382993939485</v>
      </c>
      <c r="LD594" s="26">
        <v>1509.9038769012905</v>
      </c>
      <c r="LE594" s="26">
        <v>1846.8460409027293</v>
      </c>
      <c r="LF594" s="26">
        <v>1546.7120333474973</v>
      </c>
      <c r="LG594" s="26">
        <v>1439.3425343750896</v>
      </c>
      <c r="LH594" s="26">
        <v>1442.005929037585</v>
      </c>
      <c r="LI594" s="26">
        <v>1302.7627377786093</v>
      </c>
      <c r="LJ594" s="26">
        <v>1655.8559169346852</v>
      </c>
      <c r="LK594" s="26">
        <v>1431.0215159989873</v>
      </c>
      <c r="LL594" s="26">
        <v>1360.6899028162047</v>
      </c>
      <c r="LM594" s="26">
        <v>1595.5482130490452</v>
      </c>
      <c r="LN594" s="26">
        <v>1516.2550741174648</v>
      </c>
      <c r="LO594" s="26">
        <v>1318.9358462783639</v>
      </c>
      <c r="LP594" s="26">
        <v>1900.7956713137619</v>
      </c>
      <c r="LQ594" s="26">
        <v>1900.1380019488283</v>
      </c>
      <c r="LR594" s="26">
        <v>1460.5189376165974</v>
      </c>
      <c r="LS594" s="26">
        <v>1098.9932368983161</v>
      </c>
      <c r="LT594" s="26">
        <v>970.31078104120979</v>
      </c>
      <c r="LU594" s="26">
        <v>1010.8736807867832</v>
      </c>
      <c r="LV594" s="26">
        <v>829.7051580732134</v>
      </c>
      <c r="LW594" s="26">
        <v>1035.2412755082687</v>
      </c>
      <c r="LX594" s="26">
        <v>1009.3544327192316</v>
      </c>
      <c r="LY594" s="26">
        <v>923.48210901989</v>
      </c>
      <c r="LZ594" s="26">
        <v>1437.0215687145853</v>
      </c>
      <c r="MA594" s="26">
        <v>961.16198653357651</v>
      </c>
      <c r="MB594" s="26">
        <v>1151.2991544820411</v>
      </c>
      <c r="MC594" s="26">
        <v>903.01778704851768</v>
      </c>
      <c r="MD594" s="26">
        <v>690.98155731334282</v>
      </c>
      <c r="ME594" s="26">
        <v>835.08931718767928</v>
      </c>
      <c r="MF594" s="26">
        <v>1226.8307328262383</v>
      </c>
      <c r="MG594" s="26">
        <v>1478.4499048409186</v>
      </c>
      <c r="MH594" s="26">
        <v>1259.186377611755</v>
      </c>
      <c r="MI594" s="26">
        <v>1127.7498531459291</v>
      </c>
      <c r="MJ594" s="26">
        <v>1504.2279129067467</v>
      </c>
      <c r="MK594" s="26">
        <v>1301.3672837245774</v>
      </c>
      <c r="ML594" s="26">
        <v>1006.7444716033684</v>
      </c>
      <c r="MM594" s="26">
        <v>1131.969495358361</v>
      </c>
      <c r="MN594" s="26">
        <v>1458.4340669211206</v>
      </c>
      <c r="MO594" s="26">
        <v>1399.1740932055804</v>
      </c>
      <c r="MP594" s="26">
        <v>1579.7468851142498</v>
      </c>
      <c r="MQ594"/>
      <c r="MR594"/>
      <c r="MS594" s="490"/>
      <c r="MT594" s="311"/>
      <c r="MU594" s="632">
        <v>585</v>
      </c>
      <c r="MV594" s="26">
        <v>365</v>
      </c>
      <c r="MW594" s="26">
        <v>348</v>
      </c>
      <c r="MX594" s="1048">
        <v>237.96539818962424</v>
      </c>
      <c r="MY594" s="1048">
        <v>277.40342703639601</v>
      </c>
      <c r="MZ594" s="1048">
        <v>304.06566712298996</v>
      </c>
      <c r="NA594" s="1048">
        <v>180.09325775443904</v>
      </c>
      <c r="NB594" s="1048">
        <v>163.23492224828226</v>
      </c>
      <c r="NC594" s="1048">
        <v>286.80130905048054</v>
      </c>
      <c r="ND594" s="1048">
        <v>402.84550626570314</v>
      </c>
      <c r="NE594" s="1048">
        <v>437.8493055298178</v>
      </c>
      <c r="NF594" s="1048">
        <v>407.29745831800983</v>
      </c>
      <c r="NG594" s="1048">
        <v>530.67570699736564</v>
      </c>
      <c r="NH594" s="1048">
        <v>546.25987147651381</v>
      </c>
      <c r="NI594" s="1048">
        <v>548.07367008378401</v>
      </c>
      <c r="NJ594" s="1048">
        <v>400.69013115652388</v>
      </c>
      <c r="NK594" s="1048">
        <v>338.65013804846035</v>
      </c>
      <c r="NL594" s="1048">
        <v>428.54095231342478</v>
      </c>
      <c r="NM594" s="1048">
        <v>381.07166997786737</v>
      </c>
      <c r="NN594" s="1048">
        <v>359.23312457117351</v>
      </c>
      <c r="NO594" s="1048">
        <v>424.40128976548829</v>
      </c>
      <c r="NP594" s="1048">
        <v>387.38439410775476</v>
      </c>
      <c r="NQ594" s="1048">
        <v>249.75739008789992</v>
      </c>
      <c r="NR594" s="1048">
        <v>265.90392850761418</v>
      </c>
      <c r="NS594" s="1048">
        <v>195.97658171051876</v>
      </c>
      <c r="NT594" s="1048">
        <v>268.04822456893515</v>
      </c>
      <c r="NU594" s="1048">
        <v>320.22583113344621</v>
      </c>
      <c r="NV594" s="1048">
        <v>387.21388821715971</v>
      </c>
      <c r="NW594" s="1048">
        <v>350.78421882376011</v>
      </c>
      <c r="NX594" s="1048">
        <v>458.56824287011955</v>
      </c>
      <c r="NY594" s="1048">
        <v>386.07513927082027</v>
      </c>
      <c r="NZ594" s="1048">
        <v>345.44297549590675</v>
      </c>
      <c r="OA594" s="1048">
        <v>363.58278026148952</v>
      </c>
      <c r="OB594" s="1048">
        <v>368.75003890599891</v>
      </c>
      <c r="OC594" s="1048">
        <v>332.33284589248387</v>
      </c>
      <c r="OD594" s="1048">
        <v>354.62156293910817</v>
      </c>
      <c r="OE594" s="1048">
        <v>311.17075561536922</v>
      </c>
      <c r="OF594" s="1048">
        <v>289.46662534388634</v>
      </c>
      <c r="OG594" s="1048">
        <v>178.98988008683446</v>
      </c>
      <c r="OH594" s="1048">
        <v>186.11781707696375</v>
      </c>
      <c r="OI594" s="1048">
        <v>338.5742374692968</v>
      </c>
      <c r="OJ594" s="1048">
        <v>262.43618425940383</v>
      </c>
      <c r="OK594" s="1048">
        <v>305.31494230620274</v>
      </c>
      <c r="OL594" s="1048">
        <v>272.09372313730864</v>
      </c>
      <c r="OM594" s="1048">
        <v>286.00529269717418</v>
      </c>
      <c r="ON594" s="1048">
        <v>466.14365641865538</v>
      </c>
      <c r="OO594" s="1048">
        <v>342.63387360413998</v>
      </c>
      <c r="OP594" s="1048">
        <v>266.81097983256558</v>
      </c>
      <c r="OQ594" s="1048">
        <v>297.44269620259746</v>
      </c>
      <c r="OR594" s="1048">
        <v>340.59687479319075</v>
      </c>
      <c r="OS594" s="1048">
        <v>343.20813575111765</v>
      </c>
      <c r="OT594" s="1048">
        <v>465.70427006383983</v>
      </c>
      <c r="OU594" s="311"/>
      <c r="OV594" s="490"/>
      <c r="OW594" s="311"/>
      <c r="OX594" s="632">
        <v>838</v>
      </c>
      <c r="OY594">
        <v>11831</v>
      </c>
      <c r="OZ594">
        <v>9594</v>
      </c>
      <c r="PA594">
        <v>10144</v>
      </c>
      <c r="PB594">
        <v>10803.510342246291</v>
      </c>
      <c r="PC594">
        <v>12915.547935135603</v>
      </c>
      <c r="PD594">
        <v>12849.151996055001</v>
      </c>
      <c r="PE594">
        <v>15619.093477678385</v>
      </c>
      <c r="PF594">
        <v>19053.138938403878</v>
      </c>
      <c r="PG594">
        <v>17260.924708691236</v>
      </c>
      <c r="PH594">
        <v>22246.386234917707</v>
      </c>
      <c r="PI594">
        <v>19515.181252756302</v>
      </c>
      <c r="PJ594">
        <v>18793.911422435332</v>
      </c>
      <c r="PK594">
        <v>21123.987226042926</v>
      </c>
      <c r="PL594">
        <v>20384.207372147313</v>
      </c>
      <c r="PM594">
        <v>19719.963416354294</v>
      </c>
      <c r="PN594">
        <v>18159.953217888855</v>
      </c>
      <c r="PO594">
        <v>17052.111119261881</v>
      </c>
      <c r="PP594">
        <v>16799.701195852784</v>
      </c>
      <c r="PQ594">
        <v>18734.520611185111</v>
      </c>
      <c r="PR594">
        <v>18759.026697853973</v>
      </c>
      <c r="PS594">
        <v>22351.518688757289</v>
      </c>
      <c r="PT594">
        <v>22694.378250977959</v>
      </c>
      <c r="PU594">
        <v>24893.882083454755</v>
      </c>
      <c r="PV594">
        <v>25987.346595427189</v>
      </c>
      <c r="PW594">
        <v>21154.722319912868</v>
      </c>
      <c r="PX594">
        <v>20862.651469271674</v>
      </c>
      <c r="PY594">
        <v>19778.04379263418</v>
      </c>
      <c r="PZ594">
        <v>16035.008024750046</v>
      </c>
      <c r="QA594">
        <v>14293.352569400302</v>
      </c>
      <c r="QB594">
        <v>16523.675561180178</v>
      </c>
      <c r="QC594">
        <v>17065.917911655204</v>
      </c>
      <c r="QD594">
        <v>14773.061454064984</v>
      </c>
      <c r="QE594">
        <v>14735.011498206328</v>
      </c>
      <c r="QF594">
        <v>10516.455764960858</v>
      </c>
      <c r="QG594">
        <v>11560.208741487837</v>
      </c>
      <c r="QH594">
        <v>14549.225967767283</v>
      </c>
      <c r="QI594">
        <v>15832.167360217807</v>
      </c>
      <c r="QJ594">
        <v>14567.760992317742</v>
      </c>
      <c r="QK594">
        <v>14568.848501996508</v>
      </c>
      <c r="QL594">
        <v>12644.611065559613</v>
      </c>
      <c r="QM594">
        <v>12808.394698851846</v>
      </c>
      <c r="QN594">
        <v>10392.843476379669</v>
      </c>
      <c r="QO594">
        <v>11124.364344968841</v>
      </c>
      <c r="QP594">
        <v>12707.270243365032</v>
      </c>
      <c r="QQ594">
        <v>12378.518229647229</v>
      </c>
      <c r="QR594">
        <v>14720.583416930873</v>
      </c>
      <c r="QS594">
        <v>17802.319578813516</v>
      </c>
      <c r="QT594">
        <v>19902.517585859641</v>
      </c>
      <c r="QU594">
        <v>19714.243961213026</v>
      </c>
      <c r="QV594">
        <v>23618.844808218688</v>
      </c>
      <c r="QW594">
        <v>20740.510720639522</v>
      </c>
      <c r="QY594" s="147"/>
      <c r="RA594" s="632">
        <v>838</v>
      </c>
      <c r="RB594">
        <v>29568</v>
      </c>
      <c r="RC594">
        <v>26180.000000000004</v>
      </c>
      <c r="RD594">
        <v>58520.000000000007</v>
      </c>
      <c r="RE594">
        <v>59550.915828259283</v>
      </c>
      <c r="RF594">
        <v>59091.31461900453</v>
      </c>
      <c r="RG594">
        <v>61530.792866924967</v>
      </c>
      <c r="RH594">
        <v>56255.444257459028</v>
      </c>
      <c r="RI594">
        <v>53053.830898067463</v>
      </c>
      <c r="RJ594">
        <v>64765.220144474231</v>
      </c>
      <c r="RK594">
        <v>64960.812614766044</v>
      </c>
      <c r="RL594">
        <v>71312.160187638976</v>
      </c>
      <c r="RM594">
        <v>81280.346834529264</v>
      </c>
      <c r="RN594">
        <v>84374.885653514997</v>
      </c>
      <c r="RO594">
        <v>84793.222802463017</v>
      </c>
      <c r="RP594">
        <v>78229.211856361973</v>
      </c>
      <c r="RQ594">
        <v>87285.794490623972</v>
      </c>
      <c r="RR594">
        <v>79211.491869622667</v>
      </c>
      <c r="RS594">
        <v>68424.545869159934</v>
      </c>
      <c r="RT594">
        <v>70317.603029897771</v>
      </c>
      <c r="RU594">
        <v>75685.041468419833</v>
      </c>
      <c r="RV594">
        <v>76558.146903837449</v>
      </c>
      <c r="RW594">
        <v>63920.909063443796</v>
      </c>
      <c r="RX594">
        <v>66741.344863084189</v>
      </c>
      <c r="RY594">
        <v>62944.431057730842</v>
      </c>
      <c r="RZ594">
        <v>66550.561965110668</v>
      </c>
      <c r="SA594">
        <v>76374.131026550356</v>
      </c>
      <c r="SB594">
        <v>79313.026951430846</v>
      </c>
      <c r="SC594">
        <v>84426.208917390584</v>
      </c>
      <c r="SD594">
        <v>93898.379986630927</v>
      </c>
      <c r="SE594">
        <v>91730.274844286207</v>
      </c>
      <c r="SF594">
        <v>99520.228296332876</v>
      </c>
      <c r="SG594">
        <v>89341.881607130636</v>
      </c>
      <c r="SH594">
        <v>96966.99770651279</v>
      </c>
      <c r="SI594">
        <v>104076.91778498705</v>
      </c>
      <c r="SJ594">
        <v>90983.811678026716</v>
      </c>
      <c r="SK594">
        <v>96551.757725235933</v>
      </c>
      <c r="SL594">
        <v>103055.66132931439</v>
      </c>
      <c r="SM594">
        <v>105266.93321790702</v>
      </c>
      <c r="SN594">
        <v>105190.07952026997</v>
      </c>
      <c r="SO594">
        <v>92912.023562647504</v>
      </c>
      <c r="SP594">
        <v>97265.346027544481</v>
      </c>
      <c r="SQ594">
        <v>94546.895857483207</v>
      </c>
      <c r="SR594">
        <v>91574.198182256005</v>
      </c>
      <c r="SS594">
        <v>89402.33578470831</v>
      </c>
      <c r="ST594">
        <v>82266.479017852354</v>
      </c>
      <c r="SU594">
        <v>78526.003794151678</v>
      </c>
      <c r="SV594">
        <v>73231.854837829334</v>
      </c>
      <c r="SW594">
        <v>72823.873172368505</v>
      </c>
      <c r="SX594">
        <v>80570.891189720016</v>
      </c>
      <c r="SY594">
        <v>76361.063265050834</v>
      </c>
      <c r="SZ594">
        <v>71720.921020196707</v>
      </c>
      <c r="TB594" s="147"/>
      <c r="TD594" s="632">
        <v>838</v>
      </c>
      <c r="TE594">
        <v>5636</v>
      </c>
      <c r="TF594">
        <v>4947.8</v>
      </c>
      <c r="TG594">
        <v>6270</v>
      </c>
      <c r="TH594">
        <v>5951.0846497485618</v>
      </c>
      <c r="TI594">
        <v>4319.5117212002515</v>
      </c>
      <c r="TJ594">
        <v>3691.3787094860099</v>
      </c>
      <c r="TK594">
        <v>5191.3078096520458</v>
      </c>
      <c r="TL594">
        <v>4871.5689747691704</v>
      </c>
      <c r="TM594">
        <v>4294.7190173268273</v>
      </c>
      <c r="TN594">
        <v>6411.3060677316053</v>
      </c>
      <c r="TO594">
        <v>6226.1652857533363</v>
      </c>
      <c r="TP594">
        <v>5207.8425005062909</v>
      </c>
      <c r="TQ594">
        <v>5438.2620723507462</v>
      </c>
      <c r="TR594">
        <v>4735.8687780364562</v>
      </c>
      <c r="TS594">
        <v>4953.9686917888839</v>
      </c>
      <c r="TT594">
        <v>4942.0908143474935</v>
      </c>
      <c r="TU594">
        <v>4859.0836144285386</v>
      </c>
      <c r="TV594">
        <v>6617.5673976816761</v>
      </c>
      <c r="TW594">
        <v>7447.394069955888</v>
      </c>
      <c r="TX594">
        <v>7225.4354947795609</v>
      </c>
      <c r="TY594">
        <v>7382.3681904718514</v>
      </c>
      <c r="TZ594">
        <v>6967.3712777817746</v>
      </c>
      <c r="UA594">
        <v>6657.4454986277178</v>
      </c>
      <c r="UB594">
        <v>5851.8578844682734</v>
      </c>
      <c r="UC594">
        <v>5038.0187820149567</v>
      </c>
      <c r="UD594">
        <v>6171.3075268423017</v>
      </c>
      <c r="UE594">
        <v>5707.8830626420604</v>
      </c>
      <c r="UF594">
        <v>5511.346766540727</v>
      </c>
      <c r="UG594">
        <v>6464.2138528010983</v>
      </c>
      <c r="UH594">
        <v>7110.3522813515056</v>
      </c>
      <c r="UI594">
        <v>5729.8187530016521</v>
      </c>
      <c r="UJ594">
        <v>6251.3819470689614</v>
      </c>
      <c r="UK594">
        <v>5277.8102088750911</v>
      </c>
      <c r="UL594">
        <v>5256.637599723188</v>
      </c>
      <c r="UM594">
        <v>5466.0637497627731</v>
      </c>
      <c r="UN594">
        <v>6111.8910546251991</v>
      </c>
      <c r="UO594">
        <v>6069.098314732636</v>
      </c>
      <c r="UP594">
        <v>5176.6852781380076</v>
      </c>
      <c r="UQ594">
        <v>4927.9038998170072</v>
      </c>
      <c r="UR594">
        <v>5830.8278969765815</v>
      </c>
      <c r="US594">
        <v>7796.2403167985067</v>
      </c>
      <c r="UT594">
        <v>6683.5250414190468</v>
      </c>
      <c r="UU594">
        <v>8668.2781311259059</v>
      </c>
      <c r="UV594">
        <v>8124.8509926021216</v>
      </c>
      <c r="UW594">
        <v>7491.9904430894821</v>
      </c>
      <c r="UX594">
        <v>7148.607493093783</v>
      </c>
      <c r="UY594">
        <v>8649.8887644371935</v>
      </c>
      <c r="UZ594">
        <v>9197.7092352467553</v>
      </c>
      <c r="VA594">
        <v>8995.1435346045437</v>
      </c>
      <c r="VB594">
        <v>8835.8967751174059</v>
      </c>
      <c r="VC594">
        <v>9354.48661913256</v>
      </c>
      <c r="VE594" s="147"/>
      <c r="VJ594" s="632">
        <v>838</v>
      </c>
      <c r="VK594" s="486">
        <f t="shared" si="652"/>
        <v>739.55899999999986</v>
      </c>
      <c r="VL594" s="486">
        <f t="shared" si="653"/>
        <v>696.1318</v>
      </c>
      <c r="VM594" s="486">
        <f t="shared" si="654"/>
        <v>757.35691937086744</v>
      </c>
      <c r="VN594" s="486">
        <f t="shared" si="655"/>
        <v>718.41773284135365</v>
      </c>
      <c r="VO594" s="486">
        <f t="shared" si="656"/>
        <v>685.98747382719534</v>
      </c>
      <c r="VP594" s="486">
        <f t="shared" si="657"/>
        <v>667.89418590221806</v>
      </c>
      <c r="VQ594" s="486">
        <f t="shared" si="658"/>
        <v>678.75920584787559</v>
      </c>
      <c r="VR594" s="486">
        <f t="shared" si="659"/>
        <v>779.6196232916559</v>
      </c>
      <c r="VS594" s="486">
        <f t="shared" si="660"/>
        <v>824.28828647669047</v>
      </c>
      <c r="VT594" s="486">
        <f t="shared" si="661"/>
        <v>785.37448597750506</v>
      </c>
      <c r="VU594" s="486">
        <f t="shared" si="662"/>
        <v>870.06122141293224</v>
      </c>
      <c r="VV594" s="486">
        <f t="shared" si="663"/>
        <v>847.856697553863</v>
      </c>
      <c r="VW594" s="486">
        <f t="shared" si="664"/>
        <v>1057.0460181939795</v>
      </c>
      <c r="VX594" s="486">
        <f t="shared" si="665"/>
        <v>987.39726439613526</v>
      </c>
      <c r="VY594" s="486">
        <f t="shared" si="666"/>
        <v>987.75312493335389</v>
      </c>
      <c r="VZ594" s="486">
        <f t="shared" si="667"/>
        <v>1003.053120040801</v>
      </c>
      <c r="WA594" s="486">
        <f t="shared" si="668"/>
        <v>1075.7018189312075</v>
      </c>
      <c r="WB594" s="486">
        <f t="shared" si="669"/>
        <v>1066.4044927191555</v>
      </c>
      <c r="WC594" s="486">
        <f t="shared" si="670"/>
        <v>1014.8581962423497</v>
      </c>
      <c r="WD594" s="486">
        <f t="shared" si="671"/>
        <v>946.98127661852413</v>
      </c>
      <c r="WE594" s="486">
        <f t="shared" si="672"/>
        <v>916.21817480148331</v>
      </c>
      <c r="WF594" s="486">
        <f t="shared" si="673"/>
        <v>1026.1876393756734</v>
      </c>
      <c r="WG594" s="486">
        <f t="shared" si="674"/>
        <v>1106.6438508030592</v>
      </c>
      <c r="WH594" s="486">
        <f t="shared" si="675"/>
        <v>1048.8989762519832</v>
      </c>
      <c r="WI594" s="486">
        <f t="shared" si="676"/>
        <v>947.41891232551291</v>
      </c>
      <c r="WJ594" s="486">
        <f t="shared" si="677"/>
        <v>812.63866835359477</v>
      </c>
      <c r="WK594" s="486">
        <f t="shared" si="678"/>
        <v>710.55637030916296</v>
      </c>
      <c r="WL594" s="486">
        <f t="shared" si="679"/>
        <v>806.569802077227</v>
      </c>
      <c r="WM594" s="486">
        <f t="shared" si="680"/>
        <v>764.10960281720861</v>
      </c>
      <c r="WN594" s="486">
        <f t="shared" si="681"/>
        <v>751.15931664604886</v>
      </c>
      <c r="WO594" s="486">
        <f t="shared" si="682"/>
        <v>702.42086056646826</v>
      </c>
      <c r="WP594" s="486">
        <f t="shared" si="683"/>
        <v>754.67132370482193</v>
      </c>
      <c r="WQ594" s="486">
        <f t="shared" si="684"/>
        <v>771.59989808201283</v>
      </c>
      <c r="WR594" s="486">
        <f t="shared" si="685"/>
        <v>699.43881502961096</v>
      </c>
      <c r="WS594" s="486">
        <f t="shared" si="686"/>
        <v>735.45034109459766</v>
      </c>
      <c r="WT594" s="486">
        <f t="shared" si="687"/>
        <v>738.92928031044244</v>
      </c>
      <c r="WU594" s="486">
        <f t="shared" si="688"/>
        <v>759.70281102533909</v>
      </c>
      <c r="WV594" s="486">
        <f t="shared" si="689"/>
        <v>781.83362174430692</v>
      </c>
      <c r="WW594" s="486">
        <f t="shared" si="690"/>
        <v>783.29733786524037</v>
      </c>
      <c r="WX594" s="486">
        <f t="shared" si="691"/>
        <v>650.38117571378132</v>
      </c>
      <c r="WY594" s="486">
        <f t="shared" si="692"/>
        <v>827.96224839748879</v>
      </c>
      <c r="WZ594" s="486">
        <f t="shared" si="693"/>
        <v>818.63550513406403</v>
      </c>
      <c r="XA594" s="486">
        <f t="shared" si="694"/>
        <v>844.3087896773975</v>
      </c>
      <c r="XB594" s="486">
        <f t="shared" si="695"/>
        <v>871.34360649348855</v>
      </c>
      <c r="XC594" s="486">
        <f t="shared" si="696"/>
        <v>884.58159059598336</v>
      </c>
      <c r="XD594" s="486">
        <f t="shared" si="697"/>
        <v>918.94897933591642</v>
      </c>
      <c r="XE594" s="486">
        <f t="shared" si="698"/>
        <v>960.06139782489049</v>
      </c>
      <c r="XF594" s="486">
        <f t="shared" si="699"/>
        <v>867.49175750268</v>
      </c>
      <c r="XG594" s="486">
        <f t="shared" si="700"/>
        <v>860.712973291048</v>
      </c>
      <c r="XH594" s="486">
        <f t="shared" si="701"/>
        <v>902.61073485840973</v>
      </c>
      <c r="XI594" s="486">
        <f t="shared" si="702"/>
        <v>802.14400239923384</v>
      </c>
      <c r="XJ594" s="118">
        <f t="shared" si="703"/>
        <v>843.47902566638868</v>
      </c>
      <c r="XK594" s="1008">
        <f t="shared" si="704"/>
        <v>468</v>
      </c>
    </row>
    <row r="595" spans="25:635" x14ac:dyDescent="0.45">
      <c r="Y595" s="147"/>
      <c r="AA595" s="632">
        <v>586</v>
      </c>
      <c r="AB595" s="26">
        <v>1636</v>
      </c>
      <c r="AC595" s="26">
        <v>1636</v>
      </c>
      <c r="AD595" s="26">
        <v>1486.2911450925164</v>
      </c>
      <c r="AE595" s="26">
        <v>1630.3858301401337</v>
      </c>
      <c r="AF595" s="26">
        <v>1288.5467226573965</v>
      </c>
      <c r="AG595" s="26">
        <v>1337.4098176951152</v>
      </c>
      <c r="AH595" s="26">
        <v>1625.6577463430663</v>
      </c>
      <c r="AI595" s="26">
        <v>1480.4684905802169</v>
      </c>
      <c r="AJ595" s="26">
        <v>1312.1749384950338</v>
      </c>
      <c r="AK595" s="26">
        <v>1598.3492068676264</v>
      </c>
      <c r="AL595" s="26">
        <v>1114.5367092234651</v>
      </c>
      <c r="AM595" s="26">
        <v>1243.491200382445</v>
      </c>
      <c r="AN595" s="26">
        <v>1122.4328712481556</v>
      </c>
      <c r="AO595" s="26">
        <v>1367.6734378949743</v>
      </c>
      <c r="AP595" s="26">
        <v>1478.9604883288991</v>
      </c>
      <c r="AQ595" s="26">
        <v>1364.6266689319693</v>
      </c>
      <c r="AR595" s="26">
        <v>1342.5752011736788</v>
      </c>
      <c r="AS595" s="26">
        <v>1178.9401841346682</v>
      </c>
      <c r="AT595" s="26">
        <v>1339.8053004934968</v>
      </c>
      <c r="AU595" s="26">
        <v>1009.5454449671163</v>
      </c>
      <c r="AV595" s="26">
        <v>1049.2925617443329</v>
      </c>
      <c r="AW595" s="26">
        <v>668.26756973873432</v>
      </c>
      <c r="AX595" s="26">
        <v>860.23896656424824</v>
      </c>
      <c r="AY595" s="26">
        <v>1177.1554062118412</v>
      </c>
      <c r="AZ595" s="26">
        <v>1324.9919474377346</v>
      </c>
      <c r="BA595" s="26">
        <v>1251.6562600586424</v>
      </c>
      <c r="BB595" s="26">
        <v>1667.2692773663657</v>
      </c>
      <c r="BC595" s="26">
        <v>1693.4025129642512</v>
      </c>
      <c r="BD595" s="26">
        <v>1907.574884751642</v>
      </c>
      <c r="BE595" s="26">
        <v>2055.3286215805501</v>
      </c>
      <c r="BF595" s="26">
        <v>2158.4222418971681</v>
      </c>
      <c r="BG595" s="26">
        <v>1782.608032181236</v>
      </c>
      <c r="BH595" s="26">
        <v>1848.265083086899</v>
      </c>
      <c r="BI595" s="26">
        <v>1684.3191227509942</v>
      </c>
      <c r="BJ595" s="26">
        <v>1551.0610870894257</v>
      </c>
      <c r="BK595" s="26">
        <v>1553.8129307509435</v>
      </c>
      <c r="BL595" s="26">
        <v>1318.1664562976105</v>
      </c>
      <c r="BM595" s="26">
        <v>1582.2800273462487</v>
      </c>
      <c r="BN595" s="26">
        <v>1674.019722467775</v>
      </c>
      <c r="BO595" s="26">
        <v>1494.2011015613371</v>
      </c>
      <c r="BP595" s="26">
        <v>1220.7260468282509</v>
      </c>
      <c r="BQ595" s="26">
        <v>1031.7842949298092</v>
      </c>
      <c r="BR595" s="26">
        <v>755.65151004258314</v>
      </c>
      <c r="BS595" s="26">
        <v>654.81473372745916</v>
      </c>
      <c r="BT595" s="26">
        <v>1060.7021506893229</v>
      </c>
      <c r="BU595" s="26">
        <v>1128.9363801646475</v>
      </c>
      <c r="BV595" s="26">
        <v>844.49675552572671</v>
      </c>
      <c r="BW595" s="26">
        <v>728.92245908688869</v>
      </c>
      <c r="BX595" s="26">
        <v>716.10169069333517</v>
      </c>
      <c r="BY595" s="26">
        <v>1333.040076808438</v>
      </c>
      <c r="BZ595" s="26">
        <v>1086.9384048209993</v>
      </c>
      <c r="CA595" s="16"/>
      <c r="CB595" s="147"/>
      <c r="CC595" s="16"/>
      <c r="CD595" s="632">
        <v>586</v>
      </c>
      <c r="CE595" s="26">
        <v>365</v>
      </c>
      <c r="CF595" s="26">
        <v>348</v>
      </c>
      <c r="CG595" s="1048">
        <v>404.97850722555148</v>
      </c>
      <c r="CH595" s="1048">
        <v>353.9092933993071</v>
      </c>
      <c r="CI595" s="1048">
        <v>416.20922674158487</v>
      </c>
      <c r="CJ595" s="1048">
        <v>394.02953821176254</v>
      </c>
      <c r="CK595" s="1048">
        <v>408.87238157417232</v>
      </c>
      <c r="CL595" s="1048">
        <v>456.49512046265954</v>
      </c>
      <c r="CM595" s="1048">
        <v>382.26118516239859</v>
      </c>
      <c r="CN595" s="1048">
        <v>302.71517894461675</v>
      </c>
      <c r="CO595" s="1048">
        <v>288.78968754648042</v>
      </c>
      <c r="CP595" s="1048">
        <v>255.04262051071467</v>
      </c>
      <c r="CQ595" s="1048">
        <v>211.29365106119843</v>
      </c>
      <c r="CR595" s="1048">
        <v>291.36728051403941</v>
      </c>
      <c r="CS595" s="1048">
        <v>280.78259613508487</v>
      </c>
      <c r="CT595" s="1048">
        <v>223.55559655957069</v>
      </c>
      <c r="CU595" s="1048">
        <v>355.87545775889566</v>
      </c>
      <c r="CV595" s="1048">
        <v>430.56485261512398</v>
      </c>
      <c r="CW595" s="1048">
        <v>421.15591865276048</v>
      </c>
      <c r="CX595" s="1048">
        <v>367.97809273459086</v>
      </c>
      <c r="CY595" s="1048">
        <v>337.56408084750012</v>
      </c>
      <c r="CZ595" s="1048">
        <v>376.95699235250049</v>
      </c>
      <c r="DA595" s="1048">
        <v>350.31689308478201</v>
      </c>
      <c r="DB595" s="1048">
        <v>325.77468507582557</v>
      </c>
      <c r="DC595" s="1048">
        <v>271.91010251619241</v>
      </c>
      <c r="DD595" s="1048">
        <v>368.93575052900496</v>
      </c>
      <c r="DE595" s="1048">
        <v>415.59571501337609</v>
      </c>
      <c r="DF595" s="1048">
        <v>415.49167658216567</v>
      </c>
      <c r="DG595" s="1048">
        <v>479.33772700722329</v>
      </c>
      <c r="DH595" s="1048">
        <v>509.6734181965067</v>
      </c>
      <c r="DI595" s="1048">
        <v>457.13103055662418</v>
      </c>
      <c r="DJ595" s="1048">
        <v>435.34998711709608</v>
      </c>
      <c r="DK595" s="1048">
        <v>452.60359701783108</v>
      </c>
      <c r="DL595" s="1048">
        <v>299.47773361419002</v>
      </c>
      <c r="DM595" s="1048">
        <v>385.54449311074882</v>
      </c>
      <c r="DN595" s="1048">
        <v>450.95833546743222</v>
      </c>
      <c r="DO595" s="1048">
        <v>440.14005324856254</v>
      </c>
      <c r="DP595" s="1048">
        <v>479.04856710118827</v>
      </c>
      <c r="DQ595" s="1048">
        <v>357.8678405526523</v>
      </c>
      <c r="DR595" s="1048">
        <v>467.9536940632359</v>
      </c>
      <c r="DS595" s="1048">
        <v>456.93885952273405</v>
      </c>
      <c r="DT595" s="1048">
        <v>458.18601042489382</v>
      </c>
      <c r="DU595" s="1048">
        <v>548.48402114086764</v>
      </c>
      <c r="DV595" s="1048">
        <v>476.6198134034621</v>
      </c>
      <c r="DW595" s="1048">
        <v>402.51696927684424</v>
      </c>
      <c r="DX595" s="1048">
        <v>364.86280534164837</v>
      </c>
      <c r="DY595" s="1048">
        <v>353.79009182216043</v>
      </c>
      <c r="DZ595" s="1048">
        <v>365.74888181662948</v>
      </c>
      <c r="EA595" s="1048">
        <v>369.76292544952236</v>
      </c>
      <c r="EB595" s="1048">
        <v>359.59033113858698</v>
      </c>
      <c r="EC595" s="1048">
        <v>352.76671640645526</v>
      </c>
      <c r="ED595" s="16"/>
      <c r="EE595" s="16"/>
      <c r="EF595" s="147"/>
      <c r="EG595" s="16"/>
      <c r="EH595" s="632">
        <v>586</v>
      </c>
      <c r="EI595" s="488">
        <v>11831</v>
      </c>
      <c r="EJ595" s="488">
        <v>9594</v>
      </c>
      <c r="EK595" s="488">
        <v>10144</v>
      </c>
      <c r="EL595" s="488">
        <v>10276.710807863514</v>
      </c>
      <c r="EM595" s="488">
        <v>10873.029023828954</v>
      </c>
      <c r="EN595" s="488">
        <v>8017.6283598428545</v>
      </c>
      <c r="EO595" s="488">
        <v>6540.6026299394525</v>
      </c>
      <c r="EP595" s="488">
        <v>7193.6548735007264</v>
      </c>
      <c r="EQ595" s="488">
        <v>8793.6427327318579</v>
      </c>
      <c r="ER595" s="488">
        <v>12411.334582646436</v>
      </c>
      <c r="ES595" s="488">
        <v>14781.083755440581</v>
      </c>
      <c r="ET595" s="488">
        <v>15175.748141723237</v>
      </c>
      <c r="EU595" s="488">
        <v>18331.900045146329</v>
      </c>
      <c r="EV595" s="488">
        <v>19825.905911941169</v>
      </c>
      <c r="EW595" s="488">
        <v>17883.792203318535</v>
      </c>
      <c r="EX595" s="488">
        <v>19012.083513304435</v>
      </c>
      <c r="EY595" s="488">
        <v>15409.356652684968</v>
      </c>
      <c r="EZ595" s="488">
        <v>18703.546232780318</v>
      </c>
      <c r="FA595" s="488">
        <v>17809.652058591211</v>
      </c>
      <c r="FB595" s="488">
        <v>22951.426385936604</v>
      </c>
      <c r="FC595" s="488">
        <v>23582.145239174766</v>
      </c>
      <c r="FD595" s="488">
        <v>21395.971446184973</v>
      </c>
      <c r="FE595" s="488">
        <v>22318.281988298288</v>
      </c>
      <c r="FF595" s="488">
        <v>18892.100908181405</v>
      </c>
      <c r="FG595" s="488">
        <v>19373.951767517457</v>
      </c>
      <c r="FH595" s="488">
        <v>17964.829513172172</v>
      </c>
      <c r="FI595" s="488">
        <v>11940.518146535185</v>
      </c>
      <c r="FJ595" s="488">
        <v>10318.871090960167</v>
      </c>
      <c r="FK595" s="488">
        <v>5725.5970414018384</v>
      </c>
      <c r="FL595" s="488">
        <v>7997.3880715645</v>
      </c>
      <c r="FM595" s="488">
        <v>11406.303631820259</v>
      </c>
      <c r="FN595" s="488">
        <v>12520.589505220767</v>
      </c>
      <c r="FO595" s="488">
        <v>13350.2351939497</v>
      </c>
      <c r="FP595" s="488">
        <v>8978.046364586231</v>
      </c>
      <c r="FQ595" s="488">
        <v>11249.940846574234</v>
      </c>
      <c r="FR595" s="488">
        <v>11553.019124122438</v>
      </c>
      <c r="FS595" s="488">
        <v>13815.013802370628</v>
      </c>
      <c r="FT595" s="488">
        <v>14439.495748418545</v>
      </c>
      <c r="FU595" s="488">
        <v>17884.087566601043</v>
      </c>
      <c r="FV595" s="488">
        <v>13377.943595932389</v>
      </c>
      <c r="FW595" s="488">
        <v>13121.227246149376</v>
      </c>
      <c r="FX595" s="488">
        <v>14695.321401017112</v>
      </c>
      <c r="FY595" s="488">
        <v>14364.106562800043</v>
      </c>
      <c r="FZ595" s="488">
        <v>14659.443652555736</v>
      </c>
      <c r="GA595" s="488">
        <v>14483.931331017713</v>
      </c>
      <c r="GB595" s="488">
        <v>15552.208124257591</v>
      </c>
      <c r="GC595" s="488">
        <v>16834.609353127638</v>
      </c>
      <c r="GD595" s="488">
        <v>18624.235002192494</v>
      </c>
      <c r="GE595" s="488">
        <v>20284.883771092085</v>
      </c>
      <c r="GF595" s="488">
        <v>19159.254665520137</v>
      </c>
      <c r="GG595" s="488">
        <v>18708.069933396204</v>
      </c>
      <c r="GH595" s="16"/>
      <c r="GI595" s="147"/>
      <c r="GJ595" s="16"/>
      <c r="GK595" s="632">
        <v>586</v>
      </c>
      <c r="GL595" s="16">
        <v>29568</v>
      </c>
      <c r="GM595" s="16">
        <v>26180.000000000004</v>
      </c>
      <c r="GN595" s="16">
        <v>58520.000000000007</v>
      </c>
      <c r="GO595" s="311">
        <v>55106.948932707433</v>
      </c>
      <c r="GP595" s="311">
        <v>52229.566061575395</v>
      </c>
      <c r="GQ595" s="311">
        <v>57358.628913730572</v>
      </c>
      <c r="GR595" s="311">
        <v>65744.667602796864</v>
      </c>
      <c r="GS595" s="311">
        <v>63380.564533068959</v>
      </c>
      <c r="GT595" s="311">
        <v>71682.973166937809</v>
      </c>
      <c r="GU595" s="311">
        <v>77728.613159716522</v>
      </c>
      <c r="GV595" s="311">
        <v>72796.751736104095</v>
      </c>
      <c r="GW595" s="311">
        <v>74504.711075995321</v>
      </c>
      <c r="GX595" s="311">
        <v>66413.8377627507</v>
      </c>
      <c r="GY595" s="311">
        <v>69285.50384727979</v>
      </c>
      <c r="GZ595" s="311">
        <v>71623.669300978087</v>
      </c>
      <c r="HA595" s="311">
        <v>76320.502128904453</v>
      </c>
      <c r="HB595" s="311">
        <v>78308.471075882189</v>
      </c>
      <c r="HC595" s="311">
        <v>66780.878920625575</v>
      </c>
      <c r="HD595" s="311">
        <v>67755.167728904868</v>
      </c>
      <c r="HE595" s="311">
        <v>73106.208283070824</v>
      </c>
      <c r="HF595" s="311">
        <v>71018.056951407692</v>
      </c>
      <c r="HG595" s="311">
        <v>58262.929347379591</v>
      </c>
      <c r="HH595" s="311">
        <v>69896.554387671771</v>
      </c>
      <c r="HI595" s="311">
        <v>64646.162650679304</v>
      </c>
      <c r="HJ595" s="311">
        <v>64999.118955405342</v>
      </c>
      <c r="HK595" s="311">
        <v>57868.359426147377</v>
      </c>
      <c r="HL595" s="311">
        <v>45781.171991135911</v>
      </c>
      <c r="HM595" s="311">
        <v>59563.77337046068</v>
      </c>
      <c r="HN595" s="311">
        <v>61880.402218503383</v>
      </c>
      <c r="HO595" s="311">
        <v>66149.747184571854</v>
      </c>
      <c r="HP595" s="311">
        <v>62020.928521066744</v>
      </c>
      <c r="HQ595" s="311">
        <v>59567.42865098187</v>
      </c>
      <c r="HR595" s="311">
        <v>57684.749805506348</v>
      </c>
      <c r="HS595" s="311">
        <v>64519.180711672976</v>
      </c>
      <c r="HT595" s="311">
        <v>62869.312546807887</v>
      </c>
      <c r="HU595" s="311">
        <v>66858.53819035081</v>
      </c>
      <c r="HV595" s="311">
        <v>65295.499118563952</v>
      </c>
      <c r="HW595" s="311">
        <v>64536.731186356737</v>
      </c>
      <c r="HX595" s="311">
        <v>71017.628614958943</v>
      </c>
      <c r="HY595" s="311">
        <v>75453.125938255878</v>
      </c>
      <c r="HZ595" s="311">
        <v>79721.817833807465</v>
      </c>
      <c r="IA595" s="311">
        <v>71967.619064178507</v>
      </c>
      <c r="IB595" s="311">
        <v>68469.657053954594</v>
      </c>
      <c r="IC595" s="311">
        <v>61713.958646463972</v>
      </c>
      <c r="ID595" s="311">
        <v>68789.222816778551</v>
      </c>
      <c r="IE595" s="311">
        <v>64471.093416389798</v>
      </c>
      <c r="IF595" s="311">
        <v>62766.262273111701</v>
      </c>
      <c r="IG595" s="311">
        <v>57053.748988244435</v>
      </c>
      <c r="IH595" s="311">
        <v>66570.959954653692</v>
      </c>
      <c r="II595" s="311">
        <v>64853.611261805599</v>
      </c>
      <c r="IJ595" s="311">
        <v>68178.572316602222</v>
      </c>
      <c r="IL595" s="147"/>
      <c r="IN595" s="632">
        <v>586</v>
      </c>
      <c r="IO595" s="488">
        <v>5636</v>
      </c>
      <c r="IP595" s="488">
        <v>4947.8</v>
      </c>
      <c r="IQ595" s="488">
        <v>6270</v>
      </c>
      <c r="IR595" s="488">
        <v>5720.495446811201</v>
      </c>
      <c r="IS595" s="488">
        <v>4947.5284103487429</v>
      </c>
      <c r="IT595" s="488">
        <v>4979.5017034396815</v>
      </c>
      <c r="IU595" s="488">
        <v>2793.1050024707438</v>
      </c>
      <c r="IV595" s="488">
        <v>3589.6788261720617</v>
      </c>
      <c r="IW595" s="488">
        <v>3841.8157230122788</v>
      </c>
      <c r="IX595" s="488">
        <v>4049.714644769429</v>
      </c>
      <c r="IY595" s="488">
        <v>3683.1627906891772</v>
      </c>
      <c r="IZ595" s="488">
        <v>5043.8928576001372</v>
      </c>
      <c r="JA595" s="488">
        <v>4134.7489297132479</v>
      </c>
      <c r="JB595" s="488">
        <v>7840.205066372213</v>
      </c>
      <c r="JC595" s="488">
        <v>8570.1154632896505</v>
      </c>
      <c r="JD595" s="488">
        <v>7792.299558534537</v>
      </c>
      <c r="JE595" s="488">
        <v>7381.1969014281422</v>
      </c>
      <c r="JF595" s="488">
        <v>7564.4274540281922</v>
      </c>
      <c r="JG595" s="488">
        <v>8268.9831977044614</v>
      </c>
      <c r="JH595" s="488">
        <v>8110.3566979281832</v>
      </c>
      <c r="JI595" s="488">
        <v>8270.7231344887714</v>
      </c>
      <c r="JJ595" s="488">
        <v>9957.5539400087109</v>
      </c>
      <c r="JK595" s="488">
        <v>10120.457819144593</v>
      </c>
      <c r="JL595" s="488">
        <v>9233.6327670099199</v>
      </c>
      <c r="JM595" s="488">
        <v>8534.3155950877317</v>
      </c>
      <c r="JN595" s="488">
        <v>8277.5766129312342</v>
      </c>
      <c r="JO595" s="488">
        <v>8793.8407039844496</v>
      </c>
      <c r="JP595" s="488">
        <v>9543.5458189367291</v>
      </c>
      <c r="JQ595" s="488">
        <v>9600.9607294130037</v>
      </c>
      <c r="JR595" s="488">
        <v>11054.557389896601</v>
      </c>
      <c r="JS595" s="488">
        <v>9818.7016532730941</v>
      </c>
      <c r="JT595" s="488">
        <v>8649.8328144814623</v>
      </c>
      <c r="JU595" s="488">
        <v>8006.9733563031623</v>
      </c>
      <c r="JV595" s="488">
        <v>5792.4320843472888</v>
      </c>
      <c r="JW595" s="488">
        <v>7469.0882141626416</v>
      </c>
      <c r="JX595" s="488">
        <v>7247.7793879090159</v>
      </c>
      <c r="JY595" s="488">
        <v>5481.9447524675643</v>
      </c>
      <c r="JZ595" s="488">
        <v>5354.9453079637233</v>
      </c>
      <c r="KA595" s="488">
        <v>4583.9541974482145</v>
      </c>
      <c r="KB595" s="488">
        <v>5988.7406984325153</v>
      </c>
      <c r="KC595" s="488">
        <v>7038.0317921499509</v>
      </c>
      <c r="KD595" s="488">
        <v>7992.0909448311722</v>
      </c>
      <c r="KE595" s="488">
        <v>6194.5591819225856</v>
      </c>
      <c r="KF595" s="488">
        <v>6146.7774923419511</v>
      </c>
      <c r="KG595" s="488">
        <v>7766.8852331141425</v>
      </c>
      <c r="KH595" s="488">
        <v>7337.8030779073124</v>
      </c>
      <c r="KI595" s="488">
        <v>7058.5114742739124</v>
      </c>
      <c r="KJ595" s="488">
        <v>6754.275875694635</v>
      </c>
      <c r="KK595" s="488">
        <v>5596.8342970230042</v>
      </c>
      <c r="KL595" s="488">
        <v>4738.8772086818008</v>
      </c>
      <c r="KM595" s="488">
        <v>3913.8673391620086</v>
      </c>
      <c r="KO595" s="147"/>
      <c r="KQ595" s="632">
        <v>177</v>
      </c>
      <c r="KR595" s="26">
        <v>1636</v>
      </c>
      <c r="KS595" s="26">
        <v>1636</v>
      </c>
      <c r="KT595" s="26">
        <v>1391.5976702895402</v>
      </c>
      <c r="KU595" s="26">
        <v>1266.8283869264367</v>
      </c>
      <c r="KV595" s="26">
        <v>1112.3504817255039</v>
      </c>
      <c r="KW595" s="26">
        <v>1314.40550494531</v>
      </c>
      <c r="KX595" s="26">
        <v>1699.4543906269253</v>
      </c>
      <c r="KY595" s="26">
        <v>1994.4602889929056</v>
      </c>
      <c r="KZ595" s="26">
        <v>2118.9081429493635</v>
      </c>
      <c r="LA595" s="26">
        <v>1966.3897856217591</v>
      </c>
      <c r="LB595" s="26">
        <v>2325.9262418099884</v>
      </c>
      <c r="LC595" s="26">
        <v>2231.3043323078005</v>
      </c>
      <c r="LD595" s="26">
        <v>2462.8028443264857</v>
      </c>
      <c r="LE595" s="26">
        <v>2089.6852500317214</v>
      </c>
      <c r="LF595" s="26">
        <v>2203.2672086044499</v>
      </c>
      <c r="LG595" s="26">
        <v>1647.2679787558495</v>
      </c>
      <c r="LH595" s="26">
        <v>2125.2768970354687</v>
      </c>
      <c r="LI595" s="26">
        <v>2094.1975992062835</v>
      </c>
      <c r="LJ595" s="26">
        <v>2520.5311800017889</v>
      </c>
      <c r="LK595" s="26">
        <v>1792.8099423419867</v>
      </c>
      <c r="LL595" s="26">
        <v>1654.9540156290111</v>
      </c>
      <c r="LM595" s="26">
        <v>1414.8029309270419</v>
      </c>
      <c r="LN595" s="26">
        <v>1855.7986420176285</v>
      </c>
      <c r="LO595" s="26">
        <v>1481.5199245426579</v>
      </c>
      <c r="LP595" s="26">
        <v>1501.7874477415937</v>
      </c>
      <c r="LQ595" s="26">
        <v>979.4403311419411</v>
      </c>
      <c r="LR595" s="26">
        <v>1348.3579893787703</v>
      </c>
      <c r="LS595" s="26">
        <v>1213.0049131014928</v>
      </c>
      <c r="LT595" s="26">
        <v>1516.6614314045955</v>
      </c>
      <c r="LU595" s="26">
        <v>1398.7451978549136</v>
      </c>
      <c r="LV595" s="26">
        <v>1326.8400156336274</v>
      </c>
      <c r="LW595" s="26">
        <v>1230.7973014828015</v>
      </c>
      <c r="LX595" s="26">
        <v>1330.2531022257365</v>
      </c>
      <c r="LY595" s="26">
        <v>1135.6653533435831</v>
      </c>
      <c r="LZ595" s="26">
        <v>676.42614533656717</v>
      </c>
      <c r="MA595" s="26">
        <v>577.64169217739823</v>
      </c>
      <c r="MB595" s="26">
        <v>930.1367079308859</v>
      </c>
      <c r="MC595" s="26">
        <v>1053.707222494575</v>
      </c>
      <c r="MD595" s="26">
        <v>681.13869862806064</v>
      </c>
      <c r="ME595" s="26">
        <v>890.74685858406531</v>
      </c>
      <c r="MF595" s="26">
        <v>1156.509657075542</v>
      </c>
      <c r="MG595" s="26">
        <v>1163.829959230505</v>
      </c>
      <c r="MH595" s="26">
        <v>1666.9775163683671</v>
      </c>
      <c r="MI595" s="26">
        <v>1677.9312267137436</v>
      </c>
      <c r="MJ595" s="26">
        <v>1195.6113373013607</v>
      </c>
      <c r="MK595" s="26">
        <v>901.35038950831688</v>
      </c>
      <c r="ML595" s="26">
        <v>634.96192611525248</v>
      </c>
      <c r="MM595" s="26">
        <v>784.87487538300513</v>
      </c>
      <c r="MN595" s="26">
        <v>967.55642395931579</v>
      </c>
      <c r="MO595" s="26">
        <v>840.79146423880252</v>
      </c>
      <c r="MP595" s="26">
        <v>787.81359622511559</v>
      </c>
      <c r="MQ595"/>
      <c r="MR595"/>
      <c r="MS595" s="490"/>
      <c r="MT595" s="311"/>
      <c r="MU595" s="632">
        <v>586</v>
      </c>
      <c r="MV595" s="26">
        <v>365</v>
      </c>
      <c r="MW595" s="26">
        <v>348</v>
      </c>
      <c r="MX595" s="1048">
        <v>435.90641794553255</v>
      </c>
      <c r="MY595" s="1048">
        <v>404.34402688746968</v>
      </c>
      <c r="MZ595" s="1048">
        <v>474.24227716057044</v>
      </c>
      <c r="NA595" s="1048">
        <v>531.0936737939677</v>
      </c>
      <c r="NB595" s="1048">
        <v>563.19319357901009</v>
      </c>
      <c r="NC595" s="1048">
        <v>586.29781552198699</v>
      </c>
      <c r="ND595" s="1048">
        <v>676.70492922147218</v>
      </c>
      <c r="NE595" s="1048">
        <v>519.78712068070581</v>
      </c>
      <c r="NF595" s="1048">
        <v>504.64147340853663</v>
      </c>
      <c r="NG595" s="1048">
        <v>408.86071772660466</v>
      </c>
      <c r="NH595" s="1048">
        <v>469.89694300899623</v>
      </c>
      <c r="NI595" s="1048">
        <v>440.92999448401565</v>
      </c>
      <c r="NJ595" s="1048">
        <v>383.15638772919993</v>
      </c>
      <c r="NK595" s="1048">
        <v>397.16987989268557</v>
      </c>
      <c r="NL595" s="1048">
        <v>444.2724274217432</v>
      </c>
      <c r="NM595" s="1048">
        <v>361.88859746363295</v>
      </c>
      <c r="NN595" s="1048">
        <v>350.16319166428474</v>
      </c>
      <c r="NO595" s="1048">
        <v>344.41836307136691</v>
      </c>
      <c r="NP595" s="1048">
        <v>382.74854904788918</v>
      </c>
      <c r="NQ595" s="1048">
        <v>464.39669985174567</v>
      </c>
      <c r="NR595" s="1048">
        <v>521.76442541313611</v>
      </c>
      <c r="NS595" s="1048">
        <v>470.04213242983053</v>
      </c>
      <c r="NT595" s="1048">
        <v>448.49229681909497</v>
      </c>
      <c r="NU595" s="1048">
        <v>426.54811763186831</v>
      </c>
      <c r="NV595" s="1048">
        <v>455.66429535286721</v>
      </c>
      <c r="NW595" s="1048">
        <v>477.69250548372861</v>
      </c>
      <c r="NX595" s="1048">
        <v>482.66351660401028</v>
      </c>
      <c r="NY595" s="1048">
        <v>441.51702725623318</v>
      </c>
      <c r="NZ595" s="1048">
        <v>564.68918833765167</v>
      </c>
      <c r="OA595" s="1048">
        <v>687.78064337472892</v>
      </c>
      <c r="OB595" s="1048">
        <v>573.43051409276791</v>
      </c>
      <c r="OC595" s="1048">
        <v>631.39884659977247</v>
      </c>
      <c r="OD595" s="1048">
        <v>560.28857245818836</v>
      </c>
      <c r="OE595" s="1048">
        <v>528.11947154725351</v>
      </c>
      <c r="OF595" s="1048">
        <v>499.36839958285015</v>
      </c>
      <c r="OG595" s="1048">
        <v>638.80148883480524</v>
      </c>
      <c r="OH595" s="1048">
        <v>660.52702310564621</v>
      </c>
      <c r="OI595" s="1048">
        <v>576.17938831971287</v>
      </c>
      <c r="OJ595" s="1048">
        <v>481.58009204534625</v>
      </c>
      <c r="OK595" s="1048">
        <v>544.33080663367423</v>
      </c>
      <c r="OL595" s="1048">
        <v>569.41424470455058</v>
      </c>
      <c r="OM595" s="1048">
        <v>495.24489735869633</v>
      </c>
      <c r="ON595" s="1048">
        <v>570.69260889986833</v>
      </c>
      <c r="OO595" s="1048">
        <v>577.06071832848022</v>
      </c>
      <c r="OP595" s="1048">
        <v>504.01269257650102</v>
      </c>
      <c r="OQ595" s="1048">
        <v>415.22104834117977</v>
      </c>
      <c r="OR595" s="1048">
        <v>396.78980258497552</v>
      </c>
      <c r="OS595" s="1048">
        <v>418.62202114676535</v>
      </c>
      <c r="OT595" s="1048">
        <v>370.20007247738704</v>
      </c>
      <c r="OU595" s="311"/>
      <c r="OV595" s="490"/>
      <c r="OW595" s="311"/>
      <c r="OX595" s="632">
        <v>177</v>
      </c>
      <c r="OY595">
        <v>11831</v>
      </c>
      <c r="OZ595">
        <v>9594</v>
      </c>
      <c r="PA595">
        <v>10144</v>
      </c>
      <c r="PB595">
        <v>10082.974808881076</v>
      </c>
      <c r="PC595">
        <v>8859.6337537160271</v>
      </c>
      <c r="PD595">
        <v>10198.111646788822</v>
      </c>
      <c r="PE595">
        <v>10534.576578963219</v>
      </c>
      <c r="PF595">
        <v>11387.160179839217</v>
      </c>
      <c r="PG595">
        <v>12707.443589189876</v>
      </c>
      <c r="PH595">
        <v>14653.438934200158</v>
      </c>
      <c r="PI595">
        <v>16216.917892542508</v>
      </c>
      <c r="PJ595">
        <v>14749.963730880554</v>
      </c>
      <c r="PK595">
        <v>18091.01158323725</v>
      </c>
      <c r="PL595">
        <v>18492.402384723468</v>
      </c>
      <c r="PM595">
        <v>21349.472672774136</v>
      </c>
      <c r="PN595">
        <v>20053.057543464307</v>
      </c>
      <c r="PO595">
        <v>21851.113134704679</v>
      </c>
      <c r="PP595">
        <v>21541.283256654671</v>
      </c>
      <c r="PQ595">
        <v>20482.085058580487</v>
      </c>
      <c r="PR595">
        <v>18597.799116562903</v>
      </c>
      <c r="PS595">
        <v>15976.078713807383</v>
      </c>
      <c r="PT595">
        <v>14830.060555694323</v>
      </c>
      <c r="PU595">
        <v>15706.612474845571</v>
      </c>
      <c r="PV595">
        <v>18583.154329465015</v>
      </c>
      <c r="PW595">
        <v>18509.440156061661</v>
      </c>
      <c r="PX595">
        <v>15179.682957717321</v>
      </c>
      <c r="PY595">
        <v>19431.846518519131</v>
      </c>
      <c r="PZ595">
        <v>20938.454679079299</v>
      </c>
      <c r="QA595">
        <v>17716.55371256404</v>
      </c>
      <c r="QB595">
        <v>16006.810329121183</v>
      </c>
      <c r="QC595">
        <v>17969.712715662408</v>
      </c>
      <c r="QD595">
        <v>19992.309896266699</v>
      </c>
      <c r="QE595">
        <v>21635.357691245008</v>
      </c>
      <c r="QF595">
        <v>21119.684194884052</v>
      </c>
      <c r="QG595">
        <v>21079.693371739417</v>
      </c>
      <c r="QH595">
        <v>23360.798431567546</v>
      </c>
      <c r="QI595">
        <v>23232.92908168209</v>
      </c>
      <c r="QJ595">
        <v>18882.708901389695</v>
      </c>
      <c r="QK595">
        <v>19323.325613615245</v>
      </c>
      <c r="QL595">
        <v>18868.12146234198</v>
      </c>
      <c r="QM595">
        <v>19825.325500127408</v>
      </c>
      <c r="QN595">
        <v>20532.517678120268</v>
      </c>
      <c r="QO595">
        <v>20817.16544080717</v>
      </c>
      <c r="QP595">
        <v>23081.645951692484</v>
      </c>
      <c r="QQ595">
        <v>21790.245242983139</v>
      </c>
      <c r="QR595">
        <v>19014.267772683103</v>
      </c>
      <c r="QS595">
        <v>18253.332614525378</v>
      </c>
      <c r="QT595">
        <v>18785.497432954322</v>
      </c>
      <c r="QU595">
        <v>16532.005940033519</v>
      </c>
      <c r="QV595">
        <v>17373.539905777299</v>
      </c>
      <c r="QW595">
        <v>16101.582098629966</v>
      </c>
      <c r="QY595" s="147"/>
      <c r="RA595" s="632">
        <v>177</v>
      </c>
      <c r="RB595">
        <v>29568</v>
      </c>
      <c r="RC595">
        <v>26180.000000000004</v>
      </c>
      <c r="RD595">
        <v>58520.000000000007</v>
      </c>
      <c r="RE595">
        <v>63657.729759492562</v>
      </c>
      <c r="RF595">
        <v>65502.316009200753</v>
      </c>
      <c r="RG595">
        <v>67196.914582778787</v>
      </c>
      <c r="RH595">
        <v>75427.729252431629</v>
      </c>
      <c r="RI595">
        <v>79417.122931347039</v>
      </c>
      <c r="RJ595">
        <v>82686.191615371572</v>
      </c>
      <c r="RK595">
        <v>93470.198785906687</v>
      </c>
      <c r="RL595">
        <v>93261.947907674883</v>
      </c>
      <c r="RM595">
        <v>87451.380552309871</v>
      </c>
      <c r="RN595">
        <v>81830.497336020664</v>
      </c>
      <c r="RO595">
        <v>79978.134172103964</v>
      </c>
      <c r="RP595">
        <v>79593.53775236517</v>
      </c>
      <c r="RQ595">
        <v>71911.062385846148</v>
      </c>
      <c r="RR595">
        <v>72536.600525158792</v>
      </c>
      <c r="RS595">
        <v>72192.58452075308</v>
      </c>
      <c r="RT595">
        <v>61424.226616720116</v>
      </c>
      <c r="RU595">
        <v>57073.411965515021</v>
      </c>
      <c r="RV595">
        <v>59655.099766701627</v>
      </c>
      <c r="RW595">
        <v>64798.656075992418</v>
      </c>
      <c r="RX595">
        <v>45065.854985062237</v>
      </c>
      <c r="RY595">
        <v>37804.711722518769</v>
      </c>
      <c r="RZ595">
        <v>42110.137861375311</v>
      </c>
      <c r="SA595">
        <v>46329.908726071189</v>
      </c>
      <c r="SB595">
        <v>48727.997127669216</v>
      </c>
      <c r="SC595">
        <v>50062.40985169803</v>
      </c>
      <c r="SD595">
        <v>58602.445350844202</v>
      </c>
      <c r="SE595">
        <v>62279.750109781286</v>
      </c>
      <c r="SF595">
        <v>61868.875004548587</v>
      </c>
      <c r="SG595">
        <v>64985.660360722657</v>
      </c>
      <c r="SH595">
        <v>74559.689787795462</v>
      </c>
      <c r="SI595">
        <v>75302.508000413145</v>
      </c>
      <c r="SJ595">
        <v>74110.202975522974</v>
      </c>
      <c r="SK595">
        <v>72446.127530044658</v>
      </c>
      <c r="SL595">
        <v>71396.066930603338</v>
      </c>
      <c r="SM595">
        <v>76192.733907441376</v>
      </c>
      <c r="SN595">
        <v>74606.252869113159</v>
      </c>
      <c r="SO595">
        <v>74228.180508214253</v>
      </c>
      <c r="SP595">
        <v>76960.751012054432</v>
      </c>
      <c r="SQ595">
        <v>77380.552407272582</v>
      </c>
      <c r="SR595">
        <v>73627.507024233404</v>
      </c>
      <c r="SS595">
        <v>63702.89925585709</v>
      </c>
      <c r="ST595">
        <v>55233.208154795051</v>
      </c>
      <c r="SU595">
        <v>60427.138544203321</v>
      </c>
      <c r="SV595">
        <v>64166.760513958063</v>
      </c>
      <c r="SW595">
        <v>60514.281429286057</v>
      </c>
      <c r="SX595">
        <v>65639.601839067444</v>
      </c>
      <c r="SY595">
        <v>57604.500893669283</v>
      </c>
      <c r="SZ595">
        <v>64172.043546097564</v>
      </c>
      <c r="TB595" s="147"/>
      <c r="TD595" s="632">
        <v>177</v>
      </c>
      <c r="TE595">
        <v>5636</v>
      </c>
      <c r="TF595">
        <v>4947.8</v>
      </c>
      <c r="TG595">
        <v>6270</v>
      </c>
      <c r="TH595">
        <v>7675.4818371313495</v>
      </c>
      <c r="TI595">
        <v>6106.6843097639048</v>
      </c>
      <c r="TJ595">
        <v>6443.7558425407851</v>
      </c>
      <c r="TK595">
        <v>8146.2764217925005</v>
      </c>
      <c r="TL595">
        <v>7601.4799112600986</v>
      </c>
      <c r="TM595">
        <v>7269.2846203732352</v>
      </c>
      <c r="TN595">
        <v>6798.7486145181865</v>
      </c>
      <c r="TO595">
        <v>6913.550643665214</v>
      </c>
      <c r="TP595">
        <v>8324.0164854156974</v>
      </c>
      <c r="TQ595">
        <v>7266.4583704032784</v>
      </c>
      <c r="TR595">
        <v>7162.7608315151501</v>
      </c>
      <c r="TS595">
        <v>5917.8039357966045</v>
      </c>
      <c r="TT595">
        <v>7275.0302493987847</v>
      </c>
      <c r="TU595">
        <v>7179.5831278566966</v>
      </c>
      <c r="TV595">
        <v>5772.8028236283062</v>
      </c>
      <c r="TW595">
        <v>5784.8907199674904</v>
      </c>
      <c r="TX595">
        <v>5062.5368810577602</v>
      </c>
      <c r="TY595">
        <v>4570.7927255112018</v>
      </c>
      <c r="TZ595">
        <v>5999.8114058629681</v>
      </c>
      <c r="UA595">
        <v>5084.4088371066327</v>
      </c>
      <c r="UB595">
        <v>4956.017668208845</v>
      </c>
      <c r="UC595">
        <v>5503.3807475456479</v>
      </c>
      <c r="UD595">
        <v>5686.8600938089776</v>
      </c>
      <c r="UE595">
        <v>5355.0867896946866</v>
      </c>
      <c r="UF595">
        <v>6640.6319091052974</v>
      </c>
      <c r="UG595">
        <v>6885.1133034775539</v>
      </c>
      <c r="UH595">
        <v>6724.6308562381573</v>
      </c>
      <c r="UI595">
        <v>6463.2024724894891</v>
      </c>
      <c r="UJ595">
        <v>7781.8452949719795</v>
      </c>
      <c r="UK595">
        <v>7185.9866998784455</v>
      </c>
      <c r="UL595">
        <v>8356.1378096536591</v>
      </c>
      <c r="UM595">
        <v>6766.3667913469981</v>
      </c>
      <c r="UN595">
        <v>6131.2784934436877</v>
      </c>
      <c r="UO595">
        <v>6173.3680402289756</v>
      </c>
      <c r="UP595">
        <v>6317.3244604241881</v>
      </c>
      <c r="UQ595">
        <v>6491.2517725570924</v>
      </c>
      <c r="UR595">
        <v>7835.6401381286269</v>
      </c>
      <c r="US595">
        <v>9122.1394480322015</v>
      </c>
      <c r="UT595">
        <v>8909.7203303514507</v>
      </c>
      <c r="UU595">
        <v>9939.3577675259803</v>
      </c>
      <c r="UV595">
        <v>10799.857886809472</v>
      </c>
      <c r="UW595">
        <v>8591.0785033621578</v>
      </c>
      <c r="UX595">
        <v>8870.7958572266998</v>
      </c>
      <c r="UY595">
        <v>6839.1686664927774</v>
      </c>
      <c r="UZ595">
        <v>6136.3190750305848</v>
      </c>
      <c r="VA595">
        <v>5808.3194830860621</v>
      </c>
      <c r="VB595">
        <v>6808.5146358068905</v>
      </c>
      <c r="VC595">
        <v>5925.9647312558018</v>
      </c>
      <c r="VE595" s="147"/>
      <c r="VJ595" s="632">
        <v>177</v>
      </c>
      <c r="VK595" s="486">
        <f t="shared" si="652"/>
        <v>739.55899999999986</v>
      </c>
      <c r="VL595" s="486">
        <f t="shared" si="653"/>
        <v>696.1318</v>
      </c>
      <c r="VM595" s="486">
        <f t="shared" si="654"/>
        <v>739.98868520627457</v>
      </c>
      <c r="VN595" s="486">
        <f t="shared" si="655"/>
        <v>769.76616404236165</v>
      </c>
      <c r="VO595" s="486">
        <f t="shared" si="656"/>
        <v>666.17859118146396</v>
      </c>
      <c r="VP595" s="486">
        <f t="shared" si="657"/>
        <v>653.54533346866742</v>
      </c>
      <c r="VQ595" s="486">
        <f t="shared" si="658"/>
        <v>708.92812438341559</v>
      </c>
      <c r="VR595" s="486">
        <f t="shared" si="659"/>
        <v>680.21816083432157</v>
      </c>
      <c r="VS595" s="486">
        <f t="shared" si="660"/>
        <v>672.60095734511435</v>
      </c>
      <c r="VT595" s="486">
        <f t="shared" si="661"/>
        <v>815.28261173670626</v>
      </c>
      <c r="VU595" s="486">
        <f t="shared" si="662"/>
        <v>694.79080840998074</v>
      </c>
      <c r="VV595" s="486">
        <f t="shared" si="663"/>
        <v>754.9284703366086</v>
      </c>
      <c r="VW595" s="486">
        <f t="shared" si="664"/>
        <v>735.39554977372552</v>
      </c>
      <c r="VX595" s="486">
        <f t="shared" si="665"/>
        <v>870.96929664206175</v>
      </c>
      <c r="VY595" s="486">
        <f t="shared" si="666"/>
        <v>890.03268602669061</v>
      </c>
      <c r="VZ595" s="486">
        <f t="shared" si="667"/>
        <v>873.06735905132552</v>
      </c>
      <c r="WA595" s="486">
        <f t="shared" si="668"/>
        <v>819.42310168570327</v>
      </c>
      <c r="WB595" s="486">
        <f t="shared" si="669"/>
        <v>794.7355731559511</v>
      </c>
      <c r="WC595" s="486">
        <f t="shared" si="670"/>
        <v>838.49933273439774</v>
      </c>
      <c r="WD595" s="486">
        <f t="shared" si="671"/>
        <v>820.50578963118846</v>
      </c>
      <c r="WE595" s="486">
        <f t="shared" si="672"/>
        <v>837.58104402685444</v>
      </c>
      <c r="WF595" s="486">
        <f t="shared" si="673"/>
        <v>693.99457064106014</v>
      </c>
      <c r="WG595" s="486">
        <f t="shared" si="674"/>
        <v>785.56367713805821</v>
      </c>
      <c r="WH595" s="486">
        <f t="shared" si="675"/>
        <v>810.77173290898884</v>
      </c>
      <c r="WI595" s="486">
        <f t="shared" si="676"/>
        <v>852.03479550681914</v>
      </c>
      <c r="WJ595" s="486">
        <f t="shared" si="677"/>
        <v>795.80322312243095</v>
      </c>
      <c r="WK595" s="486">
        <f t="shared" si="678"/>
        <v>817.02580240310601</v>
      </c>
      <c r="WL595" s="486">
        <f t="shared" si="679"/>
        <v>839.17818861355488</v>
      </c>
      <c r="WM595" s="486">
        <f t="shared" si="680"/>
        <v>845.55540126823996</v>
      </c>
      <c r="WN595" s="486">
        <f t="shared" si="681"/>
        <v>941.57899911722109</v>
      </c>
      <c r="WO595" s="486">
        <f t="shared" si="682"/>
        <v>993.32143914059657</v>
      </c>
      <c r="WP595" s="486">
        <f t="shared" si="683"/>
        <v>883.31136296860075</v>
      </c>
      <c r="WQ595" s="486">
        <f t="shared" si="684"/>
        <v>901.90654764837279</v>
      </c>
      <c r="WR595" s="486">
        <f t="shared" si="685"/>
        <v>787.81634795206935</v>
      </c>
      <c r="WS595" s="486">
        <f t="shared" si="686"/>
        <v>794.64917518826678</v>
      </c>
      <c r="WT595" s="486">
        <f t="shared" si="687"/>
        <v>804.91477059456042</v>
      </c>
      <c r="WU595" s="486">
        <f t="shared" si="688"/>
        <v>744.84684353361058</v>
      </c>
      <c r="WV595" s="486">
        <f t="shared" si="689"/>
        <v>825.05883325609011</v>
      </c>
      <c r="WW595" s="486">
        <f t="shared" si="690"/>
        <v>900.37349294850981</v>
      </c>
      <c r="WX595" s="486">
        <f t="shared" si="691"/>
        <v>815.04877914981012</v>
      </c>
      <c r="WY595" s="486">
        <f t="shared" si="692"/>
        <v>754.12413688042955</v>
      </c>
      <c r="WZ595" s="486">
        <f t="shared" si="693"/>
        <v>715.91415649478802</v>
      </c>
      <c r="XA595" s="486">
        <f t="shared" si="694"/>
        <v>606.41787927755183</v>
      </c>
      <c r="XB595" s="486">
        <f t="shared" si="695"/>
        <v>567.58262157051229</v>
      </c>
      <c r="XC595" s="486">
        <f t="shared" si="696"/>
        <v>712.54470129681056</v>
      </c>
      <c r="XD595" s="486">
        <f t="shared" si="697"/>
        <v>732.45465827186865</v>
      </c>
      <c r="XE595" s="486">
        <f t="shared" si="698"/>
        <v>661.86315092320206</v>
      </c>
      <c r="XF595" s="486">
        <f t="shared" si="699"/>
        <v>637.53356601830865</v>
      </c>
      <c r="XG595" s="486">
        <f t="shared" si="700"/>
        <v>661.78346635766468</v>
      </c>
      <c r="XH595" s="486">
        <f t="shared" si="701"/>
        <v>809.48856428446913</v>
      </c>
      <c r="XI595" s="486">
        <f t="shared" si="702"/>
        <v>731.30510146730091</v>
      </c>
      <c r="XJ595" s="118">
        <f t="shared" si="703"/>
        <v>774.42930246305275</v>
      </c>
      <c r="XK595" s="1008">
        <f t="shared" si="704"/>
        <v>114</v>
      </c>
    </row>
    <row r="596" spans="25:635" x14ac:dyDescent="0.45">
      <c r="Y596" s="147"/>
      <c r="AA596" s="632">
        <v>587</v>
      </c>
      <c r="AB596" s="26">
        <v>1636</v>
      </c>
      <c r="AC596" s="26">
        <v>1636</v>
      </c>
      <c r="AD596" s="26">
        <v>1453.3051816159823</v>
      </c>
      <c r="AE596" s="26">
        <v>1299.0023578925266</v>
      </c>
      <c r="AF596" s="26">
        <v>1119.0226892183182</v>
      </c>
      <c r="AG596" s="26">
        <v>1421.2371895935471</v>
      </c>
      <c r="AH596" s="26">
        <v>824.05120638755818</v>
      </c>
      <c r="AI596" s="26">
        <v>749.76255738763757</v>
      </c>
      <c r="AJ596" s="26">
        <v>909.93694381419459</v>
      </c>
      <c r="AK596" s="26">
        <v>1192.6680596335693</v>
      </c>
      <c r="AL596" s="26">
        <v>1304.0918572165278</v>
      </c>
      <c r="AM596" s="26">
        <v>1167.79149209718</v>
      </c>
      <c r="AN596" s="26">
        <v>754.39003348456549</v>
      </c>
      <c r="AO596" s="26">
        <v>711.41865234185593</v>
      </c>
      <c r="AP596" s="26">
        <v>831.80589756553718</v>
      </c>
      <c r="AQ596" s="26">
        <v>550.05258544108619</v>
      </c>
      <c r="AR596" s="26">
        <v>690.53364993117623</v>
      </c>
      <c r="AS596" s="26">
        <v>945.34830890628916</v>
      </c>
      <c r="AT596" s="26">
        <v>1092.6338760715989</v>
      </c>
      <c r="AU596" s="26">
        <v>1096.7469399058209</v>
      </c>
      <c r="AV596" s="26">
        <v>953.46596163960658</v>
      </c>
      <c r="AW596" s="26">
        <v>1036.5141377960529</v>
      </c>
      <c r="AX596" s="26">
        <v>1407.2470054547796</v>
      </c>
      <c r="AY596" s="26">
        <v>1528.3086877737408</v>
      </c>
      <c r="AZ596" s="26">
        <v>1598.738125564445</v>
      </c>
      <c r="BA596" s="26">
        <v>1768.4478886765482</v>
      </c>
      <c r="BB596" s="26">
        <v>1816.8006115602363</v>
      </c>
      <c r="BC596" s="26">
        <v>1456.7282464501084</v>
      </c>
      <c r="BD596" s="26">
        <v>1268.7374762391032</v>
      </c>
      <c r="BE596" s="26">
        <v>1426.1322652503038</v>
      </c>
      <c r="BF596" s="26">
        <v>1244.2496387281788</v>
      </c>
      <c r="BG596" s="26">
        <v>1424.6023482115393</v>
      </c>
      <c r="BH596" s="26">
        <v>1779.4801562817559</v>
      </c>
      <c r="BI596" s="26">
        <v>1624.0391022340705</v>
      </c>
      <c r="BJ596" s="26">
        <v>1679.0987584239836</v>
      </c>
      <c r="BK596" s="26">
        <v>1814.9703539315049</v>
      </c>
      <c r="BL596" s="26">
        <v>1530.8492643563543</v>
      </c>
      <c r="BM596" s="26">
        <v>1609.3536128753037</v>
      </c>
      <c r="BN596" s="26">
        <v>1384.6809166342484</v>
      </c>
      <c r="BO596" s="26">
        <v>1032.1146372313826</v>
      </c>
      <c r="BP596" s="26">
        <v>824.10373260961751</v>
      </c>
      <c r="BQ596" s="26">
        <v>828.94926958065264</v>
      </c>
      <c r="BR596" s="26">
        <v>1123.2034323575315</v>
      </c>
      <c r="BS596" s="26">
        <v>1110.3221237120658</v>
      </c>
      <c r="BT596" s="26">
        <v>1436.6701994737014</v>
      </c>
      <c r="BU596" s="26">
        <v>1345.044330243504</v>
      </c>
      <c r="BV596" s="26">
        <v>1618.185246229199</v>
      </c>
      <c r="BW596" s="26">
        <v>1291.4060028074507</v>
      </c>
      <c r="BX596" s="26">
        <v>773.75666340615589</v>
      </c>
      <c r="BY596" s="26">
        <v>560.5441970191597</v>
      </c>
      <c r="BZ596" s="26">
        <v>561.07162564037822</v>
      </c>
      <c r="CA596" s="16"/>
      <c r="CB596" s="147"/>
      <c r="CC596" s="16"/>
      <c r="CD596" s="632">
        <v>587</v>
      </c>
      <c r="CE596" s="26">
        <v>365</v>
      </c>
      <c r="CF596" s="26">
        <v>348</v>
      </c>
      <c r="CG596" s="1048">
        <v>326.24946646427463</v>
      </c>
      <c r="CH596" s="1048">
        <v>228.08215733521735</v>
      </c>
      <c r="CI596" s="1048">
        <v>199.41175903728524</v>
      </c>
      <c r="CJ596" s="1048">
        <v>241.43293949022009</v>
      </c>
      <c r="CK596" s="1048">
        <v>122.60127172063923</v>
      </c>
      <c r="CL596" s="1048">
        <v>224.82611649221062</v>
      </c>
      <c r="CM596" s="1048">
        <v>297.22243440625698</v>
      </c>
      <c r="CN596" s="1048">
        <v>404.37115181555157</v>
      </c>
      <c r="CO596" s="1048">
        <v>499.01857050278414</v>
      </c>
      <c r="CP596" s="1048">
        <v>512.849379592216</v>
      </c>
      <c r="CQ596" s="1048">
        <v>495.93098446671263</v>
      </c>
      <c r="CR596" s="1048">
        <v>519.10229124399939</v>
      </c>
      <c r="CS596" s="1048">
        <v>535.38210573041636</v>
      </c>
      <c r="CT596" s="1048">
        <v>433.87248008938121</v>
      </c>
      <c r="CU596" s="1048">
        <v>357.84563654508219</v>
      </c>
      <c r="CV596" s="1048">
        <v>276.32941876631361</v>
      </c>
      <c r="CW596" s="1048">
        <v>300.771464422299</v>
      </c>
      <c r="CX596" s="1048">
        <v>340.2663005043438</v>
      </c>
      <c r="CY596" s="1048">
        <v>386.59115439882669</v>
      </c>
      <c r="CZ596" s="1048">
        <v>367.98716090808489</v>
      </c>
      <c r="DA596" s="1048">
        <v>280.60085656200346</v>
      </c>
      <c r="DB596" s="1048">
        <v>349.04295203245783</v>
      </c>
      <c r="DC596" s="1048">
        <v>388.47077139488107</v>
      </c>
      <c r="DD596" s="1048">
        <v>395.76568274252156</v>
      </c>
      <c r="DE596" s="1048">
        <v>398.10507375026361</v>
      </c>
      <c r="DF596" s="1048">
        <v>418.46795422223681</v>
      </c>
      <c r="DG596" s="1048">
        <v>420.17017515541949</v>
      </c>
      <c r="DH596" s="1048">
        <v>454.41686835580509</v>
      </c>
      <c r="DI596" s="1048">
        <v>429.56840036734803</v>
      </c>
      <c r="DJ596" s="1048">
        <v>355.01476856109099</v>
      </c>
      <c r="DK596" s="1048">
        <v>338.14856064064497</v>
      </c>
      <c r="DL596" s="1048">
        <v>341.37128428850974</v>
      </c>
      <c r="DM596" s="1048">
        <v>282.9654705557565</v>
      </c>
      <c r="DN596" s="1048">
        <v>390.72159090595784</v>
      </c>
      <c r="DO596" s="1048">
        <v>508.99282680671007</v>
      </c>
      <c r="DP596" s="1048">
        <v>589.97535208751663</v>
      </c>
      <c r="DQ596" s="1048">
        <v>455.49001213720396</v>
      </c>
      <c r="DR596" s="1048">
        <v>387.13801633467358</v>
      </c>
      <c r="DS596" s="1048">
        <v>387.23303029364882</v>
      </c>
      <c r="DT596" s="1048">
        <v>536.53990551142863</v>
      </c>
      <c r="DU596" s="1048">
        <v>558.89979317595851</v>
      </c>
      <c r="DV596" s="1048">
        <v>501.10850666335023</v>
      </c>
      <c r="DW596" s="1048">
        <v>454.18075690097965</v>
      </c>
      <c r="DX596" s="1048">
        <v>473.19699073795215</v>
      </c>
      <c r="DY596" s="1048">
        <v>401.87403548430359</v>
      </c>
      <c r="DZ596" s="1048">
        <v>440.86538019236133</v>
      </c>
      <c r="EA596" s="1048">
        <v>496.15694510342018</v>
      </c>
      <c r="EB596" s="1048">
        <v>531.25562170534442</v>
      </c>
      <c r="EC596" s="1048">
        <v>577.64013428881299</v>
      </c>
      <c r="ED596" s="16"/>
      <c r="EE596" s="16"/>
      <c r="EF596" s="147"/>
      <c r="EG596" s="16"/>
      <c r="EH596" s="632">
        <v>587</v>
      </c>
      <c r="EI596" s="488">
        <v>11831</v>
      </c>
      <c r="EJ596" s="488">
        <v>9594</v>
      </c>
      <c r="EK596" s="488">
        <v>10144</v>
      </c>
      <c r="EL596" s="488">
        <v>13459.36117319959</v>
      </c>
      <c r="EM596" s="488">
        <v>17011.951047256181</v>
      </c>
      <c r="EN596" s="488">
        <v>16763.857916112414</v>
      </c>
      <c r="EO596" s="488">
        <v>13113.113675629465</v>
      </c>
      <c r="EP596" s="488">
        <v>15203.852764675617</v>
      </c>
      <c r="EQ596" s="488">
        <v>19290.874031382409</v>
      </c>
      <c r="ER596" s="488">
        <v>14337.325655488039</v>
      </c>
      <c r="ES596" s="488">
        <v>15645.451225026596</v>
      </c>
      <c r="ET596" s="488">
        <v>16130.657585217738</v>
      </c>
      <c r="EU596" s="488">
        <v>16432.8615485273</v>
      </c>
      <c r="EV596" s="488">
        <v>21338.680739336796</v>
      </c>
      <c r="EW596" s="488">
        <v>21986.074596564922</v>
      </c>
      <c r="EX596" s="488">
        <v>20456.97435450456</v>
      </c>
      <c r="EY596" s="488">
        <v>16511.453648687166</v>
      </c>
      <c r="EZ596" s="488">
        <v>16274.773144688697</v>
      </c>
      <c r="FA596" s="488">
        <v>13301.860777570319</v>
      </c>
      <c r="FB596" s="488">
        <v>14588.70274551663</v>
      </c>
      <c r="FC596" s="488">
        <v>16185.953123793392</v>
      </c>
      <c r="FD596" s="488">
        <v>15309.448261455495</v>
      </c>
      <c r="FE596" s="488">
        <v>15554.483956810353</v>
      </c>
      <c r="FF596" s="488">
        <v>19945.223198486663</v>
      </c>
      <c r="FG596" s="488">
        <v>17420.886071140714</v>
      </c>
      <c r="FH596" s="488">
        <v>15307.434989783518</v>
      </c>
      <c r="FI596" s="488">
        <v>16032.548948509764</v>
      </c>
      <c r="FJ596" s="488">
        <v>17140.118094588994</v>
      </c>
      <c r="FK596" s="488">
        <v>15788.32651701338</v>
      </c>
      <c r="FL596" s="488">
        <v>13307.86752297557</v>
      </c>
      <c r="FM596" s="488">
        <v>10325.542923225072</v>
      </c>
      <c r="FN596" s="488">
        <v>14670.450788919816</v>
      </c>
      <c r="FO596" s="488">
        <v>15973.244917734657</v>
      </c>
      <c r="FP596" s="488">
        <v>18126.884190679761</v>
      </c>
      <c r="FQ596" s="488">
        <v>16515.964713343816</v>
      </c>
      <c r="FR596" s="488">
        <v>15821.00368227778</v>
      </c>
      <c r="FS596" s="488">
        <v>15810.821574698271</v>
      </c>
      <c r="FT596" s="488">
        <v>17671.164856935196</v>
      </c>
      <c r="FU596" s="488">
        <v>16153.058241006227</v>
      </c>
      <c r="FV596" s="488">
        <v>15944.698387859937</v>
      </c>
      <c r="FW596" s="488">
        <v>11239.606245952342</v>
      </c>
      <c r="FX596" s="488">
        <v>8252.3591205622761</v>
      </c>
      <c r="FY596" s="488">
        <v>11618.588874072439</v>
      </c>
      <c r="FZ596" s="488">
        <v>8542.2687473373408</v>
      </c>
      <c r="GA596" s="488">
        <v>12844.177443872624</v>
      </c>
      <c r="GB596" s="488">
        <v>13633.990599800058</v>
      </c>
      <c r="GC596" s="488">
        <v>15409.206439418269</v>
      </c>
      <c r="GD596" s="488">
        <v>18054.155942480385</v>
      </c>
      <c r="GE596" s="488">
        <v>19958.704507787406</v>
      </c>
      <c r="GF596" s="488">
        <v>21886.602098273444</v>
      </c>
      <c r="GG596" s="488">
        <v>19515.115690880211</v>
      </c>
      <c r="GH596" s="16"/>
      <c r="GI596" s="147"/>
      <c r="GJ596" s="16"/>
      <c r="GK596" s="632">
        <v>587</v>
      </c>
      <c r="GL596" s="16">
        <v>29568</v>
      </c>
      <c r="GM596" s="16">
        <v>26180.000000000004</v>
      </c>
      <c r="GN596" s="16">
        <v>58520.000000000007</v>
      </c>
      <c r="GO596" s="311">
        <v>59456.712477093417</v>
      </c>
      <c r="GP596" s="311">
        <v>59586.925541171913</v>
      </c>
      <c r="GQ596" s="311">
        <v>56833.95210920299</v>
      </c>
      <c r="GR596" s="311">
        <v>62588.471208976516</v>
      </c>
      <c r="GS596" s="311">
        <v>63484.988762749912</v>
      </c>
      <c r="GT596" s="311">
        <v>64805.723347645195</v>
      </c>
      <c r="GU596" s="311">
        <v>67058.161053165764</v>
      </c>
      <c r="GV596" s="311">
        <v>66198.688168426524</v>
      </c>
      <c r="GW596" s="311">
        <v>68339.796269421713</v>
      </c>
      <c r="GX596" s="311">
        <v>60717.796260274386</v>
      </c>
      <c r="GY596" s="311">
        <v>52235.559915518577</v>
      </c>
      <c r="GZ596" s="311">
        <v>48478.087032993979</v>
      </c>
      <c r="HA596" s="311">
        <v>49028.332314287283</v>
      </c>
      <c r="HB596" s="311">
        <v>54325.711233251859</v>
      </c>
      <c r="HC596" s="311">
        <v>44878.676682291851</v>
      </c>
      <c r="HD596" s="311">
        <v>39262.312856355609</v>
      </c>
      <c r="HE596" s="311">
        <v>39147.012146782203</v>
      </c>
      <c r="HF596" s="311">
        <v>42964.609357899964</v>
      </c>
      <c r="HG596" s="311">
        <v>47535.156997998172</v>
      </c>
      <c r="HH596" s="311">
        <v>51973.282165625096</v>
      </c>
      <c r="HI596" s="311">
        <v>50790.22557252345</v>
      </c>
      <c r="HJ596" s="311">
        <v>54819.341227330951</v>
      </c>
      <c r="HK596" s="311">
        <v>48320.916572503476</v>
      </c>
      <c r="HL596" s="311">
        <v>54131.531837258131</v>
      </c>
      <c r="HM596" s="311">
        <v>47038.152713414231</v>
      </c>
      <c r="HN596" s="311">
        <v>53762.212937129152</v>
      </c>
      <c r="HO596" s="311">
        <v>46023.366395313526</v>
      </c>
      <c r="HP596" s="311">
        <v>41084.093559814384</v>
      </c>
      <c r="HQ596" s="311">
        <v>39420.731461771116</v>
      </c>
      <c r="HR596" s="311">
        <v>38957.164082685784</v>
      </c>
      <c r="HS596" s="311">
        <v>24848.361267242457</v>
      </c>
      <c r="HT596" s="311">
        <v>29062.873338318117</v>
      </c>
      <c r="HU596" s="311">
        <v>32905.475549908042</v>
      </c>
      <c r="HV596" s="311">
        <v>33129.078799444891</v>
      </c>
      <c r="HW596" s="311">
        <v>25826.947839036951</v>
      </c>
      <c r="HX596" s="311">
        <v>15575.446278227237</v>
      </c>
      <c r="HY596" s="311">
        <v>20362.035339230941</v>
      </c>
      <c r="HZ596" s="311">
        <v>21603.53963784482</v>
      </c>
      <c r="IA596" s="311">
        <v>20655.100554082965</v>
      </c>
      <c r="IB596" s="311">
        <v>14914.548212697868</v>
      </c>
      <c r="IC596" s="311">
        <v>14549.198036558906</v>
      </c>
      <c r="ID596" s="311">
        <v>24901.260627656557</v>
      </c>
      <c r="IE596" s="311">
        <v>20911.524002928454</v>
      </c>
      <c r="IF596" s="311">
        <v>20719.53207916009</v>
      </c>
      <c r="IG596" s="311">
        <v>23571.948711376463</v>
      </c>
      <c r="IH596" s="311">
        <v>17284.004886471754</v>
      </c>
      <c r="II596" s="311">
        <v>18498.887441180319</v>
      </c>
      <c r="IJ596" s="311">
        <v>34428.697645758388</v>
      </c>
      <c r="IL596" s="147"/>
      <c r="IN596" s="632">
        <v>587</v>
      </c>
      <c r="IO596" s="488">
        <v>5636</v>
      </c>
      <c r="IP596" s="488">
        <v>4947.8</v>
      </c>
      <c r="IQ596" s="488">
        <v>6270</v>
      </c>
      <c r="IR596" s="488">
        <v>6876.3177479254555</v>
      </c>
      <c r="IS596" s="488">
        <v>6977.0071478411237</v>
      </c>
      <c r="IT596" s="488">
        <v>5835.8428302373613</v>
      </c>
      <c r="IU596" s="488">
        <v>6326.2753422491141</v>
      </c>
      <c r="IV596" s="488">
        <v>7509.0974042694133</v>
      </c>
      <c r="IW596" s="488">
        <v>9072.644055694429</v>
      </c>
      <c r="IX596" s="488">
        <v>9526.7779671701355</v>
      </c>
      <c r="IY596" s="488">
        <v>8626.5515629123347</v>
      </c>
      <c r="IZ596" s="488">
        <v>9026.9539223111242</v>
      </c>
      <c r="JA596" s="488">
        <v>9317.3950487346465</v>
      </c>
      <c r="JB596" s="488">
        <v>9305.5816088842421</v>
      </c>
      <c r="JC596" s="488">
        <v>9316.3476500704146</v>
      </c>
      <c r="JD596" s="488">
        <v>7187.3526221179181</v>
      </c>
      <c r="JE596" s="488">
        <v>7707.5182056503963</v>
      </c>
      <c r="JF596" s="488">
        <v>9219.8516263869224</v>
      </c>
      <c r="JG596" s="488">
        <v>10683.090400443862</v>
      </c>
      <c r="JH596" s="488">
        <v>9901.0129759188221</v>
      </c>
      <c r="JI596" s="488">
        <v>8119.532631754746</v>
      </c>
      <c r="JJ596" s="488">
        <v>10500.72920567057</v>
      </c>
      <c r="JK596" s="488">
        <v>9435.3819106475275</v>
      </c>
      <c r="JL596" s="488">
        <v>9128.8567248077361</v>
      </c>
      <c r="JM596" s="488">
        <v>8816.0764492617855</v>
      </c>
      <c r="JN596" s="488">
        <v>9438.0505053924062</v>
      </c>
      <c r="JO596" s="488">
        <v>7833.1931315883048</v>
      </c>
      <c r="JP596" s="488">
        <v>9074.3805411529556</v>
      </c>
      <c r="JQ596" s="488">
        <v>8759.6264967502611</v>
      </c>
      <c r="JR596" s="488">
        <v>8159.1938219765334</v>
      </c>
      <c r="JS596" s="488">
        <v>8635.2263400384691</v>
      </c>
      <c r="JT596" s="488">
        <v>6520.2905572996588</v>
      </c>
      <c r="JU596" s="488">
        <v>7710.0288465695776</v>
      </c>
      <c r="JV596" s="488">
        <v>6907.5153927405254</v>
      </c>
      <c r="JW596" s="488">
        <v>7636.0654548909351</v>
      </c>
      <c r="JX596" s="488">
        <v>9289.081802875402</v>
      </c>
      <c r="JY596" s="488">
        <v>9220.7771119652843</v>
      </c>
      <c r="JZ596" s="488">
        <v>9491.4373320219947</v>
      </c>
      <c r="KA596" s="488">
        <v>8746.5813707889192</v>
      </c>
      <c r="KB596" s="488">
        <v>8074.8852445130096</v>
      </c>
      <c r="KC596" s="488">
        <v>7077.6335454215905</v>
      </c>
      <c r="KD596" s="488">
        <v>7489.7467127855425</v>
      </c>
      <c r="KE596" s="488">
        <v>9646.2900087266644</v>
      </c>
      <c r="KF596" s="488">
        <v>9441.8064518233277</v>
      </c>
      <c r="KG596" s="488">
        <v>8970.0304777042838</v>
      </c>
      <c r="KH596" s="488">
        <v>7970.9462803488041</v>
      </c>
      <c r="KI596" s="488">
        <v>6948.4587952452775</v>
      </c>
      <c r="KJ596" s="488">
        <v>5510.2048836041213</v>
      </c>
      <c r="KK596" s="488">
        <v>6674.4495848774995</v>
      </c>
      <c r="KL596" s="488">
        <v>6842.1330453852106</v>
      </c>
      <c r="KM596" s="488">
        <v>7033.6675613701664</v>
      </c>
      <c r="KO596" s="147"/>
      <c r="KQ596" s="632">
        <v>479</v>
      </c>
      <c r="KR596" s="26">
        <v>1636</v>
      </c>
      <c r="KS596" s="26">
        <v>1636</v>
      </c>
      <c r="KT596" s="26">
        <v>1666.6483311957247</v>
      </c>
      <c r="KU596" s="26">
        <v>1505.9994730276967</v>
      </c>
      <c r="KV596" s="26">
        <v>1498.4130282696144</v>
      </c>
      <c r="KW596" s="26">
        <v>1656.8757566251536</v>
      </c>
      <c r="KX596" s="26">
        <v>1413.1260548074576</v>
      </c>
      <c r="KY596" s="26">
        <v>1136.9223411891144</v>
      </c>
      <c r="KZ596" s="26">
        <v>1595.6014061223389</v>
      </c>
      <c r="LA596" s="26">
        <v>1397.3977100736754</v>
      </c>
      <c r="LB596" s="26">
        <v>1375.2766232976621</v>
      </c>
      <c r="LC596" s="26">
        <v>1714.3104774535686</v>
      </c>
      <c r="LD596" s="26">
        <v>1201.6187149428688</v>
      </c>
      <c r="LE596" s="26">
        <v>888.80898090052801</v>
      </c>
      <c r="LF596" s="26">
        <v>843.28026848933541</v>
      </c>
      <c r="LG596" s="26">
        <v>850.32413991193937</v>
      </c>
      <c r="LH596" s="26">
        <v>1164.6019641943537</v>
      </c>
      <c r="LI596" s="26">
        <v>1198.9687764711803</v>
      </c>
      <c r="LJ596" s="26">
        <v>1765.6699321033193</v>
      </c>
      <c r="LK596" s="26">
        <v>2040.3675998508379</v>
      </c>
      <c r="LL596" s="26">
        <v>2098.660120407083</v>
      </c>
      <c r="LM596" s="26">
        <v>2422.2825706803087</v>
      </c>
      <c r="LN596" s="26">
        <v>1818.5577380764064</v>
      </c>
      <c r="LO596" s="26">
        <v>1822.1163577796176</v>
      </c>
      <c r="LP596" s="26">
        <v>1636.0139686600876</v>
      </c>
      <c r="LQ596" s="26">
        <v>1797.3333511797498</v>
      </c>
      <c r="LR596" s="26">
        <v>1638.6921143459474</v>
      </c>
      <c r="LS596" s="26">
        <v>1449.0777877692549</v>
      </c>
      <c r="LT596" s="26">
        <v>1302.8487267369765</v>
      </c>
      <c r="LU596" s="26">
        <v>1103.3511058820097</v>
      </c>
      <c r="LV596" s="26">
        <v>1348.8498546278693</v>
      </c>
      <c r="LW596" s="26">
        <v>1465.4888262452805</v>
      </c>
      <c r="LX596" s="26">
        <v>1206.3877330297569</v>
      </c>
      <c r="LY596" s="26">
        <v>1711.3766126644689</v>
      </c>
      <c r="LZ596" s="26">
        <v>1693.7101482017392</v>
      </c>
      <c r="MA596" s="26">
        <v>1159.6654964803658</v>
      </c>
      <c r="MB596" s="26">
        <v>1454.0421390961185</v>
      </c>
      <c r="MC596" s="26">
        <v>1116.6487427435659</v>
      </c>
      <c r="MD596" s="26">
        <v>1124.8465128683981</v>
      </c>
      <c r="ME596" s="26">
        <v>1455.0595466896998</v>
      </c>
      <c r="MF596" s="26">
        <v>1984.4919696110896</v>
      </c>
      <c r="MG596" s="26">
        <v>2083.7788679561968</v>
      </c>
      <c r="MH596" s="26">
        <v>1549.9058196256335</v>
      </c>
      <c r="MI596" s="26">
        <v>1379.2664672973392</v>
      </c>
      <c r="MJ596" s="26">
        <v>1443.9320080539371</v>
      </c>
      <c r="MK596" s="26">
        <v>1719.2005506443415</v>
      </c>
      <c r="ML596" s="26">
        <v>1481.8905834093318</v>
      </c>
      <c r="MM596" s="26">
        <v>1495.9152857207803</v>
      </c>
      <c r="MN596" s="26">
        <v>1620.5247374422493</v>
      </c>
      <c r="MO596" s="26">
        <v>1925.1352351440369</v>
      </c>
      <c r="MP596" s="26">
        <v>1850.0400885711281</v>
      </c>
      <c r="MQ596"/>
      <c r="MR596"/>
      <c r="MS596" s="490"/>
      <c r="MT596" s="311"/>
      <c r="MU596" s="632">
        <v>587</v>
      </c>
      <c r="MV596" s="26">
        <v>365</v>
      </c>
      <c r="MW596" s="26">
        <v>348</v>
      </c>
      <c r="MX596" s="1048">
        <v>411.19099683910537</v>
      </c>
      <c r="MY596" s="1048">
        <v>343.65199704389465</v>
      </c>
      <c r="MZ596" s="1048">
        <v>385.18766422066238</v>
      </c>
      <c r="NA596" s="1048">
        <v>463.44568111574381</v>
      </c>
      <c r="NB596" s="1048">
        <v>275.31970518208914</v>
      </c>
      <c r="NC596" s="1048">
        <v>133.7446410289763</v>
      </c>
      <c r="ND596" s="1048">
        <v>118.58798870555944</v>
      </c>
      <c r="NE596" s="1048">
        <v>69.102010270126428</v>
      </c>
      <c r="NF596" s="1048">
        <v>205.21336800735085</v>
      </c>
      <c r="NG596" s="1048">
        <v>297.20711858502318</v>
      </c>
      <c r="NH596" s="1048">
        <v>369.80484539780457</v>
      </c>
      <c r="NI596" s="1048">
        <v>340.74966684507092</v>
      </c>
      <c r="NJ596" s="1048">
        <v>438.37254198886575</v>
      </c>
      <c r="NK596" s="1048">
        <v>469.19239267029616</v>
      </c>
      <c r="NL596" s="1048">
        <v>479.35747149704747</v>
      </c>
      <c r="NM596" s="1048">
        <v>516.76569651860018</v>
      </c>
      <c r="NN596" s="1048">
        <v>473.56078984497719</v>
      </c>
      <c r="NO596" s="1048">
        <v>390.57381429655294</v>
      </c>
      <c r="NP596" s="1048">
        <v>379.77878931750666</v>
      </c>
      <c r="NQ596" s="1048">
        <v>309.33050864250117</v>
      </c>
      <c r="NR596" s="1048">
        <v>339.0883257332178</v>
      </c>
      <c r="NS596" s="1048">
        <v>387.05257887528728</v>
      </c>
      <c r="NT596" s="1048">
        <v>377.38097109707542</v>
      </c>
      <c r="NU596" s="1048">
        <v>384.86814152062482</v>
      </c>
      <c r="NV596" s="1048">
        <v>393.67142591207516</v>
      </c>
      <c r="NW596" s="1048">
        <v>451.69963743144399</v>
      </c>
      <c r="NX596" s="1048">
        <v>436.24069540299769</v>
      </c>
      <c r="NY596" s="1048">
        <v>436.47445114529717</v>
      </c>
      <c r="NZ596" s="1048">
        <v>450.94741337572538</v>
      </c>
      <c r="OA596" s="1048">
        <v>324.8131531422905</v>
      </c>
      <c r="OB596" s="1048">
        <v>322.0041835369546</v>
      </c>
      <c r="OC596" s="1048">
        <v>273.23080423439274</v>
      </c>
      <c r="OD596" s="1048">
        <v>298.32879381678532</v>
      </c>
      <c r="OE596" s="1048">
        <v>347.30287708188843</v>
      </c>
      <c r="OF596" s="1048">
        <v>372.79730948722016</v>
      </c>
      <c r="OG596" s="1048">
        <v>315.7810765022038</v>
      </c>
      <c r="OH596" s="1048">
        <v>317.94484860440718</v>
      </c>
      <c r="OI596" s="1048">
        <v>352.42484659851647</v>
      </c>
      <c r="OJ596" s="1048">
        <v>307.9991630228472</v>
      </c>
      <c r="OK596" s="1048">
        <v>356.67681006692715</v>
      </c>
      <c r="OL596" s="1048">
        <v>343.24919594045735</v>
      </c>
      <c r="OM596" s="1048">
        <v>367.02004922684409</v>
      </c>
      <c r="ON596" s="1048">
        <v>298.90089097302348</v>
      </c>
      <c r="OO596" s="1048">
        <v>327.20888096879941</v>
      </c>
      <c r="OP596" s="1048">
        <v>290.50823680006329</v>
      </c>
      <c r="OQ596" s="1048">
        <v>275.4977996712621</v>
      </c>
      <c r="OR596" s="1048">
        <v>280.76820743250175</v>
      </c>
      <c r="OS596" s="1048">
        <v>240.77310780031436</v>
      </c>
      <c r="OT596" s="1048">
        <v>364.07984198118322</v>
      </c>
      <c r="OU596" s="311"/>
      <c r="OV596" s="490"/>
      <c r="OW596" s="311"/>
      <c r="OX596" s="632">
        <v>479</v>
      </c>
      <c r="OY596">
        <v>11831</v>
      </c>
      <c r="OZ596">
        <v>9594</v>
      </c>
      <c r="PA596">
        <v>10144</v>
      </c>
      <c r="PB596">
        <v>6856.8929791643022</v>
      </c>
      <c r="PC596">
        <v>10739.403015608581</v>
      </c>
      <c r="PD596">
        <v>12735.700148298532</v>
      </c>
      <c r="PE596">
        <v>13099.164645381121</v>
      </c>
      <c r="PF596">
        <v>11374.264304810869</v>
      </c>
      <c r="PG596">
        <v>7629.3897384600068</v>
      </c>
      <c r="PH596">
        <v>5607.3150510814075</v>
      </c>
      <c r="PI596">
        <v>5313.9765713607303</v>
      </c>
      <c r="PJ596">
        <v>7387.2969663607046</v>
      </c>
      <c r="PK596">
        <v>9388.8836662553913</v>
      </c>
      <c r="PL596">
        <v>11835.311964066736</v>
      </c>
      <c r="PM596">
        <v>15032.336493681143</v>
      </c>
      <c r="PN596">
        <v>14439.338133922078</v>
      </c>
      <c r="PO596">
        <v>16231.704521693619</v>
      </c>
      <c r="PP596">
        <v>19533.978367214771</v>
      </c>
      <c r="PQ596">
        <v>21409.523775389254</v>
      </c>
      <c r="PR596">
        <v>23874.099959987339</v>
      </c>
      <c r="PS596">
        <v>19213.86819752703</v>
      </c>
      <c r="PT596">
        <v>22243.409666783602</v>
      </c>
      <c r="PU596">
        <v>20573.54360040947</v>
      </c>
      <c r="PV596">
        <v>21607.193821533154</v>
      </c>
      <c r="PW596">
        <v>21345.568597218007</v>
      </c>
      <c r="PX596">
        <v>22809.538975554868</v>
      </c>
      <c r="PY596">
        <v>27276.958771837519</v>
      </c>
      <c r="PZ596">
        <v>27819.367103840508</v>
      </c>
      <c r="QA596">
        <v>25829.52318441472</v>
      </c>
      <c r="QB596">
        <v>24249.416618275951</v>
      </c>
      <c r="QC596">
        <v>23696.410637943151</v>
      </c>
      <c r="QD596">
        <v>25208.509721897848</v>
      </c>
      <c r="QE596">
        <v>24739.003653584925</v>
      </c>
      <c r="QF596">
        <v>20680.131083861037</v>
      </c>
      <c r="QG596">
        <v>19917.10844871034</v>
      </c>
      <c r="QH596">
        <v>17511.827946069956</v>
      </c>
      <c r="QI596">
        <v>22229.058039536176</v>
      </c>
      <c r="QJ596">
        <v>16927.136512263598</v>
      </c>
      <c r="QK596">
        <v>14359.086773077486</v>
      </c>
      <c r="QL596">
        <v>13909.505533119474</v>
      </c>
      <c r="QM596">
        <v>12895.856533273687</v>
      </c>
      <c r="QN596">
        <v>10835.143653496682</v>
      </c>
      <c r="QO596">
        <v>11239.625921283896</v>
      </c>
      <c r="QP596">
        <v>10780.978388526164</v>
      </c>
      <c r="QQ596">
        <v>11981.896306992181</v>
      </c>
      <c r="QR596">
        <v>11271.225665574486</v>
      </c>
      <c r="QS596">
        <v>12905.148273692004</v>
      </c>
      <c r="QT596">
        <v>8539.7331453291736</v>
      </c>
      <c r="QU596">
        <v>11301.796499152077</v>
      </c>
      <c r="QV596">
        <v>13940.14757969916</v>
      </c>
      <c r="QW596">
        <v>18915.131504463505</v>
      </c>
      <c r="QY596" s="147"/>
      <c r="RA596" s="632">
        <v>479</v>
      </c>
      <c r="RB596">
        <v>29568</v>
      </c>
      <c r="RC596">
        <v>26180.000000000004</v>
      </c>
      <c r="RD596">
        <v>58520.000000000007</v>
      </c>
      <c r="RE596">
        <v>62767.60281447653</v>
      </c>
      <c r="RF596">
        <v>60128.794618650631</v>
      </c>
      <c r="RG596">
        <v>53033.697235414307</v>
      </c>
      <c r="RH596">
        <v>49313.877536404536</v>
      </c>
      <c r="RI596">
        <v>36731.45514662694</v>
      </c>
      <c r="RJ596">
        <v>41275.058811844858</v>
      </c>
      <c r="RK596">
        <v>43168.139677432293</v>
      </c>
      <c r="RL596">
        <v>52345.881099421546</v>
      </c>
      <c r="RM596">
        <v>45772.358134556263</v>
      </c>
      <c r="RN596">
        <v>44466.555233366991</v>
      </c>
      <c r="RO596">
        <v>41545.953884545233</v>
      </c>
      <c r="RP596">
        <v>40955.315010410872</v>
      </c>
      <c r="RQ596">
        <v>30767.263010565257</v>
      </c>
      <c r="RR596">
        <v>27739.23638706069</v>
      </c>
      <c r="RS596">
        <v>32689.072843791888</v>
      </c>
      <c r="RT596">
        <v>36598.03771039479</v>
      </c>
      <c r="RU596">
        <v>31883.781704420631</v>
      </c>
      <c r="RV596">
        <v>37421.408225173509</v>
      </c>
      <c r="RW596">
        <v>33537.270542211729</v>
      </c>
      <c r="RX596">
        <v>31662.843218436101</v>
      </c>
      <c r="RY596">
        <v>38805.958954294882</v>
      </c>
      <c r="RZ596">
        <v>30838.090603372853</v>
      </c>
      <c r="SA596">
        <v>41604.158529218999</v>
      </c>
      <c r="SB596">
        <v>38993.446536604388</v>
      </c>
      <c r="SC596">
        <v>46714.008657189595</v>
      </c>
      <c r="SD596">
        <v>55200.677367272416</v>
      </c>
      <c r="SE596">
        <v>51113.991505370715</v>
      </c>
      <c r="SF596">
        <v>50655.704342853336</v>
      </c>
      <c r="SG596">
        <v>52573.852549858988</v>
      </c>
      <c r="SH596">
        <v>52346.638952008878</v>
      </c>
      <c r="SI596">
        <v>66868.557491844869</v>
      </c>
      <c r="SJ596">
        <v>78679.561960428386</v>
      </c>
      <c r="SK596">
        <v>81168.482978931919</v>
      </c>
      <c r="SL596">
        <v>75805.81250435485</v>
      </c>
      <c r="SM596">
        <v>74415.826456936833</v>
      </c>
      <c r="SN596">
        <v>67555.45970391389</v>
      </c>
      <c r="SO596">
        <v>74434.358718957068</v>
      </c>
      <c r="SP596">
        <v>77400.519960272795</v>
      </c>
      <c r="SQ596">
        <v>75288.55262559223</v>
      </c>
      <c r="SR596">
        <v>65146.021486019556</v>
      </c>
      <c r="SS596">
        <v>55303.094618515708</v>
      </c>
      <c r="ST596">
        <v>59909.521364180357</v>
      </c>
      <c r="SU596">
        <v>59178.047043765975</v>
      </c>
      <c r="SV596">
        <v>68003.47878808825</v>
      </c>
      <c r="SW596">
        <v>65057.738465383656</v>
      </c>
      <c r="SX596">
        <v>56725.818231854471</v>
      </c>
      <c r="SY596">
        <v>51113.600254538484</v>
      </c>
      <c r="SZ596">
        <v>56888.122874086461</v>
      </c>
      <c r="TB596" s="147"/>
      <c r="TD596" s="632">
        <v>479</v>
      </c>
      <c r="TE596">
        <v>5636</v>
      </c>
      <c r="TF596">
        <v>4947.8</v>
      </c>
      <c r="TG596">
        <v>6270</v>
      </c>
      <c r="TH596">
        <v>3865.2418075082414</v>
      </c>
      <c r="TI596">
        <v>4845.1108233114746</v>
      </c>
      <c r="TJ596">
        <v>4058.7764904844707</v>
      </c>
      <c r="TK596">
        <v>3816.9530651136911</v>
      </c>
      <c r="TL596">
        <v>4831.8451958885453</v>
      </c>
      <c r="TM596">
        <v>5245.6555648515823</v>
      </c>
      <c r="TN596">
        <v>4083.2958693913915</v>
      </c>
      <c r="TO596">
        <v>6547.4911192747531</v>
      </c>
      <c r="TP596">
        <v>8483.603966436398</v>
      </c>
      <c r="TQ596">
        <v>8637.1646154930113</v>
      </c>
      <c r="TR596">
        <v>9238.0591336365433</v>
      </c>
      <c r="TS596">
        <v>7457.0391255993482</v>
      </c>
      <c r="TT596">
        <v>8180.6126402122582</v>
      </c>
      <c r="TU596">
        <v>8066.4071918767431</v>
      </c>
      <c r="TV596">
        <v>7628.1396627070644</v>
      </c>
      <c r="TW596">
        <v>6794.1518828945082</v>
      </c>
      <c r="TX596">
        <v>6424.2075055225414</v>
      </c>
      <c r="TY596">
        <v>5751.6803943273972</v>
      </c>
      <c r="TZ596">
        <v>5228.1692691686121</v>
      </c>
      <c r="UA596">
        <v>5855.7198387111821</v>
      </c>
      <c r="UB596">
        <v>6230.7797521038356</v>
      </c>
      <c r="UC596">
        <v>6214.7568908029871</v>
      </c>
      <c r="UD596">
        <v>7487.293052398074</v>
      </c>
      <c r="UE596">
        <v>9984.7041005242972</v>
      </c>
      <c r="UF596">
        <v>9444.0385246340229</v>
      </c>
      <c r="UG596">
        <v>10290.597581174894</v>
      </c>
      <c r="UH596">
        <v>8944.4942187473916</v>
      </c>
      <c r="UI596">
        <v>7383.3338994277665</v>
      </c>
      <c r="UJ596">
        <v>7351.0451732038573</v>
      </c>
      <c r="UK596">
        <v>7606.2466330863663</v>
      </c>
      <c r="UL596">
        <v>7853.4737004429971</v>
      </c>
      <c r="UM596">
        <v>7528.722654839652</v>
      </c>
      <c r="UN596">
        <v>6217.2246615943604</v>
      </c>
      <c r="UO596">
        <v>7278.4743721291034</v>
      </c>
      <c r="UP596">
        <v>6859.6033976134404</v>
      </c>
      <c r="UQ596">
        <v>5521.5443584723562</v>
      </c>
      <c r="UR596">
        <v>6213.0320505507498</v>
      </c>
      <c r="US596">
        <v>7597.1833236885086</v>
      </c>
      <c r="UT596">
        <v>9418.778681330321</v>
      </c>
      <c r="UU596">
        <v>9345.4379320425051</v>
      </c>
      <c r="UV596">
        <v>9683.8978629144731</v>
      </c>
      <c r="UW596">
        <v>10253.740603742433</v>
      </c>
      <c r="UX596">
        <v>9457.1461102694975</v>
      </c>
      <c r="UY596">
        <v>7732.1613075600608</v>
      </c>
      <c r="UZ596">
        <v>8148.3859324343239</v>
      </c>
      <c r="VA596">
        <v>9913.270258733206</v>
      </c>
      <c r="VB596">
        <v>8706.0865248115806</v>
      </c>
      <c r="VC596">
        <v>8727.4123552755791</v>
      </c>
      <c r="VE596" s="147"/>
      <c r="VJ596" s="632">
        <v>479</v>
      </c>
      <c r="VK596" s="486">
        <f t="shared" si="652"/>
        <v>739.55899999999986</v>
      </c>
      <c r="VL596" s="486">
        <f t="shared" si="653"/>
        <v>696.1318</v>
      </c>
      <c r="VM596" s="486">
        <f t="shared" si="654"/>
        <v>730.62067157893898</v>
      </c>
      <c r="VN596" s="486">
        <f t="shared" si="655"/>
        <v>738.44128507443895</v>
      </c>
      <c r="VO596" s="486">
        <f t="shared" si="656"/>
        <v>734.87873706092887</v>
      </c>
      <c r="VP596" s="486">
        <f t="shared" si="657"/>
        <v>799.42369010504569</v>
      </c>
      <c r="VQ596" s="486">
        <f t="shared" si="658"/>
        <v>599.2669915799429</v>
      </c>
      <c r="VR596" s="486">
        <f t="shared" si="659"/>
        <v>620.1527012113354</v>
      </c>
      <c r="VS596" s="486">
        <f t="shared" si="660"/>
        <v>738.61398575913165</v>
      </c>
      <c r="VT596" s="486">
        <f t="shared" si="661"/>
        <v>764.0138422024811</v>
      </c>
      <c r="VU596" s="486">
        <f t="shared" si="662"/>
        <v>801.04239690372833</v>
      </c>
      <c r="VV596" s="486">
        <f t="shared" si="663"/>
        <v>777.32741804769546</v>
      </c>
      <c r="VW596" s="486">
        <f t="shared" si="664"/>
        <v>651.80090769710137</v>
      </c>
      <c r="VX596" s="486">
        <f t="shared" si="665"/>
        <v>686.27826440522927</v>
      </c>
      <c r="VY596" s="486">
        <f t="shared" si="666"/>
        <v>721.48784288071897</v>
      </c>
      <c r="VZ596" s="486">
        <f t="shared" si="667"/>
        <v>599.27314434569951</v>
      </c>
      <c r="WA596" s="486">
        <f t="shared" si="668"/>
        <v>604.19457674204523</v>
      </c>
      <c r="WB596" s="486">
        <f t="shared" si="669"/>
        <v>671.22669186517896</v>
      </c>
      <c r="WC596" s="486">
        <f t="shared" si="670"/>
        <v>679.27083103034192</v>
      </c>
      <c r="WD596" s="486">
        <f t="shared" si="671"/>
        <v>688.33443365364064</v>
      </c>
      <c r="WE596" s="486">
        <f t="shared" si="672"/>
        <v>656.44580138006449</v>
      </c>
      <c r="WF596" s="486">
        <f t="shared" si="673"/>
        <v>703.97117779137295</v>
      </c>
      <c r="WG596" s="486">
        <f t="shared" si="674"/>
        <v>809.60220633606491</v>
      </c>
      <c r="WH596" s="486">
        <f t="shared" si="675"/>
        <v>895.32544402600104</v>
      </c>
      <c r="WI596" s="486">
        <f t="shared" si="676"/>
        <v>887.12866998167306</v>
      </c>
      <c r="WJ596" s="486">
        <f t="shared" si="677"/>
        <v>901.69624395564881</v>
      </c>
      <c r="WK596" s="486">
        <f t="shared" si="678"/>
        <v>918.82269813572168</v>
      </c>
      <c r="WL596" s="486">
        <f t="shared" si="679"/>
        <v>830.4268486009986</v>
      </c>
      <c r="WM596" s="486">
        <f t="shared" si="680"/>
        <v>769.45000531159042</v>
      </c>
      <c r="WN596" s="486">
        <f t="shared" si="681"/>
        <v>759.82170596213768</v>
      </c>
      <c r="WO596" s="486">
        <f t="shared" si="682"/>
        <v>664.75463226078057</v>
      </c>
      <c r="WP596" s="486">
        <f t="shared" si="683"/>
        <v>745.86758620187334</v>
      </c>
      <c r="WQ596" s="486">
        <f t="shared" si="684"/>
        <v>875.74919379220614</v>
      </c>
      <c r="WR596" s="486">
        <f t="shared" si="685"/>
        <v>822.55599136794353</v>
      </c>
      <c r="WS596" s="486">
        <f t="shared" si="686"/>
        <v>833.69405534631744</v>
      </c>
      <c r="WT596" s="486">
        <f t="shared" si="687"/>
        <v>889.11547931760401</v>
      </c>
      <c r="WU596" s="486">
        <f t="shared" si="688"/>
        <v>807.98857737878996</v>
      </c>
      <c r="WV596" s="486">
        <f t="shared" si="689"/>
        <v>842.84127552705957</v>
      </c>
      <c r="WW596" s="486">
        <f t="shared" si="690"/>
        <v>730.60242509234001</v>
      </c>
      <c r="WX596" s="486">
        <f t="shared" si="691"/>
        <v>629.94944438399682</v>
      </c>
      <c r="WY596" s="486">
        <f t="shared" si="692"/>
        <v>501.22138953383899</v>
      </c>
      <c r="WZ596" s="486">
        <f t="shared" si="693"/>
        <v>466.39967607702181</v>
      </c>
      <c r="XA596" s="486">
        <f t="shared" si="694"/>
        <v>605.96971667386958</v>
      </c>
      <c r="XB596" s="486">
        <f t="shared" si="695"/>
        <v>559.3392438927865</v>
      </c>
      <c r="XC596" s="486">
        <f t="shared" si="696"/>
        <v>723.46149993093547</v>
      </c>
      <c r="XD596" s="486">
        <f t="shared" si="697"/>
        <v>688.73792467624958</v>
      </c>
      <c r="XE596" s="486">
        <f t="shared" si="698"/>
        <v>777.7564045475483</v>
      </c>
      <c r="XF596" s="486">
        <f t="shared" si="699"/>
        <v>709.21948319195917</v>
      </c>
      <c r="XG596" s="486">
        <f t="shared" si="700"/>
        <v>587.19700621518052</v>
      </c>
      <c r="XH596" s="486">
        <f t="shared" si="701"/>
        <v>555.98161761259405</v>
      </c>
      <c r="XI596" s="486">
        <f t="shared" si="702"/>
        <v>559.26858412989884</v>
      </c>
      <c r="XJ596" s="118">
        <f t="shared" si="703"/>
        <v>720.62159256422945</v>
      </c>
      <c r="XK596" s="1008">
        <f t="shared" si="704"/>
        <v>14</v>
      </c>
    </row>
    <row r="597" spans="25:635" x14ac:dyDescent="0.45">
      <c r="Y597" s="147"/>
      <c r="AA597" s="632">
        <v>588</v>
      </c>
      <c r="AB597" s="26">
        <v>1636</v>
      </c>
      <c r="AC597" s="26">
        <v>1636</v>
      </c>
      <c r="AD597" s="26">
        <v>1527.0545597739826</v>
      </c>
      <c r="AE597" s="26">
        <v>1163.3847269848666</v>
      </c>
      <c r="AF597" s="26">
        <v>1153.0052120405342</v>
      </c>
      <c r="AG597" s="26">
        <v>1031.1808140044081</v>
      </c>
      <c r="AH597" s="26">
        <v>1310.9725573257401</v>
      </c>
      <c r="AI597" s="26">
        <v>1323.2770970108745</v>
      </c>
      <c r="AJ597" s="26">
        <v>1502.0045598858615</v>
      </c>
      <c r="AK597" s="26">
        <v>1110.1117852900761</v>
      </c>
      <c r="AL597" s="26">
        <v>832.41101720533334</v>
      </c>
      <c r="AM597" s="26">
        <v>1041.5939397102932</v>
      </c>
      <c r="AN597" s="26">
        <v>1640.2198727798723</v>
      </c>
      <c r="AO597" s="26">
        <v>1886.2671829324931</v>
      </c>
      <c r="AP597" s="26">
        <v>2264.3045149042518</v>
      </c>
      <c r="AQ597" s="26">
        <v>1744.7510269635566</v>
      </c>
      <c r="AR597" s="26">
        <v>1413.0927875051161</v>
      </c>
      <c r="AS597" s="26">
        <v>1376.8335749357664</v>
      </c>
      <c r="AT597" s="26">
        <v>1699.8627093703456</v>
      </c>
      <c r="AU597" s="26">
        <v>1575.8106358883178</v>
      </c>
      <c r="AV597" s="26">
        <v>1785.1219348790999</v>
      </c>
      <c r="AW597" s="26">
        <v>1794.9211084637775</v>
      </c>
      <c r="AX597" s="26">
        <v>1918.3191829585023</v>
      </c>
      <c r="AY597" s="26">
        <v>1756.9539629170067</v>
      </c>
      <c r="AZ597" s="26">
        <v>1268.2099982887012</v>
      </c>
      <c r="BA597" s="26">
        <v>1186.8764404873177</v>
      </c>
      <c r="BB597" s="26">
        <v>1434.6245068729017</v>
      </c>
      <c r="BC597" s="26">
        <v>1288.4269949328418</v>
      </c>
      <c r="BD597" s="26">
        <v>1513.6310417944419</v>
      </c>
      <c r="BE597" s="26">
        <v>1400.6621033831923</v>
      </c>
      <c r="BF597" s="26">
        <v>1270.5677392480825</v>
      </c>
      <c r="BG597" s="26">
        <v>1667.3464232926813</v>
      </c>
      <c r="BH597" s="26">
        <v>2155.4672949607534</v>
      </c>
      <c r="BI597" s="26">
        <v>2292.7761262092417</v>
      </c>
      <c r="BJ597" s="26">
        <v>2000.6109832554407</v>
      </c>
      <c r="BK597" s="26">
        <v>1684.3943290987634</v>
      </c>
      <c r="BL597" s="26">
        <v>1178.0062668451014</v>
      </c>
      <c r="BM597" s="26">
        <v>1122.4138688830367</v>
      </c>
      <c r="BN597" s="26">
        <v>1292.4625162500558</v>
      </c>
      <c r="BO597" s="26">
        <v>1646.2315123239273</v>
      </c>
      <c r="BP597" s="26">
        <v>1801.2318606272433</v>
      </c>
      <c r="BQ597" s="26">
        <v>1389.0069595694599</v>
      </c>
      <c r="BR597" s="26">
        <v>1604.608616636543</v>
      </c>
      <c r="BS597" s="26">
        <v>1596.8965057474616</v>
      </c>
      <c r="BT597" s="26">
        <v>1830.9472098732069</v>
      </c>
      <c r="BU597" s="26">
        <v>2022.2847381854801</v>
      </c>
      <c r="BV597" s="26">
        <v>2031.3884054060488</v>
      </c>
      <c r="BW597" s="26">
        <v>1894.2003877168681</v>
      </c>
      <c r="BX597" s="26">
        <v>1971.0484325887019</v>
      </c>
      <c r="BY597" s="26">
        <v>2205.6376070935648</v>
      </c>
      <c r="BZ597" s="26">
        <v>2425.1642521174954</v>
      </c>
      <c r="CA597" s="16"/>
      <c r="CB597" s="147"/>
      <c r="CC597" s="16"/>
      <c r="CD597" s="632">
        <v>588</v>
      </c>
      <c r="CE597" s="26">
        <v>365</v>
      </c>
      <c r="CF597" s="26">
        <v>348</v>
      </c>
      <c r="CG597" s="1048">
        <v>442.55500217012002</v>
      </c>
      <c r="CH597" s="1048">
        <v>420.31677020920216</v>
      </c>
      <c r="CI597" s="1048">
        <v>608.21725693205315</v>
      </c>
      <c r="CJ597" s="1048">
        <v>533.89101554887498</v>
      </c>
      <c r="CK597" s="1048">
        <v>587.68797015988559</v>
      </c>
      <c r="CL597" s="1048">
        <v>613.69426420870661</v>
      </c>
      <c r="CM597" s="1048">
        <v>614.10292349059932</v>
      </c>
      <c r="CN597" s="1048">
        <v>621.83335261393142</v>
      </c>
      <c r="CO597" s="1048">
        <v>590.15219534916685</v>
      </c>
      <c r="CP597" s="1048">
        <v>516.9574662936401</v>
      </c>
      <c r="CQ597" s="1048">
        <v>457.97000757771855</v>
      </c>
      <c r="CR597" s="1048">
        <v>400.45740175842548</v>
      </c>
      <c r="CS597" s="1048">
        <v>474.83874115408412</v>
      </c>
      <c r="CT597" s="1048">
        <v>429.83975160624732</v>
      </c>
      <c r="CU597" s="1048">
        <v>374.94142736917496</v>
      </c>
      <c r="CV597" s="1048">
        <v>376.16698683720142</v>
      </c>
      <c r="CW597" s="1048">
        <v>451.64067924876701</v>
      </c>
      <c r="CX597" s="1048">
        <v>398.32268978723891</v>
      </c>
      <c r="CY597" s="1048">
        <v>350.83902847196237</v>
      </c>
      <c r="CZ597" s="1048">
        <v>314.68070227535986</v>
      </c>
      <c r="DA597" s="1048">
        <v>354.26640440953099</v>
      </c>
      <c r="DB597" s="1048">
        <v>514.4683860161814</v>
      </c>
      <c r="DC597" s="1048">
        <v>449.93431862039557</v>
      </c>
      <c r="DD597" s="1048">
        <v>396.06908163858128</v>
      </c>
      <c r="DE597" s="1048">
        <v>435.7785293069926</v>
      </c>
      <c r="DF597" s="1048">
        <v>550.82448659099202</v>
      </c>
      <c r="DG597" s="1048">
        <v>557.03948286428931</v>
      </c>
      <c r="DH597" s="1048">
        <v>489.42963512737197</v>
      </c>
      <c r="DI597" s="1048">
        <v>497.96351848670827</v>
      </c>
      <c r="DJ597" s="1048">
        <v>477.70607072016077</v>
      </c>
      <c r="DK597" s="1048">
        <v>503.2591387169154</v>
      </c>
      <c r="DL597" s="1048">
        <v>541.00593983665101</v>
      </c>
      <c r="DM597" s="1048">
        <v>499.13597869345904</v>
      </c>
      <c r="DN597" s="1048">
        <v>442.62577078628237</v>
      </c>
      <c r="DO597" s="1048">
        <v>427.13808659404748</v>
      </c>
      <c r="DP597" s="1048">
        <v>395.18722101579175</v>
      </c>
      <c r="DQ597" s="1048">
        <v>357.79175879624995</v>
      </c>
      <c r="DR597" s="1048">
        <v>443.47892678827594</v>
      </c>
      <c r="DS597" s="1048">
        <v>466.56988762879041</v>
      </c>
      <c r="DT597" s="1048">
        <v>385.24219766219005</v>
      </c>
      <c r="DU597" s="1048">
        <v>398.4290093792527</v>
      </c>
      <c r="DV597" s="1048">
        <v>388.40106129191389</v>
      </c>
      <c r="DW597" s="1048">
        <v>376.38541933159649</v>
      </c>
      <c r="DX597" s="1048">
        <v>422.78570289852303</v>
      </c>
      <c r="DY597" s="1048">
        <v>465.34142006165291</v>
      </c>
      <c r="DZ597" s="1048">
        <v>362.51645665284866</v>
      </c>
      <c r="EA597" s="1048">
        <v>423.51699784941945</v>
      </c>
      <c r="EB597" s="1048">
        <v>349.93680152626285</v>
      </c>
      <c r="EC597" s="1048">
        <v>427.93413834783769</v>
      </c>
      <c r="ED597" s="16"/>
      <c r="EE597" s="16"/>
      <c r="EF597" s="147"/>
      <c r="EG597" s="16"/>
      <c r="EH597" s="632">
        <v>588</v>
      </c>
      <c r="EI597" s="488">
        <v>11831</v>
      </c>
      <c r="EJ597" s="488">
        <v>9594</v>
      </c>
      <c r="EK597" s="488">
        <v>10144</v>
      </c>
      <c r="EL597" s="488">
        <v>10481.253531089431</v>
      </c>
      <c r="EM597" s="488">
        <v>10897.265730710233</v>
      </c>
      <c r="EN597" s="488">
        <v>12451.411763785229</v>
      </c>
      <c r="EO597" s="488">
        <v>12743.396750219703</v>
      </c>
      <c r="EP597" s="488">
        <v>13047.244089037533</v>
      </c>
      <c r="EQ597" s="488">
        <v>11826.394738322651</v>
      </c>
      <c r="ER597" s="488">
        <v>12268.436252694903</v>
      </c>
      <c r="ES597" s="488">
        <v>13426.071956955146</v>
      </c>
      <c r="ET597" s="488">
        <v>14307.523491625889</v>
      </c>
      <c r="EU597" s="488">
        <v>12552.566304893897</v>
      </c>
      <c r="EV597" s="488">
        <v>9107.1394803603253</v>
      </c>
      <c r="EW597" s="488">
        <v>9609.7806809153481</v>
      </c>
      <c r="EX597" s="488">
        <v>13469.570919783324</v>
      </c>
      <c r="EY597" s="488">
        <v>15275.864882754488</v>
      </c>
      <c r="EZ597" s="488">
        <v>15947.663426362649</v>
      </c>
      <c r="FA597" s="488">
        <v>13431.404335243351</v>
      </c>
      <c r="FB597" s="488">
        <v>16224.91346845157</v>
      </c>
      <c r="FC597" s="488">
        <v>17934.829279764726</v>
      </c>
      <c r="FD597" s="488">
        <v>14319.504509838194</v>
      </c>
      <c r="FE597" s="488">
        <v>13274.831759549035</v>
      </c>
      <c r="FF597" s="488">
        <v>15301.372946864973</v>
      </c>
      <c r="FG597" s="488">
        <v>17248.050658237131</v>
      </c>
      <c r="FH597" s="488">
        <v>18129.549073378985</v>
      </c>
      <c r="FI597" s="488">
        <v>18625.661481058276</v>
      </c>
      <c r="FJ597" s="488">
        <v>16634.476830574884</v>
      </c>
      <c r="FK597" s="488">
        <v>18694.978167421836</v>
      </c>
      <c r="FL597" s="488">
        <v>17885.238335978662</v>
      </c>
      <c r="FM597" s="488">
        <v>16955.197977838357</v>
      </c>
      <c r="FN597" s="488">
        <v>19652.007761794895</v>
      </c>
      <c r="FO597" s="488">
        <v>16251.189865268254</v>
      </c>
      <c r="FP597" s="488">
        <v>20622.037859149481</v>
      </c>
      <c r="FQ597" s="488">
        <v>22350.433791085194</v>
      </c>
      <c r="FR597" s="488">
        <v>21370.326991121896</v>
      </c>
      <c r="FS597" s="488">
        <v>22576.591126204225</v>
      </c>
      <c r="FT597" s="488">
        <v>23437.687581295486</v>
      </c>
      <c r="FU597" s="488">
        <v>24101.863838360088</v>
      </c>
      <c r="FV597" s="488">
        <v>22513.776174499733</v>
      </c>
      <c r="FW597" s="488">
        <v>23274.461175306536</v>
      </c>
      <c r="FX597" s="488">
        <v>20867.454099816736</v>
      </c>
      <c r="FY597" s="488">
        <v>21664.107800851532</v>
      </c>
      <c r="FZ597" s="488">
        <v>21442.76689075441</v>
      </c>
      <c r="GA597" s="488">
        <v>22809.663581948054</v>
      </c>
      <c r="GB597" s="488">
        <v>21017.740882263566</v>
      </c>
      <c r="GC597" s="488">
        <v>20261.411579966662</v>
      </c>
      <c r="GD597" s="488">
        <v>18132.152690708903</v>
      </c>
      <c r="GE597" s="488">
        <v>20301.712671119509</v>
      </c>
      <c r="GF597" s="488">
        <v>22502.590236153592</v>
      </c>
      <c r="GG597" s="488">
        <v>20986.099138821151</v>
      </c>
      <c r="GH597" s="16"/>
      <c r="GI597" s="147"/>
      <c r="GJ597" s="16"/>
      <c r="GK597" s="632">
        <v>588</v>
      </c>
      <c r="GL597" s="16">
        <v>29568</v>
      </c>
      <c r="GM597" s="16">
        <v>26180.000000000004</v>
      </c>
      <c r="GN597" s="16">
        <v>58520.000000000007</v>
      </c>
      <c r="GO597" s="311">
        <v>46368.11863756791</v>
      </c>
      <c r="GP597" s="311">
        <v>44680.853572004322</v>
      </c>
      <c r="GQ597" s="311">
        <v>52954.567218499695</v>
      </c>
      <c r="GR597" s="311">
        <v>48229.950011784291</v>
      </c>
      <c r="GS597" s="311">
        <v>50478.439861112944</v>
      </c>
      <c r="GT597" s="311">
        <v>47538.022960771428</v>
      </c>
      <c r="GU597" s="311">
        <v>38884.236311303845</v>
      </c>
      <c r="GV597" s="311">
        <v>28272.707870449518</v>
      </c>
      <c r="GW597" s="311">
        <v>38073.81144350105</v>
      </c>
      <c r="GX597" s="311">
        <v>40132.587642323051</v>
      </c>
      <c r="GY597" s="311">
        <v>40915.715548703767</v>
      </c>
      <c r="GZ597" s="311">
        <v>37513.34555856818</v>
      </c>
      <c r="HA597" s="311">
        <v>37903.131551278348</v>
      </c>
      <c r="HB597" s="311">
        <v>39737.470903758658</v>
      </c>
      <c r="HC597" s="311">
        <v>50557.549297526348</v>
      </c>
      <c r="HD597" s="311">
        <v>60138.151115409317</v>
      </c>
      <c r="HE597" s="311">
        <v>57453.876696415238</v>
      </c>
      <c r="HF597" s="311">
        <v>63368.616041722111</v>
      </c>
      <c r="HG597" s="311">
        <v>69383.610020184366</v>
      </c>
      <c r="HH597" s="311">
        <v>73393.768856270122</v>
      </c>
      <c r="HI597" s="311">
        <v>77779.092347370868</v>
      </c>
      <c r="HJ597" s="311">
        <v>72931.593178949232</v>
      </c>
      <c r="HK597" s="311">
        <v>78797.328114196484</v>
      </c>
      <c r="HL597" s="311">
        <v>76997.116828625076</v>
      </c>
      <c r="HM597" s="311">
        <v>68363.39651078626</v>
      </c>
      <c r="HN597" s="311">
        <v>71214.409562593341</v>
      </c>
      <c r="HO597" s="311">
        <v>61831.780318794103</v>
      </c>
      <c r="HP597" s="311">
        <v>58627.681217622245</v>
      </c>
      <c r="HQ597" s="311">
        <v>54094.462019760344</v>
      </c>
      <c r="HR597" s="311">
        <v>53559.626102709924</v>
      </c>
      <c r="HS597" s="311">
        <v>47286.292860564026</v>
      </c>
      <c r="HT597" s="311">
        <v>49665.666016939009</v>
      </c>
      <c r="HU597" s="311">
        <v>44776.107452347169</v>
      </c>
      <c r="HV597" s="311">
        <v>33595.711600096358</v>
      </c>
      <c r="HW597" s="311">
        <v>45060.216718458789</v>
      </c>
      <c r="HX597" s="311">
        <v>48307.902602080474</v>
      </c>
      <c r="HY597" s="311">
        <v>52937.297409850049</v>
      </c>
      <c r="HZ597" s="311">
        <v>48643.395791328709</v>
      </c>
      <c r="IA597" s="311">
        <v>56489.761106255988</v>
      </c>
      <c r="IB597" s="311">
        <v>53845.882594596158</v>
      </c>
      <c r="IC597" s="311">
        <v>42812.493962096196</v>
      </c>
      <c r="ID597" s="311">
        <v>43345.42690161206</v>
      </c>
      <c r="IE597" s="311">
        <v>57231.750735087087</v>
      </c>
      <c r="IF597" s="311">
        <v>66137.891318427763</v>
      </c>
      <c r="IG597" s="311">
        <v>72312.931690746016</v>
      </c>
      <c r="IH597" s="311">
        <v>66059.121020753548</v>
      </c>
      <c r="II597" s="311">
        <v>61272.744399108</v>
      </c>
      <c r="IJ597" s="311">
        <v>62957.770835206633</v>
      </c>
      <c r="IL597" s="147"/>
      <c r="IN597" s="632">
        <v>588</v>
      </c>
      <c r="IO597" s="488">
        <v>5636</v>
      </c>
      <c r="IP597" s="488">
        <v>4947.8</v>
      </c>
      <c r="IQ597" s="488">
        <v>6270</v>
      </c>
      <c r="IR597" s="488">
        <v>7690.2769316595795</v>
      </c>
      <c r="IS597" s="488">
        <v>5711.5568972309766</v>
      </c>
      <c r="IT597" s="488">
        <v>8322.6336742976346</v>
      </c>
      <c r="IU597" s="488">
        <v>7027.6504478757706</v>
      </c>
      <c r="IV597" s="488">
        <v>9022.7939176886139</v>
      </c>
      <c r="IW597" s="488">
        <v>9119.6959783043549</v>
      </c>
      <c r="IX597" s="488">
        <v>8281.2968258414276</v>
      </c>
      <c r="IY597" s="488">
        <v>7537.7009233157723</v>
      </c>
      <c r="IZ597" s="488">
        <v>7894.4793443426715</v>
      </c>
      <c r="JA597" s="488">
        <v>8065.8699505513268</v>
      </c>
      <c r="JB597" s="488">
        <v>8486.2312446870255</v>
      </c>
      <c r="JC597" s="488">
        <v>6882.1617993079371</v>
      </c>
      <c r="JD597" s="488">
        <v>7828.0967762488408</v>
      </c>
      <c r="JE597" s="488">
        <v>6972.568493024236</v>
      </c>
      <c r="JF597" s="488">
        <v>6939.6682737384044</v>
      </c>
      <c r="JG597" s="488">
        <v>6624.6641494397272</v>
      </c>
      <c r="JH597" s="488">
        <v>7676.9790828257819</v>
      </c>
      <c r="JI597" s="488">
        <v>7112.8207173452793</v>
      </c>
      <c r="JJ597" s="488">
        <v>6901.6904309594456</v>
      </c>
      <c r="JK597" s="488">
        <v>6937.5335885891218</v>
      </c>
      <c r="JL597" s="488">
        <v>6806.0398693089064</v>
      </c>
      <c r="JM597" s="488">
        <v>6143.7693472606461</v>
      </c>
      <c r="JN597" s="488">
        <v>8595.1932974130013</v>
      </c>
      <c r="JO597" s="488">
        <v>9108.5390969369764</v>
      </c>
      <c r="JP597" s="488">
        <v>8065.9498118296797</v>
      </c>
      <c r="JQ597" s="488">
        <v>7716.260991600906</v>
      </c>
      <c r="JR597" s="488">
        <v>9649.6675597515314</v>
      </c>
      <c r="JS597" s="488">
        <v>9985.0479319544211</v>
      </c>
      <c r="JT597" s="488">
        <v>10161.235955235104</v>
      </c>
      <c r="JU597" s="488">
        <v>10159.31385445918</v>
      </c>
      <c r="JV597" s="488">
        <v>8976.5298563521756</v>
      </c>
      <c r="JW597" s="488">
        <v>7602.8111149466104</v>
      </c>
      <c r="JX597" s="488">
        <v>6478.5730280721291</v>
      </c>
      <c r="JY597" s="488">
        <v>6570.5928655149355</v>
      </c>
      <c r="JZ597" s="488">
        <v>4284.0446903114826</v>
      </c>
      <c r="KA597" s="488">
        <v>5542.8478172372315</v>
      </c>
      <c r="KB597" s="488">
        <v>5967.7715838957929</v>
      </c>
      <c r="KC597" s="488">
        <v>4927.3325181179307</v>
      </c>
      <c r="KD597" s="488">
        <v>5632.9219277555721</v>
      </c>
      <c r="KE597" s="488">
        <v>4740.2188947258464</v>
      </c>
      <c r="KF597" s="488">
        <v>4208.7864865412357</v>
      </c>
      <c r="KG597" s="488">
        <v>4800.2690218474017</v>
      </c>
      <c r="KH597" s="488">
        <v>6387.8019625319957</v>
      </c>
      <c r="KI597" s="488">
        <v>7555.9907469920217</v>
      </c>
      <c r="KJ597" s="488">
        <v>8737.4252801450984</v>
      </c>
      <c r="KK597" s="488">
        <v>8165.0582679233885</v>
      </c>
      <c r="KL597" s="488">
        <v>7245.8542555310296</v>
      </c>
      <c r="KM597" s="488">
        <v>7588.0898646614169</v>
      </c>
      <c r="KO597" s="147"/>
      <c r="KQ597" s="632">
        <v>564</v>
      </c>
      <c r="KR597" s="26">
        <v>1636</v>
      </c>
      <c r="KS597" s="26">
        <v>1636</v>
      </c>
      <c r="KT597" s="26">
        <v>1513.4733965233399</v>
      </c>
      <c r="KU597" s="26">
        <v>1494.8024332896364</v>
      </c>
      <c r="KV597" s="26">
        <v>1468.7299747796926</v>
      </c>
      <c r="KW597" s="26">
        <v>1145.1757821279007</v>
      </c>
      <c r="KX597" s="26">
        <v>751.04858003006575</v>
      </c>
      <c r="KY597" s="26">
        <v>842.63322663263932</v>
      </c>
      <c r="KZ597" s="26">
        <v>1139.2012472997994</v>
      </c>
      <c r="LA597" s="26">
        <v>1153.4828693803777</v>
      </c>
      <c r="LB597" s="26">
        <v>1478.2364295480384</v>
      </c>
      <c r="LC597" s="26">
        <v>1724.4138653314351</v>
      </c>
      <c r="LD597" s="26">
        <v>1845.2291360453844</v>
      </c>
      <c r="LE597" s="26">
        <v>1774.9549190298826</v>
      </c>
      <c r="LF597" s="26">
        <v>1893.1009843911775</v>
      </c>
      <c r="LG597" s="26">
        <v>2142.772648129182</v>
      </c>
      <c r="LH597" s="26">
        <v>1917.2920032999714</v>
      </c>
      <c r="LI597" s="26">
        <v>1939.1584877058247</v>
      </c>
      <c r="LJ597" s="26">
        <v>1823.9146278137093</v>
      </c>
      <c r="LK597" s="26">
        <v>2025.34999189618</v>
      </c>
      <c r="LL597" s="26">
        <v>1649.0943098113501</v>
      </c>
      <c r="LM597" s="26">
        <v>1930.3059824138609</v>
      </c>
      <c r="LN597" s="26">
        <v>1616.1365552507182</v>
      </c>
      <c r="LO597" s="26">
        <v>1396.9631150633536</v>
      </c>
      <c r="LP597" s="26">
        <v>1400.6351610771515</v>
      </c>
      <c r="LQ597" s="26">
        <v>1399.1857511219193</v>
      </c>
      <c r="LR597" s="26">
        <v>1365.883255835219</v>
      </c>
      <c r="LS597" s="26">
        <v>1151.6232088352906</v>
      </c>
      <c r="LT597" s="26">
        <v>1283.508497644661</v>
      </c>
      <c r="LU597" s="26">
        <v>1452.9902496162088</v>
      </c>
      <c r="LV597" s="26">
        <v>1334.3218684318394</v>
      </c>
      <c r="LW597" s="26">
        <v>1535.3715926555537</v>
      </c>
      <c r="LX597" s="26">
        <v>1433.6965056239635</v>
      </c>
      <c r="LY597" s="26">
        <v>1611.3237168291491</v>
      </c>
      <c r="LZ597" s="26">
        <v>1603.0981996688406</v>
      </c>
      <c r="MA597" s="26">
        <v>1415.8864690806415</v>
      </c>
      <c r="MB597" s="26">
        <v>1425.9442586084599</v>
      </c>
      <c r="MC597" s="26">
        <v>1279.8627615618545</v>
      </c>
      <c r="MD597" s="26">
        <v>1390.7747957973684</v>
      </c>
      <c r="ME597" s="26">
        <v>1153.7618114808404</v>
      </c>
      <c r="MF597" s="26">
        <v>1275.7064390986711</v>
      </c>
      <c r="MG597" s="26">
        <v>1006.5769724463576</v>
      </c>
      <c r="MH597" s="26">
        <v>1381.3255999204853</v>
      </c>
      <c r="MI597" s="26">
        <v>1443.1320608712006</v>
      </c>
      <c r="MJ597" s="26">
        <v>1422.7925660611052</v>
      </c>
      <c r="MK597" s="26">
        <v>1221.7178905965959</v>
      </c>
      <c r="ML597" s="26">
        <v>1159.9950124971285</v>
      </c>
      <c r="MM597" s="26">
        <v>535.80850791982857</v>
      </c>
      <c r="MN597" s="26">
        <v>423.08897210409685</v>
      </c>
      <c r="MO597" s="26">
        <v>437.6479778829862</v>
      </c>
      <c r="MP597" s="26">
        <v>871.98948860125324</v>
      </c>
      <c r="MQ597"/>
      <c r="MR597"/>
      <c r="MS597" s="490"/>
      <c r="MT597" s="311"/>
      <c r="MU597" s="632">
        <v>588</v>
      </c>
      <c r="MV597" s="26">
        <v>365</v>
      </c>
      <c r="MW597" s="26">
        <v>348</v>
      </c>
      <c r="MX597" s="1048">
        <v>351.55612288473259</v>
      </c>
      <c r="MY597" s="1048">
        <v>311.15422945158878</v>
      </c>
      <c r="MZ597" s="1048">
        <v>255.73178117558842</v>
      </c>
      <c r="NA597" s="1048">
        <v>279.59571633782514</v>
      </c>
      <c r="NB597" s="1048">
        <v>337.57905535528829</v>
      </c>
      <c r="NC597" s="1048">
        <v>382.795271470052</v>
      </c>
      <c r="ND597" s="1048">
        <v>413.02419447010823</v>
      </c>
      <c r="NE597" s="1048">
        <v>448.43571285879443</v>
      </c>
      <c r="NF597" s="1048">
        <v>531.40361832010046</v>
      </c>
      <c r="NG597" s="1048">
        <v>590.68118789196342</v>
      </c>
      <c r="NH597" s="1048">
        <v>497.47870744052653</v>
      </c>
      <c r="NI597" s="1048">
        <v>484.24741456821067</v>
      </c>
      <c r="NJ597" s="1048">
        <v>455.65663937001995</v>
      </c>
      <c r="NK597" s="1048">
        <v>351.20810534504875</v>
      </c>
      <c r="NL597" s="1048">
        <v>369.27414054060915</v>
      </c>
      <c r="NM597" s="1048">
        <v>315.41783661624754</v>
      </c>
      <c r="NN597" s="1048">
        <v>279.93378388149131</v>
      </c>
      <c r="NO597" s="1048">
        <v>431.39126839735087</v>
      </c>
      <c r="NP597" s="1048">
        <v>443.51956541723013</v>
      </c>
      <c r="NQ597" s="1048">
        <v>359.3268725500825</v>
      </c>
      <c r="NR597" s="1048">
        <v>302.64018403077347</v>
      </c>
      <c r="NS597" s="1048">
        <v>344.19427261448135</v>
      </c>
      <c r="NT597" s="1048">
        <v>353.99731996306599</v>
      </c>
      <c r="NU597" s="1048">
        <v>348.02684916183495</v>
      </c>
      <c r="NV597" s="1048">
        <v>482.02280165811499</v>
      </c>
      <c r="NW597" s="1048">
        <v>471.38512056163364</v>
      </c>
      <c r="NX597" s="1048">
        <v>487.33714727973052</v>
      </c>
      <c r="NY597" s="1048">
        <v>443.68347957842764</v>
      </c>
      <c r="NZ597" s="1048">
        <v>387.56485935037631</v>
      </c>
      <c r="OA597" s="1048">
        <v>366.32413095924437</v>
      </c>
      <c r="OB597" s="1048">
        <v>379.4173088266304</v>
      </c>
      <c r="OC597" s="1048">
        <v>305.10415079772372</v>
      </c>
      <c r="OD597" s="1048">
        <v>201.11571897471509</v>
      </c>
      <c r="OE597" s="1048">
        <v>147.49172261338182</v>
      </c>
      <c r="OF597" s="1048">
        <v>117.77833981749281</v>
      </c>
      <c r="OG597" s="1048">
        <v>265.67827841114655</v>
      </c>
      <c r="OH597" s="1048">
        <v>389.63364205012772</v>
      </c>
      <c r="OI597" s="1048">
        <v>308.56139896966175</v>
      </c>
      <c r="OJ597" s="1048">
        <v>301.56077276282133</v>
      </c>
      <c r="OK597" s="1048">
        <v>370.80479530675547</v>
      </c>
      <c r="OL597" s="1048">
        <v>422.97472349697472</v>
      </c>
      <c r="OM597" s="1048">
        <v>461.85637677700913</v>
      </c>
      <c r="ON597" s="1048">
        <v>620.5900483955935</v>
      </c>
      <c r="OO597" s="1048">
        <v>518.93269648569731</v>
      </c>
      <c r="OP597" s="1048">
        <v>505.73465171778111</v>
      </c>
      <c r="OQ597" s="1048">
        <v>389.74800325394898</v>
      </c>
      <c r="OR597" s="1048">
        <v>351.65926811337562</v>
      </c>
      <c r="OS597" s="1048">
        <v>378.65701480569533</v>
      </c>
      <c r="OT597" s="1048">
        <v>426.40718472537844</v>
      </c>
      <c r="OU597" s="311"/>
      <c r="OV597" s="490"/>
      <c r="OW597" s="311"/>
      <c r="OX597" s="632">
        <v>564</v>
      </c>
      <c r="OY597">
        <v>11831</v>
      </c>
      <c r="OZ597">
        <v>9594</v>
      </c>
      <c r="PA597">
        <v>10144</v>
      </c>
      <c r="PB597">
        <v>10892.925369993551</v>
      </c>
      <c r="PC597">
        <v>11085.874395873981</v>
      </c>
      <c r="PD597">
        <v>13483.121993517618</v>
      </c>
      <c r="PE597">
        <v>14584.532455878085</v>
      </c>
      <c r="PF597">
        <v>10694.812953969787</v>
      </c>
      <c r="PG597">
        <v>9967.8946968389882</v>
      </c>
      <c r="PH597">
        <v>9723.8114532687214</v>
      </c>
      <c r="PI597">
        <v>5100.1430730450438</v>
      </c>
      <c r="PJ597">
        <v>4168.9417081995471</v>
      </c>
      <c r="PK597">
        <v>1814.3126574903135</v>
      </c>
      <c r="PL597">
        <v>5924.3435386190422</v>
      </c>
      <c r="PM597">
        <v>5061.8917678222788</v>
      </c>
      <c r="PN597">
        <v>5101.2382427697403</v>
      </c>
      <c r="PO597">
        <v>8666.5047233328114</v>
      </c>
      <c r="PP597">
        <v>13376.553291927727</v>
      </c>
      <c r="PQ597">
        <v>12138.87148645896</v>
      </c>
      <c r="PR597">
        <v>12633.945049478431</v>
      </c>
      <c r="PS597">
        <v>14353.963718829542</v>
      </c>
      <c r="PT597">
        <v>14445.650375979807</v>
      </c>
      <c r="PU597">
        <v>17133.748140602867</v>
      </c>
      <c r="PV597">
        <v>16538.562273474632</v>
      </c>
      <c r="PW597">
        <v>16528.526178697946</v>
      </c>
      <c r="PX597">
        <v>15512.272795380824</v>
      </c>
      <c r="PY597">
        <v>13044.725363639189</v>
      </c>
      <c r="PZ597">
        <v>13374.607782008407</v>
      </c>
      <c r="QA597">
        <v>14471.180639522923</v>
      </c>
      <c r="QB597">
        <v>17433.302836932002</v>
      </c>
      <c r="QC597">
        <v>16745.896326925169</v>
      </c>
      <c r="QD597">
        <v>15432.522092755247</v>
      </c>
      <c r="QE597">
        <v>14846.959983680672</v>
      </c>
      <c r="QF597">
        <v>17173.46003484185</v>
      </c>
      <c r="QG597">
        <v>20269.580297529057</v>
      </c>
      <c r="QH597">
        <v>20782.31563916806</v>
      </c>
      <c r="QI597">
        <v>18028.212344693435</v>
      </c>
      <c r="QJ597">
        <v>16337.346924611607</v>
      </c>
      <c r="QK597">
        <v>15431.78897984423</v>
      </c>
      <c r="QL597">
        <v>18834.481132696168</v>
      </c>
      <c r="QM597">
        <v>18783.751830738503</v>
      </c>
      <c r="QN597">
        <v>16108.728649003693</v>
      </c>
      <c r="QO597">
        <v>15862.999820661013</v>
      </c>
      <c r="QP597">
        <v>14801.464681870671</v>
      </c>
      <c r="QQ597">
        <v>15595.584896278204</v>
      </c>
      <c r="QR597">
        <v>16675.990149426867</v>
      </c>
      <c r="QS597">
        <v>16441.564930170654</v>
      </c>
      <c r="QT597">
        <v>20410.764449694656</v>
      </c>
      <c r="QU597">
        <v>16669.848222698183</v>
      </c>
      <c r="QV597">
        <v>20050.970669167236</v>
      </c>
      <c r="QW597">
        <v>20819.057106521501</v>
      </c>
      <c r="QY597" s="147"/>
      <c r="RA597" s="632">
        <v>564</v>
      </c>
      <c r="RB597">
        <v>29568</v>
      </c>
      <c r="RC597">
        <v>26180.000000000004</v>
      </c>
      <c r="RD597">
        <v>58520.000000000007</v>
      </c>
      <c r="RE597">
        <v>56891.98606276486</v>
      </c>
      <c r="RF597">
        <v>61877.28813732964</v>
      </c>
      <c r="RG597">
        <v>66443.006838680754</v>
      </c>
      <c r="RH597">
        <v>74997.306436553379</v>
      </c>
      <c r="RI597">
        <v>73204.471741207715</v>
      </c>
      <c r="RJ597">
        <v>70493.096312696187</v>
      </c>
      <c r="RK597">
        <v>73905.724042014088</v>
      </c>
      <c r="RL597">
        <v>74318.155774111656</v>
      </c>
      <c r="RM597">
        <v>69360.317368487391</v>
      </c>
      <c r="RN597">
        <v>70278.652672935597</v>
      </c>
      <c r="RO597">
        <v>70427.55692977953</v>
      </c>
      <c r="RP597">
        <v>67420.893532613933</v>
      </c>
      <c r="RQ597">
        <v>63822.038649363581</v>
      </c>
      <c r="RR597">
        <v>66628.12723655827</v>
      </c>
      <c r="RS597">
        <v>68586.341285735311</v>
      </c>
      <c r="RT597">
        <v>61642.582477809876</v>
      </c>
      <c r="RU597">
        <v>51604.436090284529</v>
      </c>
      <c r="RV597">
        <v>41559.075196542602</v>
      </c>
      <c r="RW597">
        <v>39731.80638890378</v>
      </c>
      <c r="RX597">
        <v>37177.232481449835</v>
      </c>
      <c r="RY597">
        <v>41137.003668294492</v>
      </c>
      <c r="RZ597">
        <v>45650.258472741349</v>
      </c>
      <c r="SA597">
        <v>38790.94563073563</v>
      </c>
      <c r="SB597">
        <v>39493.895615981848</v>
      </c>
      <c r="SC597">
        <v>45631.466416984345</v>
      </c>
      <c r="SD597">
        <v>46328.110912489727</v>
      </c>
      <c r="SE597">
        <v>49492.683723415721</v>
      </c>
      <c r="SF597">
        <v>48906.041160108347</v>
      </c>
      <c r="SG597">
        <v>54220.175208099587</v>
      </c>
      <c r="SH597">
        <v>54842.989542210911</v>
      </c>
      <c r="SI597">
        <v>53134.040772722947</v>
      </c>
      <c r="SJ597">
        <v>54017.176292447228</v>
      </c>
      <c r="SK597">
        <v>44769.576104406457</v>
      </c>
      <c r="SL597">
        <v>49953.470966053981</v>
      </c>
      <c r="SM597">
        <v>44601.338830853172</v>
      </c>
      <c r="SN597">
        <v>37361.208726116281</v>
      </c>
      <c r="SO597">
        <v>39730.090052698572</v>
      </c>
      <c r="SP597">
        <v>52307.945183271004</v>
      </c>
      <c r="SQ597">
        <v>50276.772032129382</v>
      </c>
      <c r="SR597">
        <v>54700.826871003424</v>
      </c>
      <c r="SS597">
        <v>46319.478285646052</v>
      </c>
      <c r="ST597">
        <v>49583.974052918536</v>
      </c>
      <c r="SU597">
        <v>51629.837153975233</v>
      </c>
      <c r="SV597">
        <v>59877.768071266699</v>
      </c>
      <c r="SW597">
        <v>55220.885670338292</v>
      </c>
      <c r="SX597">
        <v>60373.54816683117</v>
      </c>
      <c r="SY597">
        <v>53155.391821751691</v>
      </c>
      <c r="SZ597">
        <v>49001.451842152244</v>
      </c>
      <c r="TB597" s="147"/>
      <c r="TD597" s="632">
        <v>564</v>
      </c>
      <c r="TE597">
        <v>5636</v>
      </c>
      <c r="TF597">
        <v>4947.8</v>
      </c>
      <c r="TG597">
        <v>6270</v>
      </c>
      <c r="TH597">
        <v>5803.2645372700563</v>
      </c>
      <c r="TI597">
        <v>5765.3000285837588</v>
      </c>
      <c r="TJ597">
        <v>4392.331718592015</v>
      </c>
      <c r="TK597">
        <v>4536.7356868908282</v>
      </c>
      <c r="TL597">
        <v>6235.0430179998466</v>
      </c>
      <c r="TM597">
        <v>7881.6741382509335</v>
      </c>
      <c r="TN597">
        <v>6235.3977182179506</v>
      </c>
      <c r="TO597">
        <v>5338.9015651658938</v>
      </c>
      <c r="TP597">
        <v>4575.5212274260666</v>
      </c>
      <c r="TQ597">
        <v>6065.3063227564517</v>
      </c>
      <c r="TR597">
        <v>7362.9871918400622</v>
      </c>
      <c r="TS597">
        <v>6407.8512634600957</v>
      </c>
      <c r="TT597">
        <v>6303.086612122569</v>
      </c>
      <c r="TU597">
        <v>5411.4679106757831</v>
      </c>
      <c r="TV597">
        <v>4703.9705366884737</v>
      </c>
      <c r="TW597">
        <v>4201.1933950658486</v>
      </c>
      <c r="TX597">
        <v>3943.7503610385838</v>
      </c>
      <c r="TY597">
        <v>4673.3005049272988</v>
      </c>
      <c r="TZ597">
        <v>3672.5646417423486</v>
      </c>
      <c r="UA597">
        <v>2587.1780163046333</v>
      </c>
      <c r="UB597">
        <v>2558.8766059178797</v>
      </c>
      <c r="UC597">
        <v>3360.3270985808304</v>
      </c>
      <c r="UD597">
        <v>4493.7200347195039</v>
      </c>
      <c r="UE597">
        <v>3854.0736441904301</v>
      </c>
      <c r="UF597">
        <v>4003.1519908072923</v>
      </c>
      <c r="UG597">
        <v>4068.9761747170628</v>
      </c>
      <c r="UH597">
        <v>4521.7555362239855</v>
      </c>
      <c r="UI597">
        <v>5892.7070252441818</v>
      </c>
      <c r="UJ597">
        <v>5905.9799094949194</v>
      </c>
      <c r="UK597">
        <v>5125.1068936480069</v>
      </c>
      <c r="UL597">
        <v>3816.6789900454523</v>
      </c>
      <c r="UM597">
        <v>5217.5742449314403</v>
      </c>
      <c r="UN597">
        <v>5180.9187140676149</v>
      </c>
      <c r="UO597">
        <v>4854.2935898796422</v>
      </c>
      <c r="UP597">
        <v>3302.7831511599225</v>
      </c>
      <c r="UQ597">
        <v>3418.4162251211246</v>
      </c>
      <c r="UR597">
        <v>4356.5908136121234</v>
      </c>
      <c r="US597">
        <v>4948.7953607547915</v>
      </c>
      <c r="UT597">
        <v>5742.8388340099409</v>
      </c>
      <c r="UU597">
        <v>6129.6513070662731</v>
      </c>
      <c r="UV597">
        <v>4783.9532555358455</v>
      </c>
      <c r="UW597">
        <v>6198.374872590146</v>
      </c>
      <c r="UX597">
        <v>5182.2372603162712</v>
      </c>
      <c r="UY597">
        <v>5049.933892626962</v>
      </c>
      <c r="UZ597">
        <v>5285.3338694605109</v>
      </c>
      <c r="VA597">
        <v>5089.8575304868964</v>
      </c>
      <c r="VB597">
        <v>6272.3217052680902</v>
      </c>
      <c r="VC597">
        <v>6153.0925572800988</v>
      </c>
      <c r="VE597" s="147"/>
      <c r="VJ597" s="632">
        <v>564</v>
      </c>
      <c r="VK597" s="486">
        <f t="shared" si="652"/>
        <v>739.55899999999986</v>
      </c>
      <c r="VL597" s="486">
        <f t="shared" si="653"/>
        <v>696.1318</v>
      </c>
      <c r="VM597" s="486">
        <f t="shared" si="654"/>
        <v>751.56549497581113</v>
      </c>
      <c r="VN597" s="486">
        <f t="shared" si="655"/>
        <v>643.98684189125595</v>
      </c>
      <c r="VO597" s="486">
        <f t="shared" si="656"/>
        <v>621.30676773229402</v>
      </c>
      <c r="VP597" s="486">
        <f t="shared" si="657"/>
        <v>652.18180896073318</v>
      </c>
      <c r="VQ597" s="486">
        <f t="shared" si="658"/>
        <v>711.74441898356838</v>
      </c>
      <c r="VR597" s="486">
        <f t="shared" si="659"/>
        <v>745.63248152537699</v>
      </c>
      <c r="VS597" s="486">
        <f t="shared" si="660"/>
        <v>775.70512828866981</v>
      </c>
      <c r="VT597" s="486">
        <f t="shared" si="661"/>
        <v>643.62415601427858</v>
      </c>
      <c r="VU597" s="486">
        <f t="shared" si="662"/>
        <v>550.40379022410411</v>
      </c>
      <c r="VV597" s="486">
        <f t="shared" si="663"/>
        <v>644.7973799436312</v>
      </c>
      <c r="VW597" s="486">
        <f t="shared" si="664"/>
        <v>797.99555057381508</v>
      </c>
      <c r="VX597" s="486">
        <f t="shared" si="665"/>
        <v>829.27266798647713</v>
      </c>
      <c r="VY597" s="486">
        <f t="shared" si="666"/>
        <v>918.72010199423073</v>
      </c>
      <c r="VZ597" s="486">
        <f t="shared" si="667"/>
        <v>832.52904125612713</v>
      </c>
      <c r="WA597" s="486">
        <f t="shared" si="668"/>
        <v>756.07779035804515</v>
      </c>
      <c r="WB597" s="486">
        <f t="shared" si="669"/>
        <v>775.79180943064716</v>
      </c>
      <c r="WC597" s="486">
        <f t="shared" si="670"/>
        <v>850.51687369399724</v>
      </c>
      <c r="WD597" s="486">
        <f t="shared" si="671"/>
        <v>857.80861898606668</v>
      </c>
      <c r="WE597" s="486">
        <f t="shared" si="672"/>
        <v>945.10567011684805</v>
      </c>
      <c r="WF597" s="486">
        <f t="shared" si="673"/>
        <v>910.59696821253203</v>
      </c>
      <c r="WG597" s="486">
        <f t="shared" si="674"/>
        <v>940.47586802137255</v>
      </c>
      <c r="WH597" s="486">
        <f t="shared" si="675"/>
        <v>928.31739703481423</v>
      </c>
      <c r="WI597" s="486">
        <f t="shared" si="676"/>
        <v>797.84094724883937</v>
      </c>
      <c r="WJ597" s="486">
        <f t="shared" si="677"/>
        <v>824.89882955226096</v>
      </c>
      <c r="WK597" s="486">
        <f t="shared" si="678"/>
        <v>903.7551229292186</v>
      </c>
      <c r="WL597" s="486">
        <f t="shared" si="679"/>
        <v>807.61370631009947</v>
      </c>
      <c r="WM597" s="486">
        <f t="shared" si="680"/>
        <v>900.21362207890195</v>
      </c>
      <c r="WN597" s="486">
        <f t="shared" si="681"/>
        <v>860.10603952340432</v>
      </c>
      <c r="WO597" s="486">
        <f t="shared" si="682"/>
        <v>808.34970134509717</v>
      </c>
      <c r="WP597" s="486">
        <f t="shared" si="683"/>
        <v>948.96500466556188</v>
      </c>
      <c r="WQ597" s="486">
        <f t="shared" si="684"/>
        <v>1042.289884621812</v>
      </c>
      <c r="WR597" s="486">
        <f t="shared" si="685"/>
        <v>1112.5493261533697</v>
      </c>
      <c r="WS597" s="486">
        <f t="shared" si="686"/>
        <v>1041.6914128269432</v>
      </c>
      <c r="WT597" s="486">
        <f t="shared" si="687"/>
        <v>916.99875856212111</v>
      </c>
      <c r="WU597" s="486">
        <f t="shared" si="688"/>
        <v>767.51740914552079</v>
      </c>
      <c r="WV597" s="486">
        <f t="shared" si="689"/>
        <v>760.70040234996759</v>
      </c>
      <c r="WW597" s="486">
        <f t="shared" si="690"/>
        <v>837.97071570746743</v>
      </c>
      <c r="WX597" s="486">
        <f t="shared" si="691"/>
        <v>931.7289220110456</v>
      </c>
      <c r="WY597" s="486">
        <f t="shared" si="692"/>
        <v>965.60529297907669</v>
      </c>
      <c r="WZ597" s="486">
        <f t="shared" si="693"/>
        <v>840.69654323316729</v>
      </c>
      <c r="XA597" s="486">
        <f t="shared" si="694"/>
        <v>897.1764215670247</v>
      </c>
      <c r="XB597" s="486">
        <f t="shared" si="695"/>
        <v>864.19621648823238</v>
      </c>
      <c r="XC597" s="486">
        <f t="shared" si="696"/>
        <v>956.00844721286091</v>
      </c>
      <c r="XD597" s="486">
        <f t="shared" si="697"/>
        <v>1032.2888201721287</v>
      </c>
      <c r="XE597" s="486">
        <f t="shared" si="698"/>
        <v>1055.704338528652</v>
      </c>
      <c r="XF597" s="486">
        <f t="shared" si="699"/>
        <v>1014.4084365538944</v>
      </c>
      <c r="XG597" s="486">
        <f t="shared" si="700"/>
        <v>1045.6339025684092</v>
      </c>
      <c r="XH597" s="486">
        <f t="shared" si="701"/>
        <v>1121.1846390936262</v>
      </c>
      <c r="XI597" s="486">
        <f t="shared" si="702"/>
        <v>1170.9504665877323</v>
      </c>
      <c r="XJ597" s="118">
        <f t="shared" si="703"/>
        <v>857.78217169061043</v>
      </c>
      <c r="XK597" s="1008">
        <f t="shared" si="704"/>
        <v>573</v>
      </c>
    </row>
    <row r="598" spans="25:635" x14ac:dyDescent="0.45">
      <c r="Y598" s="147"/>
      <c r="AA598" s="632">
        <v>589</v>
      </c>
      <c r="AB598" s="26">
        <v>1636</v>
      </c>
      <c r="AC598" s="26">
        <v>1636</v>
      </c>
      <c r="AD598" s="26">
        <v>1493.6135327444526</v>
      </c>
      <c r="AE598" s="26">
        <v>1601.7104273060829</v>
      </c>
      <c r="AF598" s="26">
        <v>1695.3589940768168</v>
      </c>
      <c r="AG598" s="26">
        <v>1600.9887291842865</v>
      </c>
      <c r="AH598" s="26">
        <v>1673.4061882972055</v>
      </c>
      <c r="AI598" s="26">
        <v>1972.1148883514998</v>
      </c>
      <c r="AJ598" s="26">
        <v>1972.9944606285565</v>
      </c>
      <c r="AK598" s="26">
        <v>2063.8248493103592</v>
      </c>
      <c r="AL598" s="26">
        <v>1984.7217233819308</v>
      </c>
      <c r="AM598" s="26">
        <v>2368.2614943107774</v>
      </c>
      <c r="AN598" s="26">
        <v>1881.1198838935836</v>
      </c>
      <c r="AO598" s="26">
        <v>2360.597096293488</v>
      </c>
      <c r="AP598" s="26">
        <v>2210.788321713364</v>
      </c>
      <c r="AQ598" s="26">
        <v>2118.2531355693131</v>
      </c>
      <c r="AR598" s="26">
        <v>1657.306179418485</v>
      </c>
      <c r="AS598" s="26">
        <v>1353.3404659648747</v>
      </c>
      <c r="AT598" s="26">
        <v>705.74175796389864</v>
      </c>
      <c r="AU598" s="26">
        <v>540.82027592650024</v>
      </c>
      <c r="AV598" s="26">
        <v>1234.775003304585</v>
      </c>
      <c r="AW598" s="26">
        <v>975.69030112484552</v>
      </c>
      <c r="AX598" s="26">
        <v>1265.6941302699947</v>
      </c>
      <c r="AY598" s="26">
        <v>940.01341069319915</v>
      </c>
      <c r="AZ598" s="26">
        <v>1081.9324875336386</v>
      </c>
      <c r="BA598" s="26">
        <v>1254.1681660841684</v>
      </c>
      <c r="BB598" s="26">
        <v>1365.1047448304216</v>
      </c>
      <c r="BC598" s="26">
        <v>1413.9575598591252</v>
      </c>
      <c r="BD598" s="26">
        <v>1730.0723972783119</v>
      </c>
      <c r="BE598" s="26">
        <v>1850.3593538592625</v>
      </c>
      <c r="BF598" s="26">
        <v>1820.7366741290989</v>
      </c>
      <c r="BG598" s="26">
        <v>2079.3843616337931</v>
      </c>
      <c r="BH598" s="26">
        <v>2239.1525440666564</v>
      </c>
      <c r="BI598" s="26">
        <v>2066.1314648641187</v>
      </c>
      <c r="BJ598" s="26">
        <v>1987.638063150021</v>
      </c>
      <c r="BK598" s="26">
        <v>1559.5753634779098</v>
      </c>
      <c r="BL598" s="26">
        <v>1608.7786933506438</v>
      </c>
      <c r="BM598" s="26">
        <v>976.36351887989656</v>
      </c>
      <c r="BN598" s="26">
        <v>1308.0823383979982</v>
      </c>
      <c r="BO598" s="26">
        <v>1612.8433147893975</v>
      </c>
      <c r="BP598" s="26">
        <v>2023.3037074363385</v>
      </c>
      <c r="BQ598" s="26">
        <v>1669.9858567775934</v>
      </c>
      <c r="BR598" s="26">
        <v>2103.8290628073182</v>
      </c>
      <c r="BS598" s="26">
        <v>1869.7866770621326</v>
      </c>
      <c r="BT598" s="26">
        <v>1677.5545454191126</v>
      </c>
      <c r="BU598" s="26">
        <v>1370.7851007889276</v>
      </c>
      <c r="BV598" s="26">
        <v>1123.1365466736247</v>
      </c>
      <c r="BW598" s="26">
        <v>1571.0943509963513</v>
      </c>
      <c r="BX598" s="26">
        <v>1043.4862847150257</v>
      </c>
      <c r="BY598" s="26">
        <v>1054.8325191076146</v>
      </c>
      <c r="BZ598" s="26">
        <v>906.44843097366754</v>
      </c>
      <c r="CA598" s="16"/>
      <c r="CB598" s="147"/>
      <c r="CC598" s="16"/>
      <c r="CD598" s="632">
        <v>589</v>
      </c>
      <c r="CE598" s="26">
        <v>365</v>
      </c>
      <c r="CF598" s="26">
        <v>348</v>
      </c>
      <c r="CG598" s="1048">
        <v>303.14043387040363</v>
      </c>
      <c r="CH598" s="1048">
        <v>298.57356510954827</v>
      </c>
      <c r="CI598" s="1048">
        <v>287.90573381211686</v>
      </c>
      <c r="CJ598" s="1048">
        <v>353.24457951099453</v>
      </c>
      <c r="CK598" s="1048">
        <v>386.46556576239556</v>
      </c>
      <c r="CL598" s="1048">
        <v>379.38488593399768</v>
      </c>
      <c r="CM598" s="1048">
        <v>372.06165544710979</v>
      </c>
      <c r="CN598" s="1048">
        <v>377.27284623335316</v>
      </c>
      <c r="CO598" s="1048">
        <v>415.88796587106538</v>
      </c>
      <c r="CP598" s="1048">
        <v>453.11386588616233</v>
      </c>
      <c r="CQ598" s="1048">
        <v>409.30765998771028</v>
      </c>
      <c r="CR598" s="1048">
        <v>298.06530220541975</v>
      </c>
      <c r="CS598" s="1048">
        <v>397.43884773908849</v>
      </c>
      <c r="CT598" s="1048">
        <v>439.08494365786817</v>
      </c>
      <c r="CU598" s="1048">
        <v>445.93176405389846</v>
      </c>
      <c r="CV598" s="1048">
        <v>468.4933533451362</v>
      </c>
      <c r="CW598" s="1048">
        <v>422.61720141128217</v>
      </c>
      <c r="CX598" s="1048">
        <v>414.62736747457569</v>
      </c>
      <c r="CY598" s="1048">
        <v>446.11608399337001</v>
      </c>
      <c r="CZ598" s="1048">
        <v>435.56032822808584</v>
      </c>
      <c r="DA598" s="1048">
        <v>477.50957892144993</v>
      </c>
      <c r="DB598" s="1048">
        <v>462.4055678128239</v>
      </c>
      <c r="DC598" s="1048">
        <v>484.13759491095044</v>
      </c>
      <c r="DD598" s="1048">
        <v>437.26647660038981</v>
      </c>
      <c r="DE598" s="1048">
        <v>469.73979131677589</v>
      </c>
      <c r="DF598" s="1048">
        <v>508.16939712256499</v>
      </c>
      <c r="DG598" s="1048">
        <v>537.67267411859325</v>
      </c>
      <c r="DH598" s="1048">
        <v>459.91665406168681</v>
      </c>
      <c r="DI598" s="1048">
        <v>547.80506203065056</v>
      </c>
      <c r="DJ598" s="1048">
        <v>540.46510660548915</v>
      </c>
      <c r="DK598" s="1048">
        <v>537.42694289491806</v>
      </c>
      <c r="DL598" s="1048">
        <v>522.30592170192779</v>
      </c>
      <c r="DM598" s="1048">
        <v>476.49833597279792</v>
      </c>
      <c r="DN598" s="1048">
        <v>402.79275880326628</v>
      </c>
      <c r="DO598" s="1048">
        <v>444.46727263471666</v>
      </c>
      <c r="DP598" s="1048">
        <v>349.48354091989836</v>
      </c>
      <c r="DQ598" s="1048">
        <v>398.61102487099822</v>
      </c>
      <c r="DR598" s="1048">
        <v>437.35194220992463</v>
      </c>
      <c r="DS598" s="1048">
        <v>509.91269915059985</v>
      </c>
      <c r="DT598" s="1048">
        <v>570.07586881859459</v>
      </c>
      <c r="DU598" s="1048">
        <v>543.58796230553003</v>
      </c>
      <c r="DV598" s="1048">
        <v>480.51017186627018</v>
      </c>
      <c r="DW598" s="1048">
        <v>616.84152242790208</v>
      </c>
      <c r="DX598" s="1048">
        <v>505.8387456653769</v>
      </c>
      <c r="DY598" s="1048">
        <v>484.70174784765118</v>
      </c>
      <c r="DZ598" s="1048">
        <v>444.81757212940533</v>
      </c>
      <c r="EA598" s="1048">
        <v>359.52639841406904</v>
      </c>
      <c r="EB598" s="1048">
        <v>510.24103569770142</v>
      </c>
      <c r="EC598" s="1048">
        <v>439.40238844677822</v>
      </c>
      <c r="ED598" s="16"/>
      <c r="EE598" s="16"/>
      <c r="EF598" s="147"/>
      <c r="EG598" s="16"/>
      <c r="EH598" s="632">
        <v>589</v>
      </c>
      <c r="EI598" s="488">
        <v>11831</v>
      </c>
      <c r="EJ598" s="488">
        <v>9594</v>
      </c>
      <c r="EK598" s="488">
        <v>10144</v>
      </c>
      <c r="EL598" s="488">
        <v>9088.0954710333808</v>
      </c>
      <c r="EM598" s="488">
        <v>9676.0603159027596</v>
      </c>
      <c r="EN598" s="488">
        <v>13854.702277472848</v>
      </c>
      <c r="EO598" s="488">
        <v>14701.67375124243</v>
      </c>
      <c r="EP598" s="488">
        <v>16130.578494997186</v>
      </c>
      <c r="EQ598" s="488">
        <v>13727.040875013772</v>
      </c>
      <c r="ER598" s="488">
        <v>13870.849712695812</v>
      </c>
      <c r="ES598" s="488">
        <v>15364.594700132926</v>
      </c>
      <c r="ET598" s="488">
        <v>15178.481954955949</v>
      </c>
      <c r="EU598" s="488">
        <v>15653.252215057928</v>
      </c>
      <c r="EV598" s="488">
        <v>14684.096068630446</v>
      </c>
      <c r="EW598" s="488">
        <v>17665.074870060103</v>
      </c>
      <c r="EX598" s="488">
        <v>18011.918495264585</v>
      </c>
      <c r="EY598" s="488">
        <v>18719.046352351939</v>
      </c>
      <c r="EZ598" s="488">
        <v>20904.898287905631</v>
      </c>
      <c r="FA598" s="488">
        <v>18261.55554278276</v>
      </c>
      <c r="FB598" s="488">
        <v>19178.82635473552</v>
      </c>
      <c r="FC598" s="488">
        <v>18892.620437216316</v>
      </c>
      <c r="FD598" s="488">
        <v>18486.627968540939</v>
      </c>
      <c r="FE598" s="488">
        <v>16401.879503934651</v>
      </c>
      <c r="FF598" s="488">
        <v>19623.257927719042</v>
      </c>
      <c r="FG598" s="488">
        <v>17333.797851854612</v>
      </c>
      <c r="FH598" s="488">
        <v>14290.968580628165</v>
      </c>
      <c r="FI598" s="488">
        <v>10300.424579589155</v>
      </c>
      <c r="FJ598" s="488">
        <v>15974.768744882836</v>
      </c>
      <c r="FK598" s="488">
        <v>20737.305127251631</v>
      </c>
      <c r="FL598" s="488">
        <v>22702.425998428298</v>
      </c>
      <c r="FM598" s="488">
        <v>24784.132220515145</v>
      </c>
      <c r="FN598" s="488">
        <v>26868.472647139897</v>
      </c>
      <c r="FO598" s="488">
        <v>24808.737033534417</v>
      </c>
      <c r="FP598" s="488">
        <v>27207.328613022786</v>
      </c>
      <c r="FQ598" s="488">
        <v>29408.69822042578</v>
      </c>
      <c r="FR598" s="488">
        <v>27529.435329284282</v>
      </c>
      <c r="FS598" s="488">
        <v>28597.897353689517</v>
      </c>
      <c r="FT598" s="488">
        <v>29137.655316355609</v>
      </c>
      <c r="FU598" s="488">
        <v>28589.932498960432</v>
      </c>
      <c r="FV598" s="488">
        <v>24140.125044255703</v>
      </c>
      <c r="FW598" s="488">
        <v>19857.750147896179</v>
      </c>
      <c r="FX598" s="488">
        <v>17995.289694812273</v>
      </c>
      <c r="FY598" s="488">
        <v>17429.178926938836</v>
      </c>
      <c r="FZ598" s="488">
        <v>18014.550995548074</v>
      </c>
      <c r="GA598" s="488">
        <v>16175.787253337394</v>
      </c>
      <c r="GB598" s="488">
        <v>16076.938323514076</v>
      </c>
      <c r="GC598" s="488">
        <v>16912.114226474874</v>
      </c>
      <c r="GD598" s="488">
        <v>16313.087719265375</v>
      </c>
      <c r="GE598" s="488">
        <v>15452.216311630293</v>
      </c>
      <c r="GF598" s="488">
        <v>18480.876123295158</v>
      </c>
      <c r="GG598" s="488">
        <v>14490.294009091871</v>
      </c>
      <c r="GH598" s="16"/>
      <c r="GI598" s="147"/>
      <c r="GJ598" s="16"/>
      <c r="GK598" s="632">
        <v>589</v>
      </c>
      <c r="GL598" s="16">
        <v>29568</v>
      </c>
      <c r="GM598" s="16">
        <v>26180.000000000004</v>
      </c>
      <c r="GN598" s="16">
        <v>58520.000000000007</v>
      </c>
      <c r="GO598" s="311">
        <v>62152.064685906917</v>
      </c>
      <c r="GP598" s="311">
        <v>65135.177242076716</v>
      </c>
      <c r="GQ598" s="311">
        <v>63634.176686552171</v>
      </c>
      <c r="GR598" s="311">
        <v>56618.558747586751</v>
      </c>
      <c r="GS598" s="311">
        <v>66015.426404623315</v>
      </c>
      <c r="GT598" s="311">
        <v>62407.164863405807</v>
      </c>
      <c r="GU598" s="311">
        <v>65670.433984407588</v>
      </c>
      <c r="GV598" s="311">
        <v>68211.833440215036</v>
      </c>
      <c r="GW598" s="311">
        <v>76249.468980586505</v>
      </c>
      <c r="GX598" s="311">
        <v>81023.46978253714</v>
      </c>
      <c r="GY598" s="311">
        <v>80949.37677372538</v>
      </c>
      <c r="GZ598" s="311">
        <v>89451.329085233374</v>
      </c>
      <c r="HA598" s="311">
        <v>88423.260568758371</v>
      </c>
      <c r="HB598" s="311">
        <v>92899.571790846807</v>
      </c>
      <c r="HC598" s="311">
        <v>80551.422104084369</v>
      </c>
      <c r="HD598" s="311">
        <v>75597.873960280442</v>
      </c>
      <c r="HE598" s="311">
        <v>84837.661211224229</v>
      </c>
      <c r="HF598" s="311">
        <v>83933.99050839612</v>
      </c>
      <c r="HG598" s="311">
        <v>81598.515334370313</v>
      </c>
      <c r="HH598" s="311">
        <v>73422.463087747499</v>
      </c>
      <c r="HI598" s="311">
        <v>63419.591570402139</v>
      </c>
      <c r="HJ598" s="311">
        <v>76089.414133360435</v>
      </c>
      <c r="HK598" s="311">
        <v>70402.774864967709</v>
      </c>
      <c r="HL598" s="311">
        <v>81901.270527850225</v>
      </c>
      <c r="HM598" s="311">
        <v>82623.416069466417</v>
      </c>
      <c r="HN598" s="311">
        <v>80484.395534527968</v>
      </c>
      <c r="HO598" s="311">
        <v>78072.166748865056</v>
      </c>
      <c r="HP598" s="311">
        <v>69651.06409641901</v>
      </c>
      <c r="HQ598" s="311">
        <v>67281.134873947725</v>
      </c>
      <c r="HR598" s="311">
        <v>66251.035421880544</v>
      </c>
      <c r="HS598" s="311">
        <v>59768.156154783035</v>
      </c>
      <c r="HT598" s="311">
        <v>68691.786853409329</v>
      </c>
      <c r="HU598" s="311">
        <v>59190.63067319509</v>
      </c>
      <c r="HV598" s="311">
        <v>63611.656824346326</v>
      </c>
      <c r="HW598" s="311">
        <v>64164.120519629243</v>
      </c>
      <c r="HX598" s="311">
        <v>60664.680829965793</v>
      </c>
      <c r="HY598" s="311">
        <v>46874.069716517428</v>
      </c>
      <c r="HZ598" s="311">
        <v>50020.278020653888</v>
      </c>
      <c r="IA598" s="311">
        <v>41246.230525646446</v>
      </c>
      <c r="IB598" s="311">
        <v>45419.569009550825</v>
      </c>
      <c r="IC598" s="311">
        <v>44628.889756249606</v>
      </c>
      <c r="ID598" s="311">
        <v>40365.88117882549</v>
      </c>
      <c r="IE598" s="311">
        <v>42021.176918736892</v>
      </c>
      <c r="IF598" s="311">
        <v>53384.226622205322</v>
      </c>
      <c r="IG598" s="311">
        <v>56600.968750148721</v>
      </c>
      <c r="IH598" s="311">
        <v>61380.895406879208</v>
      </c>
      <c r="II598" s="311">
        <v>59916.348860016275</v>
      </c>
      <c r="IJ598" s="311">
        <v>57980.024301359124</v>
      </c>
      <c r="IL598" s="147"/>
      <c r="IN598" s="632">
        <v>589</v>
      </c>
      <c r="IO598" s="488">
        <v>5636</v>
      </c>
      <c r="IP598" s="488">
        <v>4947.8</v>
      </c>
      <c r="IQ598" s="488">
        <v>6270</v>
      </c>
      <c r="IR598" s="488">
        <v>5959.7622003104279</v>
      </c>
      <c r="IS598" s="488">
        <v>7072.9415152400252</v>
      </c>
      <c r="IT598" s="488">
        <v>7495.9249510320733</v>
      </c>
      <c r="IU598" s="488">
        <v>7572.2965039019728</v>
      </c>
      <c r="IV598" s="488">
        <v>7481.3438665876965</v>
      </c>
      <c r="IW598" s="488">
        <v>8133.3449629986553</v>
      </c>
      <c r="IX598" s="488">
        <v>7388.3706273164153</v>
      </c>
      <c r="IY598" s="488">
        <v>8077.7475554287621</v>
      </c>
      <c r="IZ598" s="488">
        <v>8605.2212142569369</v>
      </c>
      <c r="JA598" s="488">
        <v>8373.8796115896002</v>
      </c>
      <c r="JB598" s="488">
        <v>6511.9450860631414</v>
      </c>
      <c r="JC598" s="488">
        <v>7981.2057133339349</v>
      </c>
      <c r="JD598" s="488">
        <v>8838.3722670142142</v>
      </c>
      <c r="JE598" s="488">
        <v>7552.5315712741858</v>
      </c>
      <c r="JF598" s="488">
        <v>8531.7131770456217</v>
      </c>
      <c r="JG598" s="488">
        <v>8631.6527247145623</v>
      </c>
      <c r="JH598" s="488">
        <v>9972.966784122571</v>
      </c>
      <c r="JI598" s="488">
        <v>9241.3287126189462</v>
      </c>
      <c r="JJ598" s="488">
        <v>7547.3667302622534</v>
      </c>
      <c r="JK598" s="488">
        <v>7113.7356153260425</v>
      </c>
      <c r="JL598" s="488">
        <v>8209.5316542400033</v>
      </c>
      <c r="JM598" s="488">
        <v>7418.9323519731079</v>
      </c>
      <c r="JN598" s="488">
        <v>7942.9157551295648</v>
      </c>
      <c r="JO598" s="488">
        <v>6547.0092169006321</v>
      </c>
      <c r="JP598" s="488">
        <v>6195.5135879687086</v>
      </c>
      <c r="JQ598" s="488">
        <v>5982.8899539696595</v>
      </c>
      <c r="JR598" s="488">
        <v>5686.8218731578045</v>
      </c>
      <c r="JS598" s="488">
        <v>6272.3258957852167</v>
      </c>
      <c r="JT598" s="488">
        <v>8051.0674275489528</v>
      </c>
      <c r="JU598" s="488">
        <v>8857.1908840267661</v>
      </c>
      <c r="JV598" s="488">
        <v>8256.3683844632378</v>
      </c>
      <c r="JW598" s="488">
        <v>7397.6471958195916</v>
      </c>
      <c r="JX598" s="488">
        <v>8580.5755394416155</v>
      </c>
      <c r="JY598" s="488">
        <v>7330.738593198681</v>
      </c>
      <c r="JZ598" s="488">
        <v>7543.8498827105195</v>
      </c>
      <c r="KA598" s="488">
        <v>6750.480271654952</v>
      </c>
      <c r="KB598" s="488">
        <v>4736.544339205444</v>
      </c>
      <c r="KC598" s="488">
        <v>5170.8367610637124</v>
      </c>
      <c r="KD598" s="488">
        <v>5983.9146282513721</v>
      </c>
      <c r="KE598" s="488">
        <v>6377.5943609044225</v>
      </c>
      <c r="KF598" s="488">
        <v>6367.7196920307106</v>
      </c>
      <c r="KG598" s="488">
        <v>6588.8159866792967</v>
      </c>
      <c r="KH598" s="488">
        <v>6326.0235095268508</v>
      </c>
      <c r="KI598" s="488">
        <v>8921.1726345931675</v>
      </c>
      <c r="KJ598" s="488">
        <v>9573.0791404589909</v>
      </c>
      <c r="KK598" s="488">
        <v>10015.388545609612</v>
      </c>
      <c r="KL598" s="488">
        <v>8637.7863394801825</v>
      </c>
      <c r="KM598" s="488">
        <v>10181.023486232185</v>
      </c>
      <c r="KO598" s="147"/>
      <c r="KQ598" s="632">
        <v>423</v>
      </c>
      <c r="KR598" s="26">
        <v>1636</v>
      </c>
      <c r="KS598" s="26">
        <v>1636</v>
      </c>
      <c r="KT598" s="26">
        <v>1594.639604186493</v>
      </c>
      <c r="KU598" s="26">
        <v>1515.1396143308664</v>
      </c>
      <c r="KV598" s="26">
        <v>1338.2504022986468</v>
      </c>
      <c r="KW598" s="26">
        <v>1380.6396435770534</v>
      </c>
      <c r="KX598" s="26">
        <v>1843.1278442105652</v>
      </c>
      <c r="KY598" s="26">
        <v>1789.1306460632024</v>
      </c>
      <c r="KZ598" s="26">
        <v>1955.4131616477248</v>
      </c>
      <c r="LA598" s="26">
        <v>2042.1140605857945</v>
      </c>
      <c r="LB598" s="26">
        <v>1810.7449356140964</v>
      </c>
      <c r="LC598" s="26">
        <v>1620.3502574423364</v>
      </c>
      <c r="LD598" s="26">
        <v>1745.3611345189324</v>
      </c>
      <c r="LE598" s="26">
        <v>1885.7292956079466</v>
      </c>
      <c r="LF598" s="26">
        <v>1837.2070898427862</v>
      </c>
      <c r="LG598" s="26">
        <v>1598.7170785176629</v>
      </c>
      <c r="LH598" s="26">
        <v>1703.2331405727923</v>
      </c>
      <c r="LI598" s="26">
        <v>1389.0814365849055</v>
      </c>
      <c r="LJ598" s="26">
        <v>1656.5231904849602</v>
      </c>
      <c r="LK598" s="26">
        <v>1443.462185085064</v>
      </c>
      <c r="LL598" s="26">
        <v>1537.2733827185498</v>
      </c>
      <c r="LM598" s="26">
        <v>1411.6715147146865</v>
      </c>
      <c r="LN598" s="26">
        <v>1870.7542317104196</v>
      </c>
      <c r="LO598" s="26">
        <v>1635.2372514688905</v>
      </c>
      <c r="LP598" s="26">
        <v>1697.4825899779412</v>
      </c>
      <c r="LQ598" s="26">
        <v>2146.6090914117244</v>
      </c>
      <c r="LR598" s="26">
        <v>2140.5399302276919</v>
      </c>
      <c r="LS598" s="26">
        <v>2235.657816990516</v>
      </c>
      <c r="LT598" s="26">
        <v>2375.2796254321534</v>
      </c>
      <c r="LU598" s="26">
        <v>2223.0873266950762</v>
      </c>
      <c r="LV598" s="26">
        <v>2358.8597043701229</v>
      </c>
      <c r="LW598" s="26">
        <v>2220.9972991797281</v>
      </c>
      <c r="LX598" s="26">
        <v>1742.7300656267262</v>
      </c>
      <c r="LY598" s="26">
        <v>1609.3398356437058</v>
      </c>
      <c r="LZ598" s="26">
        <v>1301.1099376642724</v>
      </c>
      <c r="MA598" s="26">
        <v>1311.0881540145938</v>
      </c>
      <c r="MB598" s="26">
        <v>841.39089111268538</v>
      </c>
      <c r="MC598" s="26">
        <v>836.93324137327954</v>
      </c>
      <c r="MD598" s="26">
        <v>1208.3978966872637</v>
      </c>
      <c r="ME598" s="26">
        <v>1568.1202750627813</v>
      </c>
      <c r="MF598" s="26">
        <v>1598.3365888820254</v>
      </c>
      <c r="MG598" s="26">
        <v>1066.4726917581474</v>
      </c>
      <c r="MH598" s="26">
        <v>1479.3306187792889</v>
      </c>
      <c r="MI598" s="26">
        <v>1302.1122194138204</v>
      </c>
      <c r="MJ598" s="26">
        <v>1749.2123094820136</v>
      </c>
      <c r="MK598" s="26">
        <v>1346.6967873166204</v>
      </c>
      <c r="ML598" s="26">
        <v>1559.7747873298454</v>
      </c>
      <c r="MM598" s="26">
        <v>1580.3233889723178</v>
      </c>
      <c r="MN598" s="26">
        <v>1844.9034952299269</v>
      </c>
      <c r="MO598" s="26">
        <v>1658.0865243433047</v>
      </c>
      <c r="MP598" s="26">
        <v>1572.0721607041382</v>
      </c>
      <c r="MQ598"/>
      <c r="MR598"/>
      <c r="MS598" s="490"/>
      <c r="MT598" s="311"/>
      <c r="MU598" s="632">
        <v>589</v>
      </c>
      <c r="MV598" s="26">
        <v>365</v>
      </c>
      <c r="MW598" s="26">
        <v>348</v>
      </c>
      <c r="MX598" s="1048">
        <v>461.85057473081395</v>
      </c>
      <c r="MY598" s="1048">
        <v>484.72248362558514</v>
      </c>
      <c r="MZ598" s="1048">
        <v>455.72198621591048</v>
      </c>
      <c r="NA598" s="1048">
        <v>394.12084528652559</v>
      </c>
      <c r="NB598" s="1048">
        <v>420.34752875142681</v>
      </c>
      <c r="NC598" s="1048">
        <v>382.44597098973122</v>
      </c>
      <c r="ND598" s="1048">
        <v>397.65654564459948</v>
      </c>
      <c r="NE598" s="1048">
        <v>348.63417912309473</v>
      </c>
      <c r="NF598" s="1048">
        <v>296.81049455811717</v>
      </c>
      <c r="NG598" s="1048">
        <v>256.81940998434152</v>
      </c>
      <c r="NH598" s="1048">
        <v>329.98577854477958</v>
      </c>
      <c r="NI598" s="1048">
        <v>284.01733200049409</v>
      </c>
      <c r="NJ598" s="1048">
        <v>416.37274166090208</v>
      </c>
      <c r="NK598" s="1048">
        <v>462.15835496883193</v>
      </c>
      <c r="NL598" s="1048">
        <v>462.56178157882334</v>
      </c>
      <c r="NM598" s="1048">
        <v>439.73886939638243</v>
      </c>
      <c r="NN598" s="1048">
        <v>469.77292875154706</v>
      </c>
      <c r="NO598" s="1048">
        <v>505.76082811460168</v>
      </c>
      <c r="NP598" s="1048">
        <v>461.29137902239881</v>
      </c>
      <c r="NQ598" s="1048">
        <v>344.42959129043618</v>
      </c>
      <c r="NR598" s="1048">
        <v>287.76036898777636</v>
      </c>
      <c r="NS598" s="1048">
        <v>402.97318579704034</v>
      </c>
      <c r="NT598" s="1048">
        <v>372.75205933258468</v>
      </c>
      <c r="NU598" s="1048">
        <v>303.30694804607754</v>
      </c>
      <c r="NV598" s="1048">
        <v>200.06682979237604</v>
      </c>
      <c r="NW598" s="1048">
        <v>361.73809550006587</v>
      </c>
      <c r="NX598" s="1048">
        <v>360.04562326244627</v>
      </c>
      <c r="NY598" s="1048">
        <v>321.15474931198185</v>
      </c>
      <c r="NZ598" s="1048">
        <v>374.36599764679431</v>
      </c>
      <c r="OA598" s="1048">
        <v>358.74107590477445</v>
      </c>
      <c r="OB598" s="1048">
        <v>302.97449367113938</v>
      </c>
      <c r="OC598" s="1048">
        <v>342.62027259256189</v>
      </c>
      <c r="OD598" s="1048">
        <v>384.14961863217542</v>
      </c>
      <c r="OE598" s="1048">
        <v>443.35959621591428</v>
      </c>
      <c r="OF598" s="1048">
        <v>355.46877471818209</v>
      </c>
      <c r="OG598" s="1048">
        <v>416.76598448172473</v>
      </c>
      <c r="OH598" s="1048">
        <v>443.96934228558388</v>
      </c>
      <c r="OI598" s="1048">
        <v>417.36444676674762</v>
      </c>
      <c r="OJ598" s="1048">
        <v>351.19928685590537</v>
      </c>
      <c r="OK598" s="1048">
        <v>358.45284653225224</v>
      </c>
      <c r="OL598" s="1048">
        <v>320.46606446097508</v>
      </c>
      <c r="OM598" s="1048">
        <v>366.04623307558006</v>
      </c>
      <c r="ON598" s="1048">
        <v>576.15323366052201</v>
      </c>
      <c r="OO598" s="1048">
        <v>575.02201587002855</v>
      </c>
      <c r="OP598" s="1048">
        <v>631.03776888825234</v>
      </c>
      <c r="OQ598" s="1048">
        <v>590.54868137139363</v>
      </c>
      <c r="OR598" s="1048">
        <v>522.43432595857416</v>
      </c>
      <c r="OS598" s="1048">
        <v>479.30362850528667</v>
      </c>
      <c r="OT598" s="1048">
        <v>424.19729785140862</v>
      </c>
      <c r="OU598" s="311"/>
      <c r="OV598" s="490"/>
      <c r="OW598" s="311"/>
      <c r="OX598" s="632">
        <v>423</v>
      </c>
      <c r="OY598">
        <v>11831</v>
      </c>
      <c r="OZ598">
        <v>9594</v>
      </c>
      <c r="PA598">
        <v>10144</v>
      </c>
      <c r="PB598">
        <v>7983.2826851764021</v>
      </c>
      <c r="PC598">
        <v>8608.9983439499338</v>
      </c>
      <c r="PD598">
        <v>8447.0686642014916</v>
      </c>
      <c r="PE598">
        <v>8337.30674612437</v>
      </c>
      <c r="PF598">
        <v>9408.2960332177336</v>
      </c>
      <c r="PG598">
        <v>12026.127374318505</v>
      </c>
      <c r="PH598">
        <v>12550.766962503949</v>
      </c>
      <c r="PI598">
        <v>13155.198670952612</v>
      </c>
      <c r="PJ598">
        <v>11983.891391925681</v>
      </c>
      <c r="PK598">
        <v>16044.994855773513</v>
      </c>
      <c r="PL598">
        <v>13303.412862220555</v>
      </c>
      <c r="PM598">
        <v>9285.7292393184325</v>
      </c>
      <c r="PN598">
        <v>8926.4276921571181</v>
      </c>
      <c r="PO598">
        <v>11774.234836241316</v>
      </c>
      <c r="PP598">
        <v>9637.372398363821</v>
      </c>
      <c r="PQ598">
        <v>12925.530079693284</v>
      </c>
      <c r="PR598">
        <v>14812.935369397119</v>
      </c>
      <c r="PS598">
        <v>17260.345580868619</v>
      </c>
      <c r="PT598">
        <v>19446.38148911656</v>
      </c>
      <c r="PU598">
        <v>16968.510996234876</v>
      </c>
      <c r="PV598">
        <v>12636.763195862639</v>
      </c>
      <c r="PW598">
        <v>10336.181883889507</v>
      </c>
      <c r="PX598">
        <v>13936.678458800174</v>
      </c>
      <c r="PY598">
        <v>13946.178705712497</v>
      </c>
      <c r="PZ598">
        <v>12376.280719274582</v>
      </c>
      <c r="QA598">
        <v>17045.987053179128</v>
      </c>
      <c r="QB598">
        <v>16077.171053462844</v>
      </c>
      <c r="QC598">
        <v>16764.041920340864</v>
      </c>
      <c r="QD598">
        <v>20339.846953922734</v>
      </c>
      <c r="QE598">
        <v>23210.498943069219</v>
      </c>
      <c r="QF598">
        <v>22869.035875484897</v>
      </c>
      <c r="QG598">
        <v>21536.063058924559</v>
      </c>
      <c r="QH598">
        <v>21051.303778165446</v>
      </c>
      <c r="QI598">
        <v>21074.270644174492</v>
      </c>
      <c r="QJ598">
        <v>21972.268949858022</v>
      </c>
      <c r="QK598">
        <v>23173.823972193564</v>
      </c>
      <c r="QL598">
        <v>25311.707070744756</v>
      </c>
      <c r="QM598">
        <v>21879.574653563639</v>
      </c>
      <c r="QN598">
        <v>21508.352743984662</v>
      </c>
      <c r="QO598">
        <v>20528.96184259521</v>
      </c>
      <c r="QP598">
        <v>22953.481730397507</v>
      </c>
      <c r="QQ598">
        <v>19577.104839597854</v>
      </c>
      <c r="QR598">
        <v>24264.454752100835</v>
      </c>
      <c r="QS598">
        <v>22794.549633483479</v>
      </c>
      <c r="QT598">
        <v>22886.167091409694</v>
      </c>
      <c r="QU598">
        <v>23035.59823501292</v>
      </c>
      <c r="QV598">
        <v>23005.203866425833</v>
      </c>
      <c r="QW598">
        <v>21854.683083683725</v>
      </c>
      <c r="QY598" s="147"/>
      <c r="RA598" s="632">
        <v>423</v>
      </c>
      <c r="RB598">
        <v>29568</v>
      </c>
      <c r="RC598">
        <v>26180.000000000004</v>
      </c>
      <c r="RD598">
        <v>58520.000000000007</v>
      </c>
      <c r="RE598">
        <v>58350.345175060698</v>
      </c>
      <c r="RF598">
        <v>62254.758963103799</v>
      </c>
      <c r="RG598">
        <v>64177.188349295633</v>
      </c>
      <c r="RH598">
        <v>60977.781409717521</v>
      </c>
      <c r="RI598">
        <v>60231.074899563529</v>
      </c>
      <c r="RJ598">
        <v>61077.572697835029</v>
      </c>
      <c r="RK598">
        <v>66590.043957760878</v>
      </c>
      <c r="RL598">
        <v>65513.00205532524</v>
      </c>
      <c r="RM598">
        <v>51961.269305121641</v>
      </c>
      <c r="RN598">
        <v>45843.890138555616</v>
      </c>
      <c r="RO598">
        <v>49181.555067060282</v>
      </c>
      <c r="RP598">
        <v>55228.707952277633</v>
      </c>
      <c r="RQ598">
        <v>53034.452812959753</v>
      </c>
      <c r="RR598">
        <v>57457.848778867927</v>
      </c>
      <c r="RS598">
        <v>60068.652128817077</v>
      </c>
      <c r="RT598">
        <v>58389.070462100877</v>
      </c>
      <c r="RU598">
        <v>56478.562337204574</v>
      </c>
      <c r="RV598">
        <v>56065.145045634621</v>
      </c>
      <c r="RW598">
        <v>64472.459536472044</v>
      </c>
      <c r="RX598">
        <v>68968.580779006181</v>
      </c>
      <c r="RY598">
        <v>70641.297250640331</v>
      </c>
      <c r="RZ598">
        <v>65354.556854072725</v>
      </c>
      <c r="SA598">
        <v>57654.928330961877</v>
      </c>
      <c r="SB598">
        <v>58780.488737056046</v>
      </c>
      <c r="SC598">
        <v>62083.763333353229</v>
      </c>
      <c r="SD598">
        <v>66145.663609370546</v>
      </c>
      <c r="SE598">
        <v>67314.448899429539</v>
      </c>
      <c r="SF598">
        <v>70059.236828637426</v>
      </c>
      <c r="SG598">
        <v>58442.748514195984</v>
      </c>
      <c r="SH598">
        <v>58069.713745872876</v>
      </c>
      <c r="SI598">
        <v>54461.564241705746</v>
      </c>
      <c r="SJ598">
        <v>50541.998900017657</v>
      </c>
      <c r="SK598">
        <v>49589.379029333017</v>
      </c>
      <c r="SL598">
        <v>51349.569362554685</v>
      </c>
      <c r="SM598">
        <v>47911.772992293721</v>
      </c>
      <c r="SN598">
        <v>48468.87741510132</v>
      </c>
      <c r="SO598">
        <v>45927.395701777343</v>
      </c>
      <c r="SP598">
        <v>40154.384077093266</v>
      </c>
      <c r="SQ598">
        <v>43513.050500439371</v>
      </c>
      <c r="SR598">
        <v>49039.017260450011</v>
      </c>
      <c r="SS598">
        <v>36331.454351215267</v>
      </c>
      <c r="ST598">
        <v>35285.86094575256</v>
      </c>
      <c r="SU598">
        <v>44289.103894933534</v>
      </c>
      <c r="SV598">
        <v>50641.624110131641</v>
      </c>
      <c r="SW598">
        <v>52239.355806425679</v>
      </c>
      <c r="SX598">
        <v>43182.685036583935</v>
      </c>
      <c r="SY598">
        <v>42658.101161191909</v>
      </c>
      <c r="SZ598">
        <v>45698.81828839799</v>
      </c>
      <c r="TB598" s="147"/>
      <c r="TD598" s="632">
        <v>423</v>
      </c>
      <c r="TE598">
        <v>5636</v>
      </c>
      <c r="TF598">
        <v>4947.8</v>
      </c>
      <c r="TG598">
        <v>6270</v>
      </c>
      <c r="TH598">
        <v>6775.7978946443345</v>
      </c>
      <c r="TI598">
        <v>6826.8058247143335</v>
      </c>
      <c r="TJ598">
        <v>6136.6917114295948</v>
      </c>
      <c r="TK598">
        <v>5922.7766222743921</v>
      </c>
      <c r="TL598">
        <v>6264.5183515656654</v>
      </c>
      <c r="TM598">
        <v>7485.7976762969674</v>
      </c>
      <c r="TN598">
        <v>4887.5348183237611</v>
      </c>
      <c r="TO598">
        <v>6249.8968416473226</v>
      </c>
      <c r="TP598">
        <v>8131.9800433553692</v>
      </c>
      <c r="TQ598">
        <v>8859.0198051471725</v>
      </c>
      <c r="TR598">
        <v>7861.004600930044</v>
      </c>
      <c r="TS598">
        <v>7587.3602144702008</v>
      </c>
      <c r="TT598">
        <v>6694.8053599839641</v>
      </c>
      <c r="TU598">
        <v>7294.2811325210887</v>
      </c>
      <c r="TV598">
        <v>6731.8206811244982</v>
      </c>
      <c r="TW598">
        <v>6617.8847670929845</v>
      </c>
      <c r="TX598">
        <v>7094.3005872252443</v>
      </c>
      <c r="TY598">
        <v>7787.0678096053234</v>
      </c>
      <c r="TZ598">
        <v>5517.7900059389867</v>
      </c>
      <c r="UA598">
        <v>5641.5109099147776</v>
      </c>
      <c r="UB598">
        <v>7200.1422841821022</v>
      </c>
      <c r="UC598">
        <v>7597.8649652671847</v>
      </c>
      <c r="UD598">
        <v>8431.4943287922742</v>
      </c>
      <c r="UE598">
        <v>7209.9068648678276</v>
      </c>
      <c r="UF598">
        <v>7889.0675453629219</v>
      </c>
      <c r="UG598">
        <v>5978.854941961752</v>
      </c>
      <c r="UH598">
        <v>5402.9518285544682</v>
      </c>
      <c r="UI598">
        <v>5616.0784159346358</v>
      </c>
      <c r="UJ598">
        <v>5812.1572769022196</v>
      </c>
      <c r="UK598">
        <v>7561.4481033503089</v>
      </c>
      <c r="UL598">
        <v>7234.3957768740484</v>
      </c>
      <c r="UM598">
        <v>8618.360536199667</v>
      </c>
      <c r="UN598">
        <v>8283.003889441823</v>
      </c>
      <c r="UO598">
        <v>6525.6794151874683</v>
      </c>
      <c r="UP598">
        <v>6056.6865489392421</v>
      </c>
      <c r="UQ598">
        <v>5505.3621240053481</v>
      </c>
      <c r="UR598">
        <v>6573.8075127739448</v>
      </c>
      <c r="US598">
        <v>9517.3924003303819</v>
      </c>
      <c r="UT598">
        <v>10792.478329406084</v>
      </c>
      <c r="UU598">
        <v>10128.274073847668</v>
      </c>
      <c r="UV598">
        <v>11925.544059435482</v>
      </c>
      <c r="UW598">
        <v>9927.9722634446443</v>
      </c>
      <c r="UX598">
        <v>8630.8917678492235</v>
      </c>
      <c r="UY598">
        <v>8813.6792182144654</v>
      </c>
      <c r="UZ598">
        <v>8826.1331244110715</v>
      </c>
      <c r="VA598">
        <v>7141.467754718944</v>
      </c>
      <c r="VB598">
        <v>6882.22948288727</v>
      </c>
      <c r="VC598">
        <v>6155.9752604681389</v>
      </c>
      <c r="VE598" s="147"/>
      <c r="VJ598" s="632">
        <v>423</v>
      </c>
      <c r="VK598" s="486">
        <f t="shared" si="652"/>
        <v>739.55899999999986</v>
      </c>
      <c r="VL598" s="486">
        <f t="shared" si="653"/>
        <v>696.1318</v>
      </c>
      <c r="VM598" s="486">
        <f t="shared" si="654"/>
        <v>742.06824329942447</v>
      </c>
      <c r="VN598" s="486">
        <f t="shared" si="655"/>
        <v>762.89251605358993</v>
      </c>
      <c r="VO598" s="486">
        <f t="shared" si="656"/>
        <v>815.34344957634562</v>
      </c>
      <c r="VP598" s="486">
        <f t="shared" si="657"/>
        <v>844.5154565299415</v>
      </c>
      <c r="VQ598" s="486">
        <f t="shared" si="658"/>
        <v>862.90149528065308</v>
      </c>
      <c r="VR598" s="486">
        <f t="shared" si="659"/>
        <v>984.10378406850054</v>
      </c>
      <c r="VS598" s="486">
        <f t="shared" si="660"/>
        <v>953.06308251348582</v>
      </c>
      <c r="VT598" s="486">
        <f t="shared" si="661"/>
        <v>979.06024833848335</v>
      </c>
      <c r="VU598" s="486">
        <f t="shared" si="662"/>
        <v>988.67959053234279</v>
      </c>
      <c r="VV598" s="486">
        <f t="shared" si="663"/>
        <v>1117.0629011166875</v>
      </c>
      <c r="VW598" s="486">
        <f t="shared" si="664"/>
        <v>991.88994111409079</v>
      </c>
      <c r="VX598" s="486">
        <f t="shared" si="665"/>
        <v>1094.8329737336915</v>
      </c>
      <c r="VY598" s="486">
        <f t="shared" si="666"/>
        <v>1124.2057776945167</v>
      </c>
      <c r="VZ598" s="486">
        <f t="shared" si="667"/>
        <v>1109.8074470147974</v>
      </c>
      <c r="WA598" s="486">
        <f t="shared" si="668"/>
        <v>982.89954840113467</v>
      </c>
      <c r="WB598" s="486">
        <f t="shared" si="669"/>
        <v>911.06405923246814</v>
      </c>
      <c r="WC598" s="486">
        <f t="shared" si="670"/>
        <v>683.97480921034412</v>
      </c>
      <c r="WD598" s="486">
        <f t="shared" si="671"/>
        <v>682.29565802248453</v>
      </c>
      <c r="WE598" s="486">
        <f t="shared" si="672"/>
        <v>865.80276347791471</v>
      </c>
      <c r="WF598" s="486">
        <f t="shared" si="673"/>
        <v>763.64027381211361</v>
      </c>
      <c r="WG598" s="486">
        <f t="shared" si="674"/>
        <v>797.77758449191026</v>
      </c>
      <c r="WH598" s="486">
        <f t="shared" si="675"/>
        <v>739.21019303466039</v>
      </c>
      <c r="WI598" s="486">
        <f t="shared" si="676"/>
        <v>766.39528267208834</v>
      </c>
      <c r="WJ598" s="486">
        <f t="shared" si="677"/>
        <v>770.1439737524305</v>
      </c>
      <c r="WK598" s="486">
        <f t="shared" si="678"/>
        <v>757.41490950810612</v>
      </c>
      <c r="WL598" s="486">
        <f t="shared" si="679"/>
        <v>842.63342229005707</v>
      </c>
      <c r="WM598" s="486">
        <f t="shared" si="680"/>
        <v>987.70610804403395</v>
      </c>
      <c r="WN598" s="486">
        <f t="shared" si="681"/>
        <v>1039.3329685780643</v>
      </c>
      <c r="WO598" s="486">
        <f t="shared" si="682"/>
        <v>1047.5806473658363</v>
      </c>
      <c r="WP598" s="486">
        <f t="shared" si="683"/>
        <v>1162.9593145677497</v>
      </c>
      <c r="WQ598" s="486">
        <f t="shared" si="684"/>
        <v>1188.3640745189334</v>
      </c>
      <c r="WR598" s="486">
        <f t="shared" si="685"/>
        <v>1150.8329725293675</v>
      </c>
      <c r="WS598" s="486">
        <f t="shared" si="686"/>
        <v>1165.5599796609752</v>
      </c>
      <c r="WT598" s="486">
        <f t="shared" si="687"/>
        <v>1013.5696547886699</v>
      </c>
      <c r="WU598" s="486">
        <f t="shared" si="688"/>
        <v>1036.5272526834244</v>
      </c>
      <c r="WV598" s="486">
        <f t="shared" si="689"/>
        <v>867.38734822358776</v>
      </c>
      <c r="WW598" s="486">
        <f t="shared" si="690"/>
        <v>938.74915123965309</v>
      </c>
      <c r="WX598" s="486">
        <f t="shared" si="691"/>
        <v>917.71925413980762</v>
      </c>
      <c r="WY598" s="486">
        <f t="shared" si="692"/>
        <v>989.688765247579</v>
      </c>
      <c r="WZ598" s="486">
        <f t="shared" si="693"/>
        <v>856.53027131945407</v>
      </c>
      <c r="XA598" s="486">
        <f t="shared" si="694"/>
        <v>985.05945587653343</v>
      </c>
      <c r="XB598" s="486">
        <f t="shared" si="695"/>
        <v>924.51127535260753</v>
      </c>
      <c r="XC598" s="486">
        <f t="shared" si="696"/>
        <v>839.91946340353718</v>
      </c>
      <c r="XD598" s="486">
        <f t="shared" si="697"/>
        <v>751.93177927200747</v>
      </c>
      <c r="XE598" s="486">
        <f t="shared" si="698"/>
        <v>743.72961642441828</v>
      </c>
      <c r="XF598" s="486">
        <f t="shared" si="699"/>
        <v>876.76674407875987</v>
      </c>
      <c r="XG598" s="486">
        <f t="shared" si="700"/>
        <v>730.15998172572529</v>
      </c>
      <c r="XH598" s="486">
        <f t="shared" si="701"/>
        <v>754.67217248371412</v>
      </c>
      <c r="XI598" s="486">
        <f t="shared" si="702"/>
        <v>673.75648346598814</v>
      </c>
      <c r="XJ598" s="118">
        <f t="shared" si="703"/>
        <v>902.20362587769966</v>
      </c>
      <c r="XK598" s="1008">
        <f t="shared" si="704"/>
        <v>835</v>
      </c>
    </row>
    <row r="599" spans="25:635" x14ac:dyDescent="0.45">
      <c r="Y599" s="147"/>
      <c r="AA599" s="632">
        <v>590</v>
      </c>
      <c r="AB599" s="26">
        <v>1636</v>
      </c>
      <c r="AC599" s="26">
        <v>1636</v>
      </c>
      <c r="AD599" s="26">
        <v>1240.0608335696299</v>
      </c>
      <c r="AE599" s="26">
        <v>1570.094377017974</v>
      </c>
      <c r="AF599" s="26">
        <v>2239.4929546076519</v>
      </c>
      <c r="AG599" s="26">
        <v>2362.687716472693</v>
      </c>
      <c r="AH599" s="26">
        <v>2358.9849402761083</v>
      </c>
      <c r="AI599" s="26">
        <v>2527.950214671685</v>
      </c>
      <c r="AJ599" s="26">
        <v>1568.3723334002971</v>
      </c>
      <c r="AK599" s="26">
        <v>1126.5949413531641</v>
      </c>
      <c r="AL599" s="26">
        <v>1206.0625200426991</v>
      </c>
      <c r="AM599" s="26">
        <v>1766.7180003002306</v>
      </c>
      <c r="AN599" s="26">
        <v>1502.337354374738</v>
      </c>
      <c r="AO599" s="26">
        <v>1577.5826257067404</v>
      </c>
      <c r="AP599" s="26">
        <v>1816.8784140702758</v>
      </c>
      <c r="AQ599" s="26">
        <v>1395.1083396412275</v>
      </c>
      <c r="AR599" s="26">
        <v>1357.181532341318</v>
      </c>
      <c r="AS599" s="26">
        <v>1113.7395959259381</v>
      </c>
      <c r="AT599" s="26">
        <v>1520.8486308154024</v>
      </c>
      <c r="AU599" s="26">
        <v>1110.1562256340642</v>
      </c>
      <c r="AV599" s="26">
        <v>1215.2250620485909</v>
      </c>
      <c r="AW599" s="26">
        <v>1544.7773309093795</v>
      </c>
      <c r="AX599" s="26">
        <v>1451.6139156979677</v>
      </c>
      <c r="AY599" s="26">
        <v>1773.5598469528052</v>
      </c>
      <c r="AZ599" s="26">
        <v>1330.8940443855779</v>
      </c>
      <c r="BA599" s="26">
        <v>1258.9059896879799</v>
      </c>
      <c r="BB599" s="26">
        <v>1093.427460320951</v>
      </c>
      <c r="BC599" s="26">
        <v>1179.0624433808373</v>
      </c>
      <c r="BD599" s="26">
        <v>1107.6084745874334</v>
      </c>
      <c r="BE599" s="26">
        <v>1058.2017652318837</v>
      </c>
      <c r="BF599" s="26">
        <v>1228.3961802566093</v>
      </c>
      <c r="BG599" s="26">
        <v>1335.6584080769521</v>
      </c>
      <c r="BH599" s="26">
        <v>1401.0689602609973</v>
      </c>
      <c r="BI599" s="26">
        <v>1262.2452734900648</v>
      </c>
      <c r="BJ599" s="26">
        <v>1120.9717802489977</v>
      </c>
      <c r="BK599" s="26">
        <v>1132.0084743454236</v>
      </c>
      <c r="BL599" s="26">
        <v>826.68156312518886</v>
      </c>
      <c r="BM599" s="26">
        <v>622.20137704444437</v>
      </c>
      <c r="BN599" s="26">
        <v>1448.4752387523843</v>
      </c>
      <c r="BO599" s="26">
        <v>1481.3889685234631</v>
      </c>
      <c r="BP599" s="26">
        <v>2142.300127882625</v>
      </c>
      <c r="BQ599" s="26">
        <v>2133.9819917573623</v>
      </c>
      <c r="BR599" s="26">
        <v>1756.0012839527253</v>
      </c>
      <c r="BS599" s="26">
        <v>1672.0350119260372</v>
      </c>
      <c r="BT599" s="26">
        <v>1907.7708339746559</v>
      </c>
      <c r="BU599" s="26">
        <v>1380.4717497708327</v>
      </c>
      <c r="BV599" s="26">
        <v>1408.5922831430657</v>
      </c>
      <c r="BW599" s="26">
        <v>1219.0508652019676</v>
      </c>
      <c r="BX599" s="26">
        <v>1947.2434847527134</v>
      </c>
      <c r="BY599" s="26">
        <v>1915.2678920793066</v>
      </c>
      <c r="BZ599" s="26">
        <v>1785.706716598281</v>
      </c>
      <c r="CA599" s="16"/>
      <c r="CB599" s="147"/>
      <c r="CC599" s="16"/>
      <c r="CD599" s="632">
        <v>590</v>
      </c>
      <c r="CE599" s="26">
        <v>365</v>
      </c>
      <c r="CF599" s="26">
        <v>348</v>
      </c>
      <c r="CG599" s="1048">
        <v>418.81614615614586</v>
      </c>
      <c r="CH599" s="1048">
        <v>426.65529949040513</v>
      </c>
      <c r="CI599" s="1048">
        <v>417.8522882694524</v>
      </c>
      <c r="CJ599" s="1048">
        <v>394.04995857246115</v>
      </c>
      <c r="CK599" s="1048">
        <v>408.26556550459367</v>
      </c>
      <c r="CL599" s="1048">
        <v>452.28580638301923</v>
      </c>
      <c r="CM599" s="1048">
        <v>460.63185443122808</v>
      </c>
      <c r="CN599" s="1048">
        <v>396.28536388682414</v>
      </c>
      <c r="CO599" s="1048">
        <v>434.53995010614682</v>
      </c>
      <c r="CP599" s="1048">
        <v>433.88346600313429</v>
      </c>
      <c r="CQ599" s="1048">
        <v>500.8260607373349</v>
      </c>
      <c r="CR599" s="1048">
        <v>495.45484631729221</v>
      </c>
      <c r="CS599" s="1048">
        <v>511.89667193724307</v>
      </c>
      <c r="CT599" s="1048">
        <v>533.33193902609025</v>
      </c>
      <c r="CU599" s="1048">
        <v>551.48058569990224</v>
      </c>
      <c r="CV599" s="1048">
        <v>456.28952204491191</v>
      </c>
      <c r="CW599" s="1048">
        <v>433.14967722823076</v>
      </c>
      <c r="CX599" s="1048">
        <v>424.3206176133736</v>
      </c>
      <c r="CY599" s="1048">
        <v>427.68360351934746</v>
      </c>
      <c r="CZ599" s="1048">
        <v>448.70628134642135</v>
      </c>
      <c r="DA599" s="1048">
        <v>489.43572060488532</v>
      </c>
      <c r="DB599" s="1048">
        <v>449.50689960752726</v>
      </c>
      <c r="DC599" s="1048">
        <v>414.72684893499201</v>
      </c>
      <c r="DD599" s="1048">
        <v>417.15685058777711</v>
      </c>
      <c r="DE599" s="1048">
        <v>408.7693095855488</v>
      </c>
      <c r="DF599" s="1048">
        <v>435.60324696914546</v>
      </c>
      <c r="DG599" s="1048">
        <v>436.24560917446843</v>
      </c>
      <c r="DH599" s="1048">
        <v>475.33445074172141</v>
      </c>
      <c r="DI599" s="1048">
        <v>350.12708404903981</v>
      </c>
      <c r="DJ599" s="1048">
        <v>281.24232716020305</v>
      </c>
      <c r="DK599" s="1048">
        <v>188.51982008405395</v>
      </c>
      <c r="DL599" s="1048">
        <v>173.91030355846402</v>
      </c>
      <c r="DM599" s="1048">
        <v>232.26092023121222</v>
      </c>
      <c r="DN599" s="1048">
        <v>178.3057841493885</v>
      </c>
      <c r="DO599" s="1048">
        <v>207.09357161554692</v>
      </c>
      <c r="DP599" s="1048">
        <v>235.56527294439439</v>
      </c>
      <c r="DQ599" s="1048">
        <v>176.8308825492548</v>
      </c>
      <c r="DR599" s="1048">
        <v>135.53670994892994</v>
      </c>
      <c r="DS599" s="1048">
        <v>163.40379513601266</v>
      </c>
      <c r="DT599" s="1048">
        <v>215.52024386859847</v>
      </c>
      <c r="DU599" s="1048">
        <v>272.80773914120289</v>
      </c>
      <c r="DV599" s="1048">
        <v>377.18785153136764</v>
      </c>
      <c r="DW599" s="1048">
        <v>474.7462139192956</v>
      </c>
      <c r="DX599" s="1048">
        <v>445.14526969177473</v>
      </c>
      <c r="DY599" s="1048">
        <v>350.65199524504163</v>
      </c>
      <c r="DZ599" s="1048">
        <v>348.09378453500835</v>
      </c>
      <c r="EA599" s="1048">
        <v>250.92042889929297</v>
      </c>
      <c r="EB599" s="1048">
        <v>348.28843117251631</v>
      </c>
      <c r="EC599" s="1048">
        <v>252.98842793365515</v>
      </c>
      <c r="ED599" s="16"/>
      <c r="EE599" s="16"/>
      <c r="EF599" s="147"/>
      <c r="EG599" s="16"/>
      <c r="EH599" s="632">
        <v>590</v>
      </c>
      <c r="EI599" s="488">
        <v>11831</v>
      </c>
      <c r="EJ599" s="488">
        <v>9594</v>
      </c>
      <c r="EK599" s="488">
        <v>10144</v>
      </c>
      <c r="EL599" s="488">
        <v>11733.654261446534</v>
      </c>
      <c r="EM599" s="488">
        <v>7548.4424214929359</v>
      </c>
      <c r="EN599" s="488">
        <v>8359.6820646289143</v>
      </c>
      <c r="EO599" s="488">
        <v>11596.503561667403</v>
      </c>
      <c r="EP599" s="488">
        <v>9662.1521799736365</v>
      </c>
      <c r="EQ599" s="488">
        <v>12337.512773074213</v>
      </c>
      <c r="ER599" s="488">
        <v>12051.205814339522</v>
      </c>
      <c r="ES599" s="488">
        <v>11977.363424902729</v>
      </c>
      <c r="ET599" s="488">
        <v>11753.159867496286</v>
      </c>
      <c r="EU599" s="488">
        <v>10975.048907571909</v>
      </c>
      <c r="EV599" s="488">
        <v>12429.535297909071</v>
      </c>
      <c r="EW599" s="488">
        <v>12133.677465283648</v>
      </c>
      <c r="EX599" s="488">
        <v>11836.182173012385</v>
      </c>
      <c r="EY599" s="488">
        <v>10698.824678730947</v>
      </c>
      <c r="EZ599" s="488">
        <v>12572.65672911135</v>
      </c>
      <c r="FA599" s="488">
        <v>10459.097001774562</v>
      </c>
      <c r="FB599" s="488">
        <v>15471.97411822536</v>
      </c>
      <c r="FC599" s="488">
        <v>15288.737647997914</v>
      </c>
      <c r="FD599" s="488">
        <v>14505.444734902498</v>
      </c>
      <c r="FE599" s="488">
        <v>15722.667530330074</v>
      </c>
      <c r="FF599" s="488">
        <v>18960.168784080262</v>
      </c>
      <c r="FG599" s="488">
        <v>15844.340005951879</v>
      </c>
      <c r="FH599" s="488">
        <v>16236.558530589846</v>
      </c>
      <c r="FI599" s="488">
        <v>17072.504799911469</v>
      </c>
      <c r="FJ599" s="488">
        <v>17425.975067853618</v>
      </c>
      <c r="FK599" s="488">
        <v>17677.50140432936</v>
      </c>
      <c r="FL599" s="488">
        <v>21041.804873792687</v>
      </c>
      <c r="FM599" s="488">
        <v>21155.294572319082</v>
      </c>
      <c r="FN599" s="488">
        <v>20489.507213128716</v>
      </c>
      <c r="FO599" s="488">
        <v>21570.991673790468</v>
      </c>
      <c r="FP599" s="488">
        <v>20320.674090663637</v>
      </c>
      <c r="FQ599" s="488">
        <v>19443.588142455174</v>
      </c>
      <c r="FR599" s="488">
        <v>17451.109849761935</v>
      </c>
      <c r="FS599" s="488">
        <v>21494.244536234986</v>
      </c>
      <c r="FT599" s="488">
        <v>23910.210168940561</v>
      </c>
      <c r="FU599" s="488">
        <v>19553.744205935196</v>
      </c>
      <c r="FV599" s="488">
        <v>19788.635635478735</v>
      </c>
      <c r="FW599" s="488">
        <v>20281.574897688064</v>
      </c>
      <c r="FX599" s="488">
        <v>22049.602837702165</v>
      </c>
      <c r="FY599" s="488">
        <v>22436.006913216552</v>
      </c>
      <c r="FZ599" s="488">
        <v>21035.55569927764</v>
      </c>
      <c r="GA599" s="488">
        <v>20066.192842444078</v>
      </c>
      <c r="GB599" s="488">
        <v>13998.441104563741</v>
      </c>
      <c r="GC599" s="488">
        <v>13695.934149358145</v>
      </c>
      <c r="GD599" s="488">
        <v>13237.632073759025</v>
      </c>
      <c r="GE599" s="488">
        <v>17217.976845711179</v>
      </c>
      <c r="GF599" s="488">
        <v>18899.708764704832</v>
      </c>
      <c r="GG599" s="488">
        <v>17829.392709746338</v>
      </c>
      <c r="GH599" s="16"/>
      <c r="GI599" s="147"/>
      <c r="GJ599" s="16"/>
      <c r="GK599" s="632">
        <v>590</v>
      </c>
      <c r="GL599" s="16">
        <v>29568</v>
      </c>
      <c r="GM599" s="16">
        <v>26180.000000000004</v>
      </c>
      <c r="GN599" s="16">
        <v>58520.000000000007</v>
      </c>
      <c r="GO599" s="311">
        <v>66773.198111849648</v>
      </c>
      <c r="GP599" s="311">
        <v>69177.895233073927</v>
      </c>
      <c r="GQ599" s="311">
        <v>76625.128052798391</v>
      </c>
      <c r="GR599" s="311">
        <v>79061.548999989041</v>
      </c>
      <c r="GS599" s="311">
        <v>72247.062723850322</v>
      </c>
      <c r="GT599" s="311">
        <v>66779.635897811968</v>
      </c>
      <c r="GU599" s="311">
        <v>64188.895425666298</v>
      </c>
      <c r="GV599" s="311">
        <v>49099.697559221197</v>
      </c>
      <c r="GW599" s="311">
        <v>63869.75325350988</v>
      </c>
      <c r="GX599" s="311">
        <v>66789.952126306758</v>
      </c>
      <c r="GY599" s="311">
        <v>59959.15095463008</v>
      </c>
      <c r="GZ599" s="311">
        <v>67369.524238450074</v>
      </c>
      <c r="HA599" s="311">
        <v>76329.735019087166</v>
      </c>
      <c r="HB599" s="311">
        <v>72237.151731205231</v>
      </c>
      <c r="HC599" s="311">
        <v>71315.37978478508</v>
      </c>
      <c r="HD599" s="311">
        <v>76238.29277126721</v>
      </c>
      <c r="HE599" s="311">
        <v>57102.725701138086</v>
      </c>
      <c r="HF599" s="311">
        <v>58623.462326851091</v>
      </c>
      <c r="HG599" s="311">
        <v>59509.29602121417</v>
      </c>
      <c r="HH599" s="311">
        <v>54818.179680489433</v>
      </c>
      <c r="HI599" s="311">
        <v>59006.746118791045</v>
      </c>
      <c r="HJ599" s="311">
        <v>65352.728576020731</v>
      </c>
      <c r="HK599" s="311">
        <v>71965.59023653499</v>
      </c>
      <c r="HL599" s="311">
        <v>81315.678495093016</v>
      </c>
      <c r="HM599" s="311">
        <v>75513.026500293112</v>
      </c>
      <c r="HN599" s="311">
        <v>74523.610123347229</v>
      </c>
      <c r="HO599" s="311">
        <v>70389.922526042399</v>
      </c>
      <c r="HP599" s="311">
        <v>79511.265184623408</v>
      </c>
      <c r="HQ599" s="311">
        <v>69781.997196757438</v>
      </c>
      <c r="HR599" s="311">
        <v>71192.92998330784</v>
      </c>
      <c r="HS599" s="311">
        <v>63488.343004261849</v>
      </c>
      <c r="HT599" s="311">
        <v>70011.891277161005</v>
      </c>
      <c r="HU599" s="311">
        <v>64648.114494135785</v>
      </c>
      <c r="HV599" s="311">
        <v>66630.154478515935</v>
      </c>
      <c r="HW599" s="311">
        <v>67807.888297849946</v>
      </c>
      <c r="HX599" s="311">
        <v>63432.771949927926</v>
      </c>
      <c r="HY599" s="311">
        <v>55713.066230406068</v>
      </c>
      <c r="HZ599" s="311">
        <v>54668.437246277899</v>
      </c>
      <c r="IA599" s="311">
        <v>57594.425344561874</v>
      </c>
      <c r="IB599" s="311">
        <v>59452.969959196445</v>
      </c>
      <c r="IC599" s="311">
        <v>54913.58482599604</v>
      </c>
      <c r="ID599" s="311">
        <v>54235.947395715739</v>
      </c>
      <c r="IE599" s="311">
        <v>62374.562255405952</v>
      </c>
      <c r="IF599" s="311">
        <v>70713.09650122824</v>
      </c>
      <c r="IG599" s="311">
        <v>67700.108351063856</v>
      </c>
      <c r="IH599" s="311">
        <v>67280.511477503722</v>
      </c>
      <c r="II599" s="311">
        <v>61236.814313218143</v>
      </c>
      <c r="IJ599" s="311">
        <v>52503.616286300021</v>
      </c>
      <c r="IL599" s="147"/>
      <c r="IN599" s="632">
        <v>590</v>
      </c>
      <c r="IO599" s="488">
        <v>5636</v>
      </c>
      <c r="IP599" s="488">
        <v>4947.8</v>
      </c>
      <c r="IQ599" s="488">
        <v>6270</v>
      </c>
      <c r="IR599" s="488">
        <v>5612.3257358265673</v>
      </c>
      <c r="IS599" s="488">
        <v>5273.2233532045748</v>
      </c>
      <c r="IT599" s="488">
        <v>4583.4693850873136</v>
      </c>
      <c r="IU599" s="488">
        <v>5146.4539841608648</v>
      </c>
      <c r="IV599" s="488">
        <v>4818.8977896428469</v>
      </c>
      <c r="IW599" s="488">
        <v>3518.2053577431861</v>
      </c>
      <c r="IX599" s="488">
        <v>3747.7827880163723</v>
      </c>
      <c r="IY599" s="488">
        <v>3258.137170238927</v>
      </c>
      <c r="IZ599" s="488">
        <v>2365.1978899518836</v>
      </c>
      <c r="JA599" s="488">
        <v>4994.4701856516913</v>
      </c>
      <c r="JB599" s="488">
        <v>4508.208450569362</v>
      </c>
      <c r="JC599" s="488">
        <v>5489.2868070558779</v>
      </c>
      <c r="JD599" s="488">
        <v>5544.7930606454547</v>
      </c>
      <c r="JE599" s="488">
        <v>4995.113005647444</v>
      </c>
      <c r="JF599" s="488">
        <v>6869.4626232352857</v>
      </c>
      <c r="JG599" s="488">
        <v>5903.9933308523723</v>
      </c>
      <c r="JH599" s="488">
        <v>6526.0779676199472</v>
      </c>
      <c r="JI599" s="488">
        <v>4937.3297316615426</v>
      </c>
      <c r="JJ599" s="488">
        <v>4717.6770175325446</v>
      </c>
      <c r="JK599" s="488">
        <v>3523.2702520022094</v>
      </c>
      <c r="JL599" s="488">
        <v>1830.6316851701449</v>
      </c>
      <c r="JM599" s="488">
        <v>1299.7899923202165</v>
      </c>
      <c r="JN599" s="488">
        <v>1406.9833232464193</v>
      </c>
      <c r="JO599" s="488">
        <v>2594.0896203322395</v>
      </c>
      <c r="JP599" s="488">
        <v>3002.2606148761488</v>
      </c>
      <c r="JQ599" s="488">
        <v>3383.8243563490578</v>
      </c>
      <c r="JR599" s="488">
        <v>2898.5061500946126</v>
      </c>
      <c r="JS599" s="488">
        <v>2923.1443765259096</v>
      </c>
      <c r="JT599" s="488">
        <v>3782.9368236059195</v>
      </c>
      <c r="JU599" s="488">
        <v>4913.8335910614151</v>
      </c>
      <c r="JV599" s="488">
        <v>5083.9255429992172</v>
      </c>
      <c r="JW599" s="488">
        <v>4903.4943545329179</v>
      </c>
      <c r="JX599" s="488">
        <v>3899.4017018501818</v>
      </c>
      <c r="JY599" s="488">
        <v>4434.034379100417</v>
      </c>
      <c r="JZ599" s="488">
        <v>4260.1097130947146</v>
      </c>
      <c r="KA599" s="488">
        <v>3927.7941846552203</v>
      </c>
      <c r="KB599" s="488">
        <v>4419.3276949154979</v>
      </c>
      <c r="KC599" s="488">
        <v>4986.1976390385198</v>
      </c>
      <c r="KD599" s="488">
        <v>4951.8174318697183</v>
      </c>
      <c r="KE599" s="488">
        <v>4866.8183261101094</v>
      </c>
      <c r="KF599" s="488">
        <v>5797.0844289010038</v>
      </c>
      <c r="KG599" s="488">
        <v>6587.4965338639886</v>
      </c>
      <c r="KH599" s="488">
        <v>6556.8914730051583</v>
      </c>
      <c r="KI599" s="488">
        <v>4965.5785747860209</v>
      </c>
      <c r="KJ599" s="488">
        <v>5107.7844028792533</v>
      </c>
      <c r="KK599" s="488">
        <v>4687.730369461091</v>
      </c>
      <c r="KL599" s="488">
        <v>6058.7535636657867</v>
      </c>
      <c r="KM599" s="488">
        <v>6587.2959975692684</v>
      </c>
      <c r="KO599" s="147"/>
      <c r="KQ599" s="632">
        <v>316</v>
      </c>
      <c r="KR599" s="26">
        <v>1636</v>
      </c>
      <c r="KS599" s="26">
        <v>1636</v>
      </c>
      <c r="KT599" s="26">
        <v>1893.2716017143243</v>
      </c>
      <c r="KU599" s="26">
        <v>1905.5993786633755</v>
      </c>
      <c r="KV599" s="26">
        <v>1740.5434479745763</v>
      </c>
      <c r="KW599" s="26">
        <v>1908.9483344747484</v>
      </c>
      <c r="KX599" s="26">
        <v>1801.3303001326601</v>
      </c>
      <c r="KY599" s="26">
        <v>2026.885969902748</v>
      </c>
      <c r="KZ599" s="26">
        <v>2206.3547138692256</v>
      </c>
      <c r="LA599" s="26">
        <v>1917.2476944240373</v>
      </c>
      <c r="LB599" s="26">
        <v>2061.7096955683082</v>
      </c>
      <c r="LC599" s="26">
        <v>2078.3875957694813</v>
      </c>
      <c r="LD599" s="26">
        <v>2247.8946459747458</v>
      </c>
      <c r="LE599" s="26">
        <v>1953.7988575543952</v>
      </c>
      <c r="LF599" s="26">
        <v>1682.5011802546815</v>
      </c>
      <c r="LG599" s="26">
        <v>1450.4531525920338</v>
      </c>
      <c r="LH599" s="26">
        <v>1719.7208570589432</v>
      </c>
      <c r="LI599" s="26">
        <v>1723.9770186085739</v>
      </c>
      <c r="LJ599" s="26">
        <v>1733.5525453569892</v>
      </c>
      <c r="LK599" s="26">
        <v>1604.0746019459348</v>
      </c>
      <c r="LL599" s="26">
        <v>1939.0704917178361</v>
      </c>
      <c r="LM599" s="26">
        <v>1647.0977178406526</v>
      </c>
      <c r="LN599" s="26">
        <v>1722.0752688585144</v>
      </c>
      <c r="LO599" s="26">
        <v>1583.1797659045108</v>
      </c>
      <c r="LP599" s="26">
        <v>1462.170258543136</v>
      </c>
      <c r="LQ599" s="26">
        <v>1035.1640615933954</v>
      </c>
      <c r="LR599" s="26">
        <v>1066.0002745722438</v>
      </c>
      <c r="LS599" s="26">
        <v>677.98547991484702</v>
      </c>
      <c r="LT599" s="26">
        <v>1018.0605059546629</v>
      </c>
      <c r="LU599" s="26">
        <v>879.30848392652194</v>
      </c>
      <c r="LV599" s="26">
        <v>1209.2967340543428</v>
      </c>
      <c r="LW599" s="26">
        <v>1276.8053996558651</v>
      </c>
      <c r="LX599" s="26">
        <v>1403.2891222978924</v>
      </c>
      <c r="LY599" s="26">
        <v>1187.5552858249443</v>
      </c>
      <c r="LZ599" s="26">
        <v>1453.1873120411685</v>
      </c>
      <c r="MA599" s="26">
        <v>1531.1426594108727</v>
      </c>
      <c r="MB599" s="26">
        <v>1446.6931875135538</v>
      </c>
      <c r="MC599" s="26">
        <v>1452.7061236788679</v>
      </c>
      <c r="MD599" s="26">
        <v>1559.8967872939127</v>
      </c>
      <c r="ME599" s="26">
        <v>1820.5588754456057</v>
      </c>
      <c r="MF599" s="26">
        <v>1621.2790041724406</v>
      </c>
      <c r="MG599" s="26">
        <v>1753.8203658280115</v>
      </c>
      <c r="MH599" s="26">
        <v>2049.1297592251021</v>
      </c>
      <c r="MI599" s="26">
        <v>2189.0963778994806</v>
      </c>
      <c r="MJ599" s="26">
        <v>2042.3429777373915</v>
      </c>
      <c r="MK599" s="26">
        <v>1951.9890330227142</v>
      </c>
      <c r="ML599" s="26">
        <v>2257.1287850399131</v>
      </c>
      <c r="MM599" s="26">
        <v>2091.7722993479283</v>
      </c>
      <c r="MN599" s="26">
        <v>1914.8845903534877</v>
      </c>
      <c r="MO599" s="26">
        <v>1699.5672394199969</v>
      </c>
      <c r="MP599" s="26">
        <v>1303.5805784167317</v>
      </c>
      <c r="MQ599"/>
      <c r="MR599"/>
      <c r="MS599" s="490"/>
      <c r="MT599" s="311"/>
      <c r="MU599" s="632">
        <v>590</v>
      </c>
      <c r="MV599" s="26">
        <v>365</v>
      </c>
      <c r="MW599" s="26">
        <v>348</v>
      </c>
      <c r="MX599" s="1048">
        <v>342.44764649151239</v>
      </c>
      <c r="MY599" s="1048">
        <v>297.56937945719307</v>
      </c>
      <c r="MZ599" s="1048">
        <v>293.20762286397155</v>
      </c>
      <c r="NA599" s="1048">
        <v>327.05057854858347</v>
      </c>
      <c r="NB599" s="1048">
        <v>413.19614841768293</v>
      </c>
      <c r="NC599" s="1048">
        <v>477.46753490438698</v>
      </c>
      <c r="ND599" s="1048">
        <v>474.22325928726883</v>
      </c>
      <c r="NE599" s="1048">
        <v>371.02267072395011</v>
      </c>
      <c r="NF599" s="1048">
        <v>422.73110724178298</v>
      </c>
      <c r="NG599" s="1048">
        <v>465.35496742587299</v>
      </c>
      <c r="NH599" s="1048">
        <v>493.41890896239556</v>
      </c>
      <c r="NI599" s="1048">
        <v>463.93573523560383</v>
      </c>
      <c r="NJ599" s="1048">
        <v>454.38112516693991</v>
      </c>
      <c r="NK599" s="1048">
        <v>445.00061731567388</v>
      </c>
      <c r="NL599" s="1048">
        <v>379.6401004668686</v>
      </c>
      <c r="NM599" s="1048">
        <v>403.98046937006728</v>
      </c>
      <c r="NN599" s="1048">
        <v>281.63514397324917</v>
      </c>
      <c r="NO599" s="1048">
        <v>305.18945956581467</v>
      </c>
      <c r="NP599" s="1048">
        <v>316.58429952090523</v>
      </c>
      <c r="NQ599" s="1048">
        <v>394.59376978748918</v>
      </c>
      <c r="NR599" s="1048">
        <v>472.77075518588822</v>
      </c>
      <c r="NS599" s="1048">
        <v>519.38516398308639</v>
      </c>
      <c r="NT599" s="1048">
        <v>600.82381138734911</v>
      </c>
      <c r="NU599" s="1048">
        <v>546.66353227500258</v>
      </c>
      <c r="NV599" s="1048">
        <v>661.54021909004348</v>
      </c>
      <c r="NW599" s="1048">
        <v>485.61642355177611</v>
      </c>
      <c r="NX599" s="1048">
        <v>529.23483138084305</v>
      </c>
      <c r="NY599" s="1048">
        <v>484.93113601799644</v>
      </c>
      <c r="NZ599" s="1048">
        <v>420.08466666783414</v>
      </c>
      <c r="OA599" s="1048">
        <v>539.13853701674623</v>
      </c>
      <c r="OB599" s="1048">
        <v>541.39565983512296</v>
      </c>
      <c r="OC599" s="1048">
        <v>493.12632729084282</v>
      </c>
      <c r="OD599" s="1048">
        <v>528.60498635203317</v>
      </c>
      <c r="OE599" s="1048">
        <v>588.55419976212988</v>
      </c>
      <c r="OF599" s="1048">
        <v>604.95497059250181</v>
      </c>
      <c r="OG599" s="1048">
        <v>548.63737236890586</v>
      </c>
      <c r="OH599" s="1048">
        <v>436.74109958095403</v>
      </c>
      <c r="OI599" s="1048">
        <v>426.78004536139758</v>
      </c>
      <c r="OJ599" s="1048">
        <v>425.45648384925943</v>
      </c>
      <c r="OK599" s="1048">
        <v>414.10962171750924</v>
      </c>
      <c r="OL599" s="1048">
        <v>462.85457770625914</v>
      </c>
      <c r="OM599" s="1048">
        <v>481.20505751390573</v>
      </c>
      <c r="ON599" s="1048">
        <v>414.23414575152447</v>
      </c>
      <c r="OO599" s="1048">
        <v>384.47917403306712</v>
      </c>
      <c r="OP599" s="1048">
        <v>383.40539629592081</v>
      </c>
      <c r="OQ599" s="1048">
        <v>272.22831693311014</v>
      </c>
      <c r="OR599" s="1048">
        <v>257.70351124182656</v>
      </c>
      <c r="OS599" s="1048">
        <v>238.42354602457542</v>
      </c>
      <c r="OT599" s="1048">
        <v>287.56719798083412</v>
      </c>
      <c r="OU599" s="311"/>
      <c r="OV599" s="490"/>
      <c r="OW599" s="311"/>
      <c r="OX599" s="632">
        <v>316</v>
      </c>
      <c r="OY599">
        <v>11831</v>
      </c>
      <c r="OZ599">
        <v>9594</v>
      </c>
      <c r="PA599">
        <v>10144</v>
      </c>
      <c r="PB599">
        <v>11657.463391983814</v>
      </c>
      <c r="PC599">
        <v>11914.071817171431</v>
      </c>
      <c r="PD599">
        <v>15564.715674710851</v>
      </c>
      <c r="PE599">
        <v>16342.879324382197</v>
      </c>
      <c r="PF599">
        <v>16193.315326296599</v>
      </c>
      <c r="PG599">
        <v>15298.902390188145</v>
      </c>
      <c r="PH599">
        <v>16564.608732577224</v>
      </c>
      <c r="PI599">
        <v>13991.160446954766</v>
      </c>
      <c r="PJ599">
        <v>15085.433874849114</v>
      </c>
      <c r="PK599">
        <v>12416.579426939168</v>
      </c>
      <c r="PL599">
        <v>13585.547487547557</v>
      </c>
      <c r="PM599">
        <v>14309.024118417929</v>
      </c>
      <c r="PN599">
        <v>16548.195099357748</v>
      </c>
      <c r="PO599">
        <v>17958.860005694449</v>
      </c>
      <c r="PP599">
        <v>17405.621926147829</v>
      </c>
      <c r="PQ599">
        <v>14559.533486863285</v>
      </c>
      <c r="PR599">
        <v>12173.104504401737</v>
      </c>
      <c r="PS599">
        <v>11675.527764107514</v>
      </c>
      <c r="PT599">
        <v>13652.730895171544</v>
      </c>
      <c r="PU599">
        <v>13372.070319583596</v>
      </c>
      <c r="PV599">
        <v>14080.586845024256</v>
      </c>
      <c r="PW599">
        <v>14685.74733828701</v>
      </c>
      <c r="PX599">
        <v>17513.546566931494</v>
      </c>
      <c r="PY599">
        <v>17114.458851228264</v>
      </c>
      <c r="PZ599">
        <v>14510.162150813512</v>
      </c>
      <c r="QA599">
        <v>12309.675839112711</v>
      </c>
      <c r="QB599">
        <v>15559.545277101211</v>
      </c>
      <c r="QC599">
        <v>18728.875779781942</v>
      </c>
      <c r="QD599">
        <v>20753.47913959435</v>
      </c>
      <c r="QE599">
        <v>22514.021873720514</v>
      </c>
      <c r="QF599">
        <v>21951.968674036078</v>
      </c>
      <c r="QG599">
        <v>18752.898193656121</v>
      </c>
      <c r="QH599">
        <v>16026.30384202156</v>
      </c>
      <c r="QI599">
        <v>16089.877023753455</v>
      </c>
      <c r="QJ599">
        <v>11663.595668784001</v>
      </c>
      <c r="QK599">
        <v>11378.851657959953</v>
      </c>
      <c r="QL599">
        <v>13510.81634361702</v>
      </c>
      <c r="QM599">
        <v>11752.436697272769</v>
      </c>
      <c r="QN599">
        <v>9578.9697501623268</v>
      </c>
      <c r="QO599">
        <v>7270.5486151160421</v>
      </c>
      <c r="QP599">
        <v>10941.465860495977</v>
      </c>
      <c r="QQ599">
        <v>9181.4299018884994</v>
      </c>
      <c r="QR599">
        <v>14875.006283518114</v>
      </c>
      <c r="QS599">
        <v>19560.261335879852</v>
      </c>
      <c r="QT599">
        <v>23887.887391745935</v>
      </c>
      <c r="QU599">
        <v>23770.088615618348</v>
      </c>
      <c r="QV599">
        <v>26155.642744603352</v>
      </c>
      <c r="QW599">
        <v>23372.944870643725</v>
      </c>
      <c r="QY599" s="147"/>
      <c r="RA599" s="632">
        <v>316</v>
      </c>
      <c r="RB599">
        <v>29568</v>
      </c>
      <c r="RC599">
        <v>26180.000000000004</v>
      </c>
      <c r="RD599">
        <v>58520.000000000007</v>
      </c>
      <c r="RE599">
        <v>58199.913312361125</v>
      </c>
      <c r="RF599">
        <v>62308.711735064469</v>
      </c>
      <c r="RG599">
        <v>56075.148893991383</v>
      </c>
      <c r="RH599">
        <v>64158.679513380004</v>
      </c>
      <c r="RI599">
        <v>68323.288652228395</v>
      </c>
      <c r="RJ599">
        <v>61550.569424354253</v>
      </c>
      <c r="RK599">
        <v>58695.549769939302</v>
      </c>
      <c r="RL599">
        <v>52305.122978213294</v>
      </c>
      <c r="RM599">
        <v>50645.529999707818</v>
      </c>
      <c r="RN599">
        <v>48950.043430297337</v>
      </c>
      <c r="RO599">
        <v>43826.076172432193</v>
      </c>
      <c r="RP599">
        <v>33540.802153988618</v>
      </c>
      <c r="RQ599">
        <v>38756.577908768522</v>
      </c>
      <c r="RR599">
        <v>36445.034426005244</v>
      </c>
      <c r="RS599">
        <v>32723.201437774354</v>
      </c>
      <c r="RT599">
        <v>23314.917473416033</v>
      </c>
      <c r="RU599">
        <v>28438.938093411718</v>
      </c>
      <c r="RV599">
        <v>36095.515491128637</v>
      </c>
      <c r="RW599">
        <v>28441.844469374497</v>
      </c>
      <c r="RX599">
        <v>38643.765627744629</v>
      </c>
      <c r="RY599">
        <v>52687.817674918639</v>
      </c>
      <c r="RZ599">
        <v>48231.652758295437</v>
      </c>
      <c r="SA599">
        <v>42887.315054436709</v>
      </c>
      <c r="SB599">
        <v>61696.076689809561</v>
      </c>
      <c r="SC599">
        <v>60299.436028959994</v>
      </c>
      <c r="SD599">
        <v>53437.335359676828</v>
      </c>
      <c r="SE599">
        <v>61849.723007901412</v>
      </c>
      <c r="SF599">
        <v>64935.665447892294</v>
      </c>
      <c r="SG599">
        <v>65477.732309844403</v>
      </c>
      <c r="SH599">
        <v>57205.505838534038</v>
      </c>
      <c r="SI599">
        <v>56087.709516780727</v>
      </c>
      <c r="SJ599">
        <v>64501.574595951082</v>
      </c>
      <c r="SK599">
        <v>66775.875060537117</v>
      </c>
      <c r="SL599">
        <v>52204.23505096764</v>
      </c>
      <c r="SM599">
        <v>48276.878669171478</v>
      </c>
      <c r="SN599">
        <v>55473.393418821302</v>
      </c>
      <c r="SO599">
        <v>46642.733360378697</v>
      </c>
      <c r="SP599">
        <v>46873.290849686411</v>
      </c>
      <c r="SQ599">
        <v>53018.805960443438</v>
      </c>
      <c r="SR599">
        <v>56113.493948277857</v>
      </c>
      <c r="SS599">
        <v>52632.242048881089</v>
      </c>
      <c r="ST599">
        <v>47057.564154913991</v>
      </c>
      <c r="SU599">
        <v>37429.193002453474</v>
      </c>
      <c r="SV599">
        <v>34968.435667374935</v>
      </c>
      <c r="SW599">
        <v>45936.455101795145</v>
      </c>
      <c r="SX599">
        <v>50310.315251989217</v>
      </c>
      <c r="SY599">
        <v>49953.308827810222</v>
      </c>
      <c r="SZ599">
        <v>57661.098761492074</v>
      </c>
      <c r="TB599" s="147"/>
      <c r="TD599" s="632">
        <v>316</v>
      </c>
      <c r="TE599">
        <v>5636</v>
      </c>
      <c r="TF599">
        <v>4947.8</v>
      </c>
      <c r="TG599">
        <v>6270</v>
      </c>
      <c r="TH599">
        <v>4915.7741204047898</v>
      </c>
      <c r="TI599">
        <v>6745.2225047943311</v>
      </c>
      <c r="TJ599">
        <v>5032.4405515116387</v>
      </c>
      <c r="TK599">
        <v>6321.6905168973617</v>
      </c>
      <c r="TL599">
        <v>5682.8150372096152</v>
      </c>
      <c r="TM599">
        <v>4936.9920641786503</v>
      </c>
      <c r="TN599">
        <v>5412.265447040174</v>
      </c>
      <c r="TO599">
        <v>4409.7924577383001</v>
      </c>
      <c r="TP599">
        <v>3536.4691411528238</v>
      </c>
      <c r="TQ599">
        <v>4502.1192717189606</v>
      </c>
      <c r="TR599">
        <v>6209.2923906041042</v>
      </c>
      <c r="TS599">
        <v>6536.7184741658066</v>
      </c>
      <c r="TT599">
        <v>6705.776025870472</v>
      </c>
      <c r="TU599">
        <v>6344.8182320370715</v>
      </c>
      <c r="TV599">
        <v>7458.7748135307957</v>
      </c>
      <c r="TW599">
        <v>8330.9857365890384</v>
      </c>
      <c r="TX599">
        <v>8162.2662974269861</v>
      </c>
      <c r="TY599">
        <v>7690.0249866450749</v>
      </c>
      <c r="TZ599">
        <v>8730.8276681641437</v>
      </c>
      <c r="UA599">
        <v>7908.5175470328759</v>
      </c>
      <c r="UB599">
        <v>7651.4292596377745</v>
      </c>
      <c r="UC599">
        <v>7018.598433671682</v>
      </c>
      <c r="UD599">
        <v>7153.1678623564812</v>
      </c>
      <c r="UE599">
        <v>6686.3812780816679</v>
      </c>
      <c r="UF599">
        <v>6126.7935710775482</v>
      </c>
      <c r="UG599">
        <v>6660.0078722589924</v>
      </c>
      <c r="UH599">
        <v>5379.1845097224232</v>
      </c>
      <c r="UI599">
        <v>4723.6228699344983</v>
      </c>
      <c r="UJ599">
        <v>5014.9200882101513</v>
      </c>
      <c r="UK599">
        <v>4515.8239322528398</v>
      </c>
      <c r="UL599">
        <v>3777.5351335784298</v>
      </c>
      <c r="UM599">
        <v>5095.0751734880087</v>
      </c>
      <c r="UN599">
        <v>5275.5924249501459</v>
      </c>
      <c r="UO599">
        <v>7393.5411653677811</v>
      </c>
      <c r="UP599">
        <v>5322.9869072754527</v>
      </c>
      <c r="UQ599">
        <v>7746.6246966713752</v>
      </c>
      <c r="UR599">
        <v>9488.1022957135137</v>
      </c>
      <c r="US599">
        <v>8519.2563070926426</v>
      </c>
      <c r="UT599">
        <v>9868.4892694797727</v>
      </c>
      <c r="UU599">
        <v>10348.453694057866</v>
      </c>
      <c r="UV599">
        <v>9874.3886628654163</v>
      </c>
      <c r="UW599">
        <v>8069.2370371869747</v>
      </c>
      <c r="UX599">
        <v>7099.360318818708</v>
      </c>
      <c r="UY599">
        <v>8094.0880482404591</v>
      </c>
      <c r="UZ599">
        <v>8971.5285959861249</v>
      </c>
      <c r="VA599">
        <v>9333.2998301288571</v>
      </c>
      <c r="VB599">
        <v>7968.1900929112498</v>
      </c>
      <c r="VC599">
        <v>9053.6167763384037</v>
      </c>
      <c r="VE599" s="147"/>
      <c r="VJ599" s="632">
        <v>316</v>
      </c>
      <c r="VK599" s="486">
        <f t="shared" si="652"/>
        <v>739.55899999999986</v>
      </c>
      <c r="VL599" s="486">
        <f t="shared" si="653"/>
        <v>696.1318</v>
      </c>
      <c r="VM599" s="486">
        <f t="shared" si="654"/>
        <v>670.05927673377482</v>
      </c>
      <c r="VN599" s="486">
        <f t="shared" si="655"/>
        <v>793.72628778970102</v>
      </c>
      <c r="VO599" s="486">
        <f t="shared" si="656"/>
        <v>930.50699793937929</v>
      </c>
      <c r="VP599" s="486">
        <f t="shared" si="657"/>
        <v>983.34759765997796</v>
      </c>
      <c r="VQ599" s="486">
        <f t="shared" si="658"/>
        <v>1035.4403611658386</v>
      </c>
      <c r="VR599" s="486">
        <f t="shared" si="659"/>
        <v>1041.0478404401877</v>
      </c>
      <c r="VS599" s="486">
        <f t="shared" si="660"/>
        <v>778.0649394664481</v>
      </c>
      <c r="VT599" s="486">
        <f t="shared" si="661"/>
        <v>646.22204045022511</v>
      </c>
      <c r="VU599" s="486">
        <f t="shared" si="662"/>
        <v>632.26638420693268</v>
      </c>
      <c r="VV599" s="486">
        <f t="shared" si="663"/>
        <v>808.29567365920764</v>
      </c>
      <c r="VW599" s="486">
        <f t="shared" si="664"/>
        <v>757.85852073564251</v>
      </c>
      <c r="VX599" s="486">
        <f t="shared" si="665"/>
        <v>779.12601943905531</v>
      </c>
      <c r="VY599" s="486">
        <f t="shared" si="666"/>
        <v>868.85247999916044</v>
      </c>
      <c r="VZ599" s="486">
        <f t="shared" si="667"/>
        <v>763.73333041254398</v>
      </c>
      <c r="WA599" s="486">
        <f t="shared" si="668"/>
        <v>723.94482253296894</v>
      </c>
      <c r="WB599" s="486">
        <f t="shared" si="669"/>
        <v>697.9414311465722</v>
      </c>
      <c r="WC599" s="486">
        <f t="shared" si="670"/>
        <v>785.30978435655402</v>
      </c>
      <c r="WD599" s="486">
        <f t="shared" si="671"/>
        <v>702.41234066309949</v>
      </c>
      <c r="WE599" s="486">
        <f t="shared" si="672"/>
        <v>715.43505874775178</v>
      </c>
      <c r="WF599" s="486">
        <f t="shared" si="673"/>
        <v>798.20058276728264</v>
      </c>
      <c r="WG599" s="486">
        <f t="shared" si="674"/>
        <v>765.0453620855169</v>
      </c>
      <c r="WH599" s="486">
        <f t="shared" si="675"/>
        <v>888.3236315020938</v>
      </c>
      <c r="WI599" s="486">
        <f t="shared" si="676"/>
        <v>728.95347575044241</v>
      </c>
      <c r="WJ599" s="486">
        <f t="shared" si="677"/>
        <v>728.01255899783473</v>
      </c>
      <c r="WK599" s="486">
        <f t="shared" si="678"/>
        <v>723.64230394383992</v>
      </c>
      <c r="WL599" s="486">
        <f t="shared" si="679"/>
        <v>745.44232956647863</v>
      </c>
      <c r="WM599" s="486">
        <f t="shared" si="680"/>
        <v>730.63761320564686</v>
      </c>
      <c r="WN599" s="486">
        <f t="shared" si="681"/>
        <v>746.73617738828534</v>
      </c>
      <c r="WO599" s="486">
        <f t="shared" si="682"/>
        <v>815.06046314405694</v>
      </c>
      <c r="WP599" s="486">
        <f t="shared" si="683"/>
        <v>826.86688111770763</v>
      </c>
      <c r="WQ599" s="486">
        <f t="shared" si="684"/>
        <v>874.76450594169046</v>
      </c>
      <c r="WR599" s="486">
        <f t="shared" si="685"/>
        <v>805.54628783132091</v>
      </c>
      <c r="WS599" s="486">
        <f t="shared" si="686"/>
        <v>765.08485189681664</v>
      </c>
      <c r="WT599" s="486">
        <f t="shared" si="687"/>
        <v>720.54448246962897</v>
      </c>
      <c r="WU599" s="486">
        <f t="shared" si="688"/>
        <v>696.23743002574486</v>
      </c>
      <c r="WV599" s="486">
        <f t="shared" si="689"/>
        <v>670.01490671659121</v>
      </c>
      <c r="WW599" s="486">
        <f t="shared" si="690"/>
        <v>835.63692241389788</v>
      </c>
      <c r="WX599" s="486">
        <f t="shared" si="691"/>
        <v>838.00546742676966</v>
      </c>
      <c r="WY599" s="486">
        <f t="shared" si="692"/>
        <v>1036.2587585105898</v>
      </c>
      <c r="WZ599" s="486">
        <f t="shared" si="693"/>
        <v>1062.3545649889097</v>
      </c>
      <c r="XA599" s="486">
        <f t="shared" si="694"/>
        <v>962.81339601999321</v>
      </c>
      <c r="XB599" s="486">
        <f t="shared" si="695"/>
        <v>921.91526584750693</v>
      </c>
      <c r="XC599" s="486">
        <f t="shared" si="696"/>
        <v>983.60178046451051</v>
      </c>
      <c r="XD599" s="486">
        <f t="shared" si="697"/>
        <v>770.90864200811382</v>
      </c>
      <c r="XE599" s="486">
        <f t="shared" si="698"/>
        <v>774.13490967938924</v>
      </c>
      <c r="XF599" s="486">
        <f t="shared" si="699"/>
        <v>709.88550781002562</v>
      </c>
      <c r="XG599" s="486">
        <f t="shared" si="700"/>
        <v>962.97690568309531</v>
      </c>
      <c r="XH599" s="486">
        <f t="shared" si="701"/>
        <v>978.75221311844575</v>
      </c>
      <c r="XI599" s="486">
        <f t="shared" si="702"/>
        <v>916.39030128647619</v>
      </c>
      <c r="XJ599" s="118">
        <f t="shared" si="703"/>
        <v>810.43196994419066</v>
      </c>
      <c r="XK599" s="1008">
        <f t="shared" si="704"/>
        <v>260</v>
      </c>
    </row>
    <row r="600" spans="25:635" x14ac:dyDescent="0.45">
      <c r="Y600" s="147"/>
      <c r="AA600" s="632">
        <v>591</v>
      </c>
      <c r="AB600" s="26">
        <v>1636</v>
      </c>
      <c r="AC600" s="26">
        <v>1636</v>
      </c>
      <c r="AD600" s="26">
        <v>1485.9103466771012</v>
      </c>
      <c r="AE600" s="26">
        <v>1186.1833042583614</v>
      </c>
      <c r="AF600" s="26">
        <v>1311.6154242332061</v>
      </c>
      <c r="AG600" s="26">
        <v>1320.7988465594174</v>
      </c>
      <c r="AH600" s="26">
        <v>1021.6815901616289</v>
      </c>
      <c r="AI600" s="26">
        <v>986.11505180035158</v>
      </c>
      <c r="AJ600" s="26">
        <v>1224.7737544892318</v>
      </c>
      <c r="AK600" s="26">
        <v>1273.4279384956953</v>
      </c>
      <c r="AL600" s="26">
        <v>1189.972986135271</v>
      </c>
      <c r="AM600" s="26">
        <v>1451.4804215064582</v>
      </c>
      <c r="AN600" s="26">
        <v>1422.9558503055609</v>
      </c>
      <c r="AO600" s="26">
        <v>1525.4330907318622</v>
      </c>
      <c r="AP600" s="26">
        <v>2110.1191139386729</v>
      </c>
      <c r="AQ600" s="26">
        <v>1855.8367412043992</v>
      </c>
      <c r="AR600" s="26">
        <v>1506.8693286256207</v>
      </c>
      <c r="AS600" s="26">
        <v>1296.9729629274198</v>
      </c>
      <c r="AT600" s="26">
        <v>1121.017106443333</v>
      </c>
      <c r="AU600" s="26">
        <v>1028.4428252363082</v>
      </c>
      <c r="AV600" s="26">
        <v>1142.4312918756102</v>
      </c>
      <c r="AW600" s="26">
        <v>1056.2554746737476</v>
      </c>
      <c r="AX600" s="26">
        <v>1355.7331346684077</v>
      </c>
      <c r="AY600" s="26">
        <v>1662.9442422656946</v>
      </c>
      <c r="AZ600" s="26">
        <v>1686.5692936664748</v>
      </c>
      <c r="BA600" s="26">
        <v>1785.4660575249159</v>
      </c>
      <c r="BB600" s="26">
        <v>1665.9130825482594</v>
      </c>
      <c r="BC600" s="26">
        <v>1312.5317085505862</v>
      </c>
      <c r="BD600" s="26">
        <v>1383.2898123598202</v>
      </c>
      <c r="BE600" s="26">
        <v>1018.0184955571625</v>
      </c>
      <c r="BF600" s="26">
        <v>1293.3948132032544</v>
      </c>
      <c r="BG600" s="26">
        <v>1043.5066581922179</v>
      </c>
      <c r="BH600" s="26">
        <v>1261.7924778035938</v>
      </c>
      <c r="BI600" s="26">
        <v>1197.8270607261386</v>
      </c>
      <c r="BJ600" s="26">
        <v>1712.0113771077422</v>
      </c>
      <c r="BK600" s="26">
        <v>1518.050552995569</v>
      </c>
      <c r="BL600" s="26">
        <v>967.44103825154446</v>
      </c>
      <c r="BM600" s="26">
        <v>1428.035834539658</v>
      </c>
      <c r="BN600" s="26">
        <v>1602.3628573259739</v>
      </c>
      <c r="BO600" s="26">
        <v>1708.1513233324201</v>
      </c>
      <c r="BP600" s="26">
        <v>1591.6542706644452</v>
      </c>
      <c r="BQ600" s="26">
        <v>1752.4758746798298</v>
      </c>
      <c r="BR600" s="26">
        <v>1889.1227224776926</v>
      </c>
      <c r="BS600" s="26">
        <v>1863.6609187683932</v>
      </c>
      <c r="BT600" s="26">
        <v>1748.840427089252</v>
      </c>
      <c r="BU600" s="26">
        <v>1280.7711295668469</v>
      </c>
      <c r="BV600" s="26">
        <v>1278.789644830026</v>
      </c>
      <c r="BW600" s="26">
        <v>1275.623260339396</v>
      </c>
      <c r="BX600" s="26">
        <v>1215.6068490988505</v>
      </c>
      <c r="BY600" s="26">
        <v>802.74688783309477</v>
      </c>
      <c r="BZ600" s="26">
        <v>930.43486322438287</v>
      </c>
      <c r="CA600" s="16"/>
      <c r="CB600" s="147"/>
      <c r="CC600" s="16"/>
      <c r="CD600" s="632">
        <v>591</v>
      </c>
      <c r="CE600" s="26">
        <v>365</v>
      </c>
      <c r="CF600" s="26">
        <v>348</v>
      </c>
      <c r="CG600" s="1048">
        <v>393.32219672948219</v>
      </c>
      <c r="CH600" s="1048">
        <v>452.07849207783067</v>
      </c>
      <c r="CI600" s="1048">
        <v>418.47571803650243</v>
      </c>
      <c r="CJ600" s="1048">
        <v>437.20188662838319</v>
      </c>
      <c r="CK600" s="1048">
        <v>485.10952548593883</v>
      </c>
      <c r="CL600" s="1048">
        <v>495.78227550907962</v>
      </c>
      <c r="CM600" s="1048">
        <v>488.77282208421235</v>
      </c>
      <c r="CN600" s="1048">
        <v>441.68513978495042</v>
      </c>
      <c r="CO600" s="1048">
        <v>469.80134661541717</v>
      </c>
      <c r="CP600" s="1048">
        <v>515.97471987025438</v>
      </c>
      <c r="CQ600" s="1048">
        <v>519.48049730392654</v>
      </c>
      <c r="CR600" s="1048">
        <v>583.99324542780755</v>
      </c>
      <c r="CS600" s="1048">
        <v>439.44320198112098</v>
      </c>
      <c r="CT600" s="1048">
        <v>372.19854348578576</v>
      </c>
      <c r="CU600" s="1048">
        <v>423.75846965202686</v>
      </c>
      <c r="CV600" s="1048">
        <v>388.11409623640992</v>
      </c>
      <c r="CW600" s="1048">
        <v>413.60389752047109</v>
      </c>
      <c r="CX600" s="1048">
        <v>508.3318945335987</v>
      </c>
      <c r="CY600" s="1048">
        <v>541.81522898198682</v>
      </c>
      <c r="CZ600" s="1048">
        <v>575.16347017394128</v>
      </c>
      <c r="DA600" s="1048">
        <v>587.42773673541126</v>
      </c>
      <c r="DB600" s="1048">
        <v>608.8678478541683</v>
      </c>
      <c r="DC600" s="1048">
        <v>661.3233679136863</v>
      </c>
      <c r="DD600" s="1048">
        <v>568.0861511232232</v>
      </c>
      <c r="DE600" s="1048">
        <v>519.89433170159725</v>
      </c>
      <c r="DF600" s="1048">
        <v>522.7091139463804</v>
      </c>
      <c r="DG600" s="1048">
        <v>545.31234446457222</v>
      </c>
      <c r="DH600" s="1048">
        <v>524.63724794041957</v>
      </c>
      <c r="DI600" s="1048">
        <v>438.38564839190474</v>
      </c>
      <c r="DJ600" s="1048">
        <v>351.27336472002412</v>
      </c>
      <c r="DK600" s="1048">
        <v>383.10202416097212</v>
      </c>
      <c r="DL600" s="1048">
        <v>332.90255324420815</v>
      </c>
      <c r="DM600" s="1048">
        <v>277.2103373058913</v>
      </c>
      <c r="DN600" s="1048">
        <v>280.6534357284927</v>
      </c>
      <c r="DO600" s="1048">
        <v>301.04545354952228</v>
      </c>
      <c r="DP600" s="1048">
        <v>330.0675352925997</v>
      </c>
      <c r="DQ600" s="1048">
        <v>383.8049259434431</v>
      </c>
      <c r="DR600" s="1048">
        <v>401.06306306091784</v>
      </c>
      <c r="DS600" s="1048">
        <v>459.48807198980677</v>
      </c>
      <c r="DT600" s="1048">
        <v>474.7931437710061</v>
      </c>
      <c r="DU600" s="1048">
        <v>372.81628284568967</v>
      </c>
      <c r="DV600" s="1048">
        <v>416.56243867258354</v>
      </c>
      <c r="DW600" s="1048">
        <v>350.81668894811509</v>
      </c>
      <c r="DX600" s="1048">
        <v>317.87243299614187</v>
      </c>
      <c r="DY600" s="1048">
        <v>304.02548408276783</v>
      </c>
      <c r="DZ600" s="1048">
        <v>427.34349344770732</v>
      </c>
      <c r="EA600" s="1048">
        <v>374.79568283559257</v>
      </c>
      <c r="EB600" s="1048">
        <v>347.79448431093323</v>
      </c>
      <c r="EC600" s="1048">
        <v>334.13165040280171</v>
      </c>
      <c r="ED600" s="16"/>
      <c r="EE600" s="16"/>
      <c r="EF600" s="147"/>
      <c r="EG600" s="16"/>
      <c r="EH600" s="632">
        <v>591</v>
      </c>
      <c r="EI600" s="488">
        <v>11831</v>
      </c>
      <c r="EJ600" s="488">
        <v>9594</v>
      </c>
      <c r="EK600" s="488">
        <v>10144</v>
      </c>
      <c r="EL600" s="488">
        <v>10034.682538034176</v>
      </c>
      <c r="EM600" s="488">
        <v>13155.865278500814</v>
      </c>
      <c r="EN600" s="488">
        <v>12323.924586515252</v>
      </c>
      <c r="EO600" s="488">
        <v>12267.627561500238</v>
      </c>
      <c r="EP600" s="488">
        <v>12393.718754693575</v>
      </c>
      <c r="EQ600" s="488">
        <v>11571.269644726466</v>
      </c>
      <c r="ER600" s="488">
        <v>10997.501454565518</v>
      </c>
      <c r="ES600" s="488">
        <v>12678.573433812982</v>
      </c>
      <c r="ET600" s="488">
        <v>12243.069721712625</v>
      </c>
      <c r="EU600" s="488">
        <v>14023.555538208235</v>
      </c>
      <c r="EV600" s="488">
        <v>16319.700570839364</v>
      </c>
      <c r="EW600" s="488">
        <v>13634.536136002231</v>
      </c>
      <c r="EX600" s="488">
        <v>12324.202308548682</v>
      </c>
      <c r="EY600" s="488">
        <v>10072.341625521593</v>
      </c>
      <c r="EZ600" s="488">
        <v>10167.974579405443</v>
      </c>
      <c r="FA600" s="488">
        <v>10257.047527401512</v>
      </c>
      <c r="FB600" s="488">
        <v>11132.584326211025</v>
      </c>
      <c r="FC600" s="488">
        <v>9533.0232816716216</v>
      </c>
      <c r="FD600" s="488">
        <v>13047.98324399302</v>
      </c>
      <c r="FE600" s="488">
        <v>10533.315890489617</v>
      </c>
      <c r="FF600" s="488">
        <v>12286.784819328763</v>
      </c>
      <c r="FG600" s="488">
        <v>10904.522542809322</v>
      </c>
      <c r="FH600" s="488">
        <v>13765.020053696708</v>
      </c>
      <c r="FI600" s="488">
        <v>14986.167689238051</v>
      </c>
      <c r="FJ600" s="488">
        <v>16335.69946515883</v>
      </c>
      <c r="FK600" s="488">
        <v>12631.534378165998</v>
      </c>
      <c r="FL600" s="488">
        <v>17252.479966913357</v>
      </c>
      <c r="FM600" s="488">
        <v>21222.505467263425</v>
      </c>
      <c r="FN600" s="488">
        <v>23242.023945576126</v>
      </c>
      <c r="FO600" s="488">
        <v>25476.446910532242</v>
      </c>
      <c r="FP600" s="488">
        <v>24148.274741242767</v>
      </c>
      <c r="FQ600" s="488">
        <v>25629.502643720538</v>
      </c>
      <c r="FR600" s="488">
        <v>23436.859007102485</v>
      </c>
      <c r="FS600" s="488">
        <v>23318.743181317557</v>
      </c>
      <c r="FT600" s="488">
        <v>25625.81054843988</v>
      </c>
      <c r="FU600" s="488">
        <v>23740.670939125645</v>
      </c>
      <c r="FV600" s="488">
        <v>18879.171341975554</v>
      </c>
      <c r="FW600" s="488">
        <v>17608.187046611074</v>
      </c>
      <c r="FX600" s="488">
        <v>20063.69838657842</v>
      </c>
      <c r="FY600" s="488">
        <v>20820.506386744986</v>
      </c>
      <c r="FZ600" s="488">
        <v>21443.069767689274</v>
      </c>
      <c r="GA600" s="488">
        <v>20868.819060578491</v>
      </c>
      <c r="GB600" s="488">
        <v>20692.804050739935</v>
      </c>
      <c r="GC600" s="488">
        <v>22119.493751361875</v>
      </c>
      <c r="GD600" s="488">
        <v>19658.272528567166</v>
      </c>
      <c r="GE600" s="488">
        <v>19795.987566200216</v>
      </c>
      <c r="GF600" s="488">
        <v>20632.547938294294</v>
      </c>
      <c r="GG600" s="488">
        <v>19742.034668649991</v>
      </c>
      <c r="GH600" s="16"/>
      <c r="GI600" s="147"/>
      <c r="GJ600" s="16"/>
      <c r="GK600" s="632">
        <v>591</v>
      </c>
      <c r="GL600" s="16">
        <v>29568</v>
      </c>
      <c r="GM600" s="16">
        <v>26180.000000000004</v>
      </c>
      <c r="GN600" s="16">
        <v>58520.000000000007</v>
      </c>
      <c r="GO600" s="311">
        <v>64127.042580353409</v>
      </c>
      <c r="GP600" s="311">
        <v>64191.811635147933</v>
      </c>
      <c r="GQ600" s="311">
        <v>60817.565221824159</v>
      </c>
      <c r="GR600" s="311">
        <v>60791.10199136068</v>
      </c>
      <c r="GS600" s="311">
        <v>60183.793348224615</v>
      </c>
      <c r="GT600" s="311">
        <v>53957.823494974124</v>
      </c>
      <c r="GU600" s="311">
        <v>63996.056127214928</v>
      </c>
      <c r="GV600" s="311">
        <v>57130.476889624559</v>
      </c>
      <c r="GW600" s="311">
        <v>58859.85601181948</v>
      </c>
      <c r="GX600" s="311">
        <v>56461.444750399351</v>
      </c>
      <c r="GY600" s="311">
        <v>58352.157019465325</v>
      </c>
      <c r="GZ600" s="311">
        <v>54216.344222620348</v>
      </c>
      <c r="HA600" s="311">
        <v>61879.439875057658</v>
      </c>
      <c r="HB600" s="311">
        <v>65103.098244931811</v>
      </c>
      <c r="HC600" s="311">
        <v>59831.781928534037</v>
      </c>
      <c r="HD600" s="311">
        <v>58994.42621159774</v>
      </c>
      <c r="HE600" s="311">
        <v>51568.574861645015</v>
      </c>
      <c r="HF600" s="311">
        <v>48585.191475941268</v>
      </c>
      <c r="HG600" s="311">
        <v>52776.037028596016</v>
      </c>
      <c r="HH600" s="311">
        <v>61284.057174248825</v>
      </c>
      <c r="HI600" s="311">
        <v>69270.680100048732</v>
      </c>
      <c r="HJ600" s="311">
        <v>73724.778617492702</v>
      </c>
      <c r="HK600" s="311">
        <v>69617.355949120189</v>
      </c>
      <c r="HL600" s="311">
        <v>78429.474151805887</v>
      </c>
      <c r="HM600" s="311">
        <v>76521.817380633205</v>
      </c>
      <c r="HN600" s="311">
        <v>73883.565392889344</v>
      </c>
      <c r="HO600" s="311">
        <v>64149.475502715439</v>
      </c>
      <c r="HP600" s="311">
        <v>63736.41737363617</v>
      </c>
      <c r="HQ600" s="311">
        <v>69129.327207161361</v>
      </c>
      <c r="HR600" s="311">
        <v>78870.674781087786</v>
      </c>
      <c r="HS600" s="311">
        <v>90598.051454257293</v>
      </c>
      <c r="HT600" s="311">
        <v>88266.718400867627</v>
      </c>
      <c r="HU600" s="311">
        <v>91921.909721129457</v>
      </c>
      <c r="HV600" s="311">
        <v>95552.874066009739</v>
      </c>
      <c r="HW600" s="311">
        <v>100981.61230047811</v>
      </c>
      <c r="HX600" s="311">
        <v>96108.109884787758</v>
      </c>
      <c r="HY600" s="311">
        <v>94569.733312810262</v>
      </c>
      <c r="HZ600" s="311">
        <v>95254.987531619481</v>
      </c>
      <c r="IA600" s="311">
        <v>88978.327170697085</v>
      </c>
      <c r="IB600" s="311">
        <v>91242.62921046243</v>
      </c>
      <c r="IC600" s="311">
        <v>90628.887367593561</v>
      </c>
      <c r="ID600" s="311">
        <v>81536.385782203084</v>
      </c>
      <c r="IE600" s="311">
        <v>77016.483140179029</v>
      </c>
      <c r="IF600" s="311">
        <v>75687.838676964748</v>
      </c>
      <c r="IG600" s="311">
        <v>81928.028322115541</v>
      </c>
      <c r="IH600" s="311">
        <v>88403.655733481559</v>
      </c>
      <c r="II600" s="311">
        <v>95819.097607562115</v>
      </c>
      <c r="IJ600" s="311">
        <v>80628.801226129435</v>
      </c>
      <c r="IL600" s="147"/>
      <c r="IN600" s="632">
        <v>591</v>
      </c>
      <c r="IO600" s="488">
        <v>5636</v>
      </c>
      <c r="IP600" s="488">
        <v>4947.8</v>
      </c>
      <c r="IQ600" s="488">
        <v>6270</v>
      </c>
      <c r="IR600" s="488">
        <v>7206.2564649010092</v>
      </c>
      <c r="IS600" s="488">
        <v>4283.5065768260101</v>
      </c>
      <c r="IT600" s="488">
        <v>6250.3350898886483</v>
      </c>
      <c r="IU600" s="488">
        <v>5015.5675638508819</v>
      </c>
      <c r="IV600" s="488">
        <v>3865.7534993546128</v>
      </c>
      <c r="IW600" s="488">
        <v>3943.3087221612773</v>
      </c>
      <c r="IX600" s="488">
        <v>4943.2465272250247</v>
      </c>
      <c r="IY600" s="488">
        <v>7412.3608181130494</v>
      </c>
      <c r="IZ600" s="488">
        <v>7788.456686440335</v>
      </c>
      <c r="JA600" s="488">
        <v>8550.3849719295831</v>
      </c>
      <c r="JB600" s="488">
        <v>7469.8197331900046</v>
      </c>
      <c r="JC600" s="488">
        <v>8466.2832493000042</v>
      </c>
      <c r="JD600" s="488">
        <v>10258.356810819652</v>
      </c>
      <c r="JE600" s="488">
        <v>9241.9037044318775</v>
      </c>
      <c r="JF600" s="488">
        <v>8381.2758893542887</v>
      </c>
      <c r="JG600" s="488">
        <v>8376.5689780200355</v>
      </c>
      <c r="JH600" s="488">
        <v>9414.9967492694977</v>
      </c>
      <c r="JI600" s="488">
        <v>6002.3667229328094</v>
      </c>
      <c r="JJ600" s="488">
        <v>4853.0594206098003</v>
      </c>
      <c r="JK600" s="488">
        <v>6083.3801401823366</v>
      </c>
      <c r="JL600" s="488">
        <v>6606.4567522564548</v>
      </c>
      <c r="JM600" s="488">
        <v>7353.595030837977</v>
      </c>
      <c r="JN600" s="488">
        <v>5650.7752265689533</v>
      </c>
      <c r="JO600" s="488">
        <v>5591.9870208238199</v>
      </c>
      <c r="JP600" s="488">
        <v>5190.1435654861534</v>
      </c>
      <c r="JQ600" s="488">
        <v>5651.102728494714</v>
      </c>
      <c r="JR600" s="488">
        <v>5601.8562854531165</v>
      </c>
      <c r="JS600" s="488">
        <v>7519.9107578263292</v>
      </c>
      <c r="JT600" s="488">
        <v>6609.1262340346893</v>
      </c>
      <c r="JU600" s="488">
        <v>5115.6271990591822</v>
      </c>
      <c r="JV600" s="488">
        <v>3222.6120430679066</v>
      </c>
      <c r="JW600" s="488">
        <v>3518.6629357973125</v>
      </c>
      <c r="JX600" s="488">
        <v>5620.3430589188602</v>
      </c>
      <c r="JY600" s="488">
        <v>6219.3055991592755</v>
      </c>
      <c r="JZ600" s="488">
        <v>5251.9695804467156</v>
      </c>
      <c r="KA600" s="488">
        <v>6405.0632904889544</v>
      </c>
      <c r="KB600" s="488">
        <v>7146.256772536598</v>
      </c>
      <c r="KC600" s="488">
        <v>4069.1705375878855</v>
      </c>
      <c r="KD600" s="488">
        <v>4157.3021917015594</v>
      </c>
      <c r="KE600" s="488">
        <v>3879.7721029738432</v>
      </c>
      <c r="KF600" s="488">
        <v>2462.2204315431231</v>
      </c>
      <c r="KG600" s="488">
        <v>1118.1648132157379</v>
      </c>
      <c r="KH600" s="488">
        <v>958.01010698080938</v>
      </c>
      <c r="KI600" s="488">
        <v>1497.2823401951039</v>
      </c>
      <c r="KJ600" s="488">
        <v>2263.8610880671831</v>
      </c>
      <c r="KK600" s="488">
        <v>3159.2108674926703</v>
      </c>
      <c r="KL600" s="488">
        <v>2126.1021622894482</v>
      </c>
      <c r="KM600" s="488">
        <v>2840.908523734277</v>
      </c>
      <c r="KO600" s="147"/>
      <c r="KQ600" s="632">
        <v>955</v>
      </c>
      <c r="KR600" s="26">
        <v>1636</v>
      </c>
      <c r="KS600" s="26">
        <v>1636</v>
      </c>
      <c r="KT600" s="26">
        <v>1593.9615486851426</v>
      </c>
      <c r="KU600" s="26">
        <v>1642.0777015328026</v>
      </c>
      <c r="KV600" s="26">
        <v>2094.6574186619364</v>
      </c>
      <c r="KW600" s="26">
        <v>1726.6994385019052</v>
      </c>
      <c r="KX600" s="26">
        <v>1598.2858290863426</v>
      </c>
      <c r="KY600" s="26">
        <v>1881.8490523164317</v>
      </c>
      <c r="KZ600" s="26">
        <v>1886.2388243150606</v>
      </c>
      <c r="LA600" s="26">
        <v>1737.8851233614682</v>
      </c>
      <c r="LB600" s="26">
        <v>1752.1437918203158</v>
      </c>
      <c r="LC600" s="26">
        <v>1892.34342400991</v>
      </c>
      <c r="LD600" s="26">
        <v>1829.2321075149482</v>
      </c>
      <c r="LE600" s="26">
        <v>1461.9609284767885</v>
      </c>
      <c r="LF600" s="26">
        <v>1811.2327438159548</v>
      </c>
      <c r="LG600" s="26">
        <v>1855.7594227544103</v>
      </c>
      <c r="LH600" s="26">
        <v>1730.4562989325459</v>
      </c>
      <c r="LI600" s="26">
        <v>1468.5551103284754</v>
      </c>
      <c r="LJ600" s="26">
        <v>1497.306258676799</v>
      </c>
      <c r="LK600" s="26">
        <v>1609.7923544219525</v>
      </c>
      <c r="LL600" s="26">
        <v>1842.9274839737782</v>
      </c>
      <c r="LM600" s="26">
        <v>1389.6631403732363</v>
      </c>
      <c r="LN600" s="26">
        <v>1565.2857240409489</v>
      </c>
      <c r="LO600" s="26">
        <v>1452.2997168717015</v>
      </c>
      <c r="LP600" s="26">
        <v>1705.9542092630843</v>
      </c>
      <c r="LQ600" s="26">
        <v>1454.592494333654</v>
      </c>
      <c r="LR600" s="26">
        <v>1406.9199433598039</v>
      </c>
      <c r="LS600" s="26">
        <v>1506.7201609147412</v>
      </c>
      <c r="LT600" s="26">
        <v>1199.1248972610306</v>
      </c>
      <c r="LU600" s="26">
        <v>1344.5542476263076</v>
      </c>
      <c r="LV600" s="26">
        <v>1647.2123421948381</v>
      </c>
      <c r="LW600" s="26">
        <v>1600.5121759966555</v>
      </c>
      <c r="LX600" s="26">
        <v>1639.9100594967581</v>
      </c>
      <c r="LY600" s="26">
        <v>2127.4581668446881</v>
      </c>
      <c r="LZ600" s="26">
        <v>1992.9643187810059</v>
      </c>
      <c r="MA600" s="26">
        <v>2085.9243131688286</v>
      </c>
      <c r="MB600" s="26">
        <v>2182.3290563313885</v>
      </c>
      <c r="MC600" s="26">
        <v>1760.9679227022871</v>
      </c>
      <c r="MD600" s="26">
        <v>2132.4865219440858</v>
      </c>
      <c r="ME600" s="26">
        <v>1977.0228893964504</v>
      </c>
      <c r="MF600" s="26">
        <v>1699.3006511755607</v>
      </c>
      <c r="MG600" s="26">
        <v>1850.5578556630076</v>
      </c>
      <c r="MH600" s="26">
        <v>1764.0240277293647</v>
      </c>
      <c r="MI600" s="26">
        <v>1777.3926290473571</v>
      </c>
      <c r="MJ600" s="26">
        <v>1989.7463091858931</v>
      </c>
      <c r="MK600" s="26">
        <v>1774.1583261027181</v>
      </c>
      <c r="ML600" s="26">
        <v>1322.0271895768792</v>
      </c>
      <c r="MM600" s="26">
        <v>1531.6863103250344</v>
      </c>
      <c r="MN600" s="26">
        <v>1490.2290043928206</v>
      </c>
      <c r="MO600" s="26">
        <v>1824.417111291885</v>
      </c>
      <c r="MP600" s="26">
        <v>1730.7711504193483</v>
      </c>
      <c r="MQ600"/>
      <c r="MR600"/>
      <c r="MS600" s="490"/>
      <c r="MT600" s="311"/>
      <c r="MU600" s="632">
        <v>591</v>
      </c>
      <c r="MV600" s="26">
        <v>365</v>
      </c>
      <c r="MW600" s="26">
        <v>348</v>
      </c>
      <c r="MX600" s="1048">
        <v>368.75484954158543</v>
      </c>
      <c r="MY600" s="1048">
        <v>328.8993530440689</v>
      </c>
      <c r="MZ600" s="1048">
        <v>443.40062883990629</v>
      </c>
      <c r="NA600" s="1048">
        <v>387.03957278764858</v>
      </c>
      <c r="NB600" s="1048">
        <v>402.23685092993782</v>
      </c>
      <c r="NC600" s="1048">
        <v>421.87125880318649</v>
      </c>
      <c r="ND600" s="1048">
        <v>441.1432194331552</v>
      </c>
      <c r="NE600" s="1048">
        <v>525.67978517816812</v>
      </c>
      <c r="NF600" s="1048">
        <v>447.17603551873083</v>
      </c>
      <c r="NG600" s="1048">
        <v>457.54844222128236</v>
      </c>
      <c r="NH600" s="1048">
        <v>394.26470653946978</v>
      </c>
      <c r="NI600" s="1048">
        <v>332.60152117295036</v>
      </c>
      <c r="NJ600" s="1048">
        <v>468.31529625311157</v>
      </c>
      <c r="NK600" s="1048">
        <v>504.20325972874764</v>
      </c>
      <c r="NL600" s="1048">
        <v>539.1253810447364</v>
      </c>
      <c r="NM600" s="1048">
        <v>588.85532526243901</v>
      </c>
      <c r="NN600" s="1048">
        <v>497.01275965500048</v>
      </c>
      <c r="NO600" s="1048">
        <v>335.42854978465965</v>
      </c>
      <c r="NP600" s="1048">
        <v>305.02470021838116</v>
      </c>
      <c r="NQ600" s="1048">
        <v>223.08120460561776</v>
      </c>
      <c r="NR600" s="1048">
        <v>187.86282643936482</v>
      </c>
      <c r="NS600" s="1048">
        <v>182.98084091075705</v>
      </c>
      <c r="NT600" s="1048">
        <v>165.43448403145624</v>
      </c>
      <c r="NU600" s="1048">
        <v>290.09000414041668</v>
      </c>
      <c r="NV600" s="1048">
        <v>179.99020227649953</v>
      </c>
      <c r="NW600" s="1048">
        <v>153.25509918507578</v>
      </c>
      <c r="NX600" s="1048">
        <v>157.43298192467824</v>
      </c>
      <c r="NY600" s="1048">
        <v>234.3092897919044</v>
      </c>
      <c r="NZ600" s="1048">
        <v>245.54393174838208</v>
      </c>
      <c r="OA600" s="1048">
        <v>313.83091778179704</v>
      </c>
      <c r="OB600" s="1048">
        <v>277.03777675835158</v>
      </c>
      <c r="OC600" s="1048">
        <v>251.62618375911708</v>
      </c>
      <c r="OD600" s="1048">
        <v>326.54969769754774</v>
      </c>
      <c r="OE600" s="1048">
        <v>265.07201479859873</v>
      </c>
      <c r="OF600" s="1048">
        <v>256.16550169240764</v>
      </c>
      <c r="OG600" s="1048">
        <v>325.7514944975926</v>
      </c>
      <c r="OH600" s="1048">
        <v>369.61946427156096</v>
      </c>
      <c r="OI600" s="1048">
        <v>314.7581157376294</v>
      </c>
      <c r="OJ600" s="1048">
        <v>232.90256978446357</v>
      </c>
      <c r="OK600" s="1048">
        <v>267.65302286329126</v>
      </c>
      <c r="OL600" s="1048">
        <v>369.43149427936874</v>
      </c>
      <c r="OM600" s="1048">
        <v>536.10995231128493</v>
      </c>
      <c r="ON600" s="1048">
        <v>423.56402693352845</v>
      </c>
      <c r="OO600" s="1048">
        <v>512.07092441601571</v>
      </c>
      <c r="OP600" s="1048">
        <v>595.5830817773367</v>
      </c>
      <c r="OQ600" s="1048">
        <v>544.29260401553506</v>
      </c>
      <c r="OR600" s="1048">
        <v>546.79000795185755</v>
      </c>
      <c r="OS600" s="1048">
        <v>551.61713949631007</v>
      </c>
      <c r="OT600" s="1048">
        <v>599.31198776653605</v>
      </c>
      <c r="OU600" s="311"/>
      <c r="OV600" s="490"/>
      <c r="OW600" s="311"/>
      <c r="OX600" s="632">
        <v>955</v>
      </c>
      <c r="OY600">
        <v>11831</v>
      </c>
      <c r="OZ600">
        <v>9594</v>
      </c>
      <c r="PA600">
        <v>10144</v>
      </c>
      <c r="PB600">
        <v>13387.073944205562</v>
      </c>
      <c r="PC600">
        <v>12106.317398212937</v>
      </c>
      <c r="PD600">
        <v>9530.8890639098463</v>
      </c>
      <c r="PE600">
        <v>10327.436965164685</v>
      </c>
      <c r="PF600">
        <v>10127.860605116499</v>
      </c>
      <c r="PG600">
        <v>10913.905275536532</v>
      </c>
      <c r="PH600">
        <v>12867.730365611766</v>
      </c>
      <c r="PI600">
        <v>11336.666449605831</v>
      </c>
      <c r="PJ600">
        <v>10394.323899520959</v>
      </c>
      <c r="PK600">
        <v>11391.488218097551</v>
      </c>
      <c r="PL600">
        <v>14142.137154441079</v>
      </c>
      <c r="PM600">
        <v>14930.797331751412</v>
      </c>
      <c r="PN600">
        <v>13041.079918385756</v>
      </c>
      <c r="PO600">
        <v>15332.091912062861</v>
      </c>
      <c r="PP600">
        <v>13854.599248947892</v>
      </c>
      <c r="PQ600">
        <v>17845.157819536678</v>
      </c>
      <c r="PR600">
        <v>18243.161020907104</v>
      </c>
      <c r="PS600">
        <v>15826.816705784284</v>
      </c>
      <c r="PT600">
        <v>20687.761897669727</v>
      </c>
      <c r="PU600">
        <v>20878.498241021818</v>
      </c>
      <c r="PV600">
        <v>18919.714025143527</v>
      </c>
      <c r="PW600">
        <v>18308.371942134912</v>
      </c>
      <c r="PX600">
        <v>17260.432058870596</v>
      </c>
      <c r="PY600">
        <v>18716.748135303365</v>
      </c>
      <c r="PZ600">
        <v>19194.386801330205</v>
      </c>
      <c r="QA600">
        <v>21788.92293951087</v>
      </c>
      <c r="QB600">
        <v>20519.026204502803</v>
      </c>
      <c r="QC600">
        <v>19712.157487818396</v>
      </c>
      <c r="QD600">
        <v>17528.084539655814</v>
      </c>
      <c r="QE600">
        <v>15793.280048522392</v>
      </c>
      <c r="QF600">
        <v>19868.477548942035</v>
      </c>
      <c r="QG600">
        <v>22597.410185559998</v>
      </c>
      <c r="QH600">
        <v>24186.345122570561</v>
      </c>
      <c r="QI600">
        <v>22960.789952082345</v>
      </c>
      <c r="QJ600">
        <v>20782.928284405105</v>
      </c>
      <c r="QK600">
        <v>22224.606949181783</v>
      </c>
      <c r="QL600">
        <v>24373.292626704799</v>
      </c>
      <c r="QM600">
        <v>22932.595656840262</v>
      </c>
      <c r="QN600">
        <v>23632.428802411407</v>
      </c>
      <c r="QO600">
        <v>22139.059193321555</v>
      </c>
      <c r="QP600">
        <v>22977.795370277698</v>
      </c>
      <c r="QQ600">
        <v>18078.60649992407</v>
      </c>
      <c r="QR600">
        <v>16423.548979609342</v>
      </c>
      <c r="QS600">
        <v>14377.643149217425</v>
      </c>
      <c r="QT600">
        <v>14587.943914817892</v>
      </c>
      <c r="QU600">
        <v>17234.385559222224</v>
      </c>
      <c r="QV600">
        <v>18062.770665234835</v>
      </c>
      <c r="QW600">
        <v>19867.319397346018</v>
      </c>
      <c r="QY600" s="147"/>
      <c r="RA600" s="632">
        <v>955</v>
      </c>
      <c r="RB600">
        <v>29568</v>
      </c>
      <c r="RC600">
        <v>26180.000000000004</v>
      </c>
      <c r="RD600">
        <v>58520.000000000007</v>
      </c>
      <c r="RE600">
        <v>52952.845501106029</v>
      </c>
      <c r="RF600">
        <v>50402.106670247216</v>
      </c>
      <c r="RG600">
        <v>57804.765727707534</v>
      </c>
      <c r="RH600">
        <v>70463.112461329467</v>
      </c>
      <c r="RI600">
        <v>67662.94379081676</v>
      </c>
      <c r="RJ600">
        <v>69637.476324833813</v>
      </c>
      <c r="RK600">
        <v>73454.33006041465</v>
      </c>
      <c r="RL600">
        <v>68777.556596249924</v>
      </c>
      <c r="RM600">
        <v>65441.209615637817</v>
      </c>
      <c r="RN600">
        <v>71136.853791653746</v>
      </c>
      <c r="RO600">
        <v>67587.695236073894</v>
      </c>
      <c r="RP600">
        <v>70111.728831251021</v>
      </c>
      <c r="RQ600">
        <v>68100.803964367529</v>
      </c>
      <c r="RR600">
        <v>76961.98425654012</v>
      </c>
      <c r="RS600">
        <v>85732.488640376105</v>
      </c>
      <c r="RT600">
        <v>94585.172940152406</v>
      </c>
      <c r="RU600">
        <v>94852.243480847697</v>
      </c>
      <c r="RV600">
        <v>107995.33315399263</v>
      </c>
      <c r="RW600">
        <v>102783.33951134222</v>
      </c>
      <c r="RX600">
        <v>99405.664540239464</v>
      </c>
      <c r="RY600">
        <v>105471.5355715456</v>
      </c>
      <c r="RZ600">
        <v>102343.00930544843</v>
      </c>
      <c r="SA600">
        <v>96031.075412101287</v>
      </c>
      <c r="SB600">
        <v>89728.097165537736</v>
      </c>
      <c r="SC600">
        <v>88054.188490716682</v>
      </c>
      <c r="SD600">
        <v>89912.673608559708</v>
      </c>
      <c r="SE600">
        <v>91417.609017159804</v>
      </c>
      <c r="SF600">
        <v>84961.680086402426</v>
      </c>
      <c r="SG600">
        <v>78739.989223365104</v>
      </c>
      <c r="SH600">
        <v>89809.521737137984</v>
      </c>
      <c r="SI600">
        <v>92380.166540299921</v>
      </c>
      <c r="SJ600">
        <v>87273.0819424566</v>
      </c>
      <c r="SK600">
        <v>81261.100676963062</v>
      </c>
      <c r="SL600">
        <v>85800.980061110109</v>
      </c>
      <c r="SM600">
        <v>84994.274465545313</v>
      </c>
      <c r="SN600">
        <v>90145.714907559755</v>
      </c>
      <c r="SO600">
        <v>85047.47516594606</v>
      </c>
      <c r="SP600">
        <v>82021.854657122531</v>
      </c>
      <c r="SQ600">
        <v>80929.607911803279</v>
      </c>
      <c r="SR600">
        <v>84902.282263891058</v>
      </c>
      <c r="SS600">
        <v>85795.004669612405</v>
      </c>
      <c r="ST600">
        <v>90736.80975590444</v>
      </c>
      <c r="SU600">
        <v>82556.386626052059</v>
      </c>
      <c r="SV600">
        <v>90458.756880279849</v>
      </c>
      <c r="SW600">
        <v>86848.963346598219</v>
      </c>
      <c r="SX600">
        <v>89115.122914088512</v>
      </c>
      <c r="SY600">
        <v>96248.103150378098</v>
      </c>
      <c r="SZ600">
        <v>88905.009687998056</v>
      </c>
      <c r="TB600" s="147"/>
      <c r="TD600" s="632">
        <v>955</v>
      </c>
      <c r="TE600">
        <v>5636</v>
      </c>
      <c r="TF600">
        <v>4947.8</v>
      </c>
      <c r="TG600">
        <v>6270</v>
      </c>
      <c r="TH600">
        <v>5798.6267094621508</v>
      </c>
      <c r="TI600">
        <v>5313.389521916396</v>
      </c>
      <c r="TJ600">
        <v>4963.8811559637052</v>
      </c>
      <c r="TK600">
        <v>6388.0963527634203</v>
      </c>
      <c r="TL600">
        <v>4988.705075720788</v>
      </c>
      <c r="TM600">
        <v>7160.1787302678913</v>
      </c>
      <c r="TN600">
        <v>7447.2813549882794</v>
      </c>
      <c r="TO600">
        <v>7476.3867064778015</v>
      </c>
      <c r="TP600">
        <v>7878.8947263978716</v>
      </c>
      <c r="TQ600">
        <v>7529.8963213998704</v>
      </c>
      <c r="TR600">
        <v>8075.9137170828744</v>
      </c>
      <c r="TS600">
        <v>10482.407356172349</v>
      </c>
      <c r="TT600">
        <v>11080.836945399295</v>
      </c>
      <c r="TU600">
        <v>9228.5911557702748</v>
      </c>
      <c r="TV600">
        <v>9361.629167955618</v>
      </c>
      <c r="TW600">
        <v>8035.684796238791</v>
      </c>
      <c r="TX600">
        <v>7932.3959512123347</v>
      </c>
      <c r="TY600">
        <v>6904.6453395478366</v>
      </c>
      <c r="TZ600">
        <v>6698.464643231574</v>
      </c>
      <c r="UA600">
        <v>6407.7997271451777</v>
      </c>
      <c r="UB600">
        <v>6096.6189534292844</v>
      </c>
      <c r="UC600">
        <v>6542.4307294301752</v>
      </c>
      <c r="UD600">
        <v>6055.0441195437143</v>
      </c>
      <c r="UE600">
        <v>8312.1785475241904</v>
      </c>
      <c r="UF600">
        <v>9091.4886883786621</v>
      </c>
      <c r="UG600">
        <v>7530.3475956363327</v>
      </c>
      <c r="UH600">
        <v>6019.6834910555081</v>
      </c>
      <c r="UI600">
        <v>7554.0212597744194</v>
      </c>
      <c r="UJ600">
        <v>6531.6011472578357</v>
      </c>
      <c r="UK600">
        <v>6016.5340709272314</v>
      </c>
      <c r="UL600">
        <v>6603.2553328498961</v>
      </c>
      <c r="UM600">
        <v>7019.6792847791839</v>
      </c>
      <c r="UN600">
        <v>7404.1383586193706</v>
      </c>
      <c r="UO600">
        <v>6990.7911599421614</v>
      </c>
      <c r="UP600">
        <v>7307.0300723209421</v>
      </c>
      <c r="UQ600">
        <v>7338.422885003889</v>
      </c>
      <c r="UR600">
        <v>6905.3154242436331</v>
      </c>
      <c r="US600">
        <v>6640.933852279958</v>
      </c>
      <c r="UT600">
        <v>5860.7640629142816</v>
      </c>
      <c r="UU600">
        <v>6277.9636550994846</v>
      </c>
      <c r="UV600">
        <v>5850.6499256922971</v>
      </c>
      <c r="UW600">
        <v>5921.1654216963952</v>
      </c>
      <c r="UX600">
        <v>5686.8688525209782</v>
      </c>
      <c r="UY600">
        <v>6833.5920611226948</v>
      </c>
      <c r="UZ600">
        <v>6366.7062650398311</v>
      </c>
      <c r="VA600">
        <v>6007.6446849338936</v>
      </c>
      <c r="VB600">
        <v>6434.3490094692806</v>
      </c>
      <c r="VC600">
        <v>5873.611954045612</v>
      </c>
      <c r="VE600" s="147"/>
      <c r="VJ600" s="632">
        <v>955</v>
      </c>
      <c r="VK600" s="486">
        <f t="shared" si="652"/>
        <v>739.55899999999986</v>
      </c>
      <c r="VL600" s="486">
        <f t="shared" si="653"/>
        <v>696.1318</v>
      </c>
      <c r="VM600" s="486">
        <f t="shared" si="654"/>
        <v>739.88053845629679</v>
      </c>
      <c r="VN600" s="486">
        <f t="shared" si="655"/>
        <v>674.84983767843687</v>
      </c>
      <c r="VO600" s="486">
        <f t="shared" si="656"/>
        <v>719.02722471812308</v>
      </c>
      <c r="VP600" s="486">
        <f t="shared" si="657"/>
        <v>725.70670847999622</v>
      </c>
      <c r="VQ600" s="486">
        <f t="shared" si="658"/>
        <v>626.39017709048676</v>
      </c>
      <c r="VR600" s="486">
        <f t="shared" si="659"/>
        <v>604.06589371166626</v>
      </c>
      <c r="VS600" s="486">
        <f t="shared" si="660"/>
        <v>649.55429459010816</v>
      </c>
      <c r="VT600" s="486">
        <f t="shared" si="661"/>
        <v>686.98887749603432</v>
      </c>
      <c r="VU600" s="486">
        <f t="shared" si="662"/>
        <v>698.57070548047841</v>
      </c>
      <c r="VV600" s="486">
        <f t="shared" si="663"/>
        <v>774.7730816645809</v>
      </c>
      <c r="VW600" s="486">
        <f t="shared" si="664"/>
        <v>793.40280767551042</v>
      </c>
      <c r="VX600" s="486">
        <f t="shared" si="665"/>
        <v>844.25143629278125</v>
      </c>
      <c r="VY600" s="486">
        <f t="shared" si="666"/>
        <v>978.0846023141529</v>
      </c>
      <c r="VZ600" s="486">
        <f t="shared" si="667"/>
        <v>923.87306918231366</v>
      </c>
      <c r="WA600" s="486">
        <f t="shared" si="668"/>
        <v>790.75846770007115</v>
      </c>
      <c r="WB600" s="486">
        <f t="shared" si="669"/>
        <v>712.38158964362333</v>
      </c>
      <c r="WC600" s="486">
        <f t="shared" si="670"/>
        <v>661.84158726754197</v>
      </c>
      <c r="WD600" s="486">
        <f t="shared" si="671"/>
        <v>643.50347257310932</v>
      </c>
      <c r="WE600" s="486">
        <f t="shared" si="672"/>
        <v>611.57620645854786</v>
      </c>
      <c r="WF600" s="486">
        <f t="shared" si="673"/>
        <v>628.53606466315341</v>
      </c>
      <c r="WG600" s="486">
        <f t="shared" si="674"/>
        <v>711.44661271269615</v>
      </c>
      <c r="WH600" s="486">
        <f t="shared" si="675"/>
        <v>843.2167519296496</v>
      </c>
      <c r="WI600" s="486">
        <f t="shared" si="676"/>
        <v>849.08357503200307</v>
      </c>
      <c r="WJ600" s="486">
        <f t="shared" si="677"/>
        <v>887.41086042563222</v>
      </c>
      <c r="WK600" s="486">
        <f t="shared" si="678"/>
        <v>886.31030093647405</v>
      </c>
      <c r="WL600" s="486">
        <f t="shared" si="679"/>
        <v>795.25831225704519</v>
      </c>
      <c r="WM600" s="486">
        <f t="shared" si="680"/>
        <v>766.99351442556735</v>
      </c>
      <c r="WN600" s="486">
        <f t="shared" si="681"/>
        <v>703.31886245352291</v>
      </c>
      <c r="WO600" s="486">
        <f t="shared" si="682"/>
        <v>853.40855110751068</v>
      </c>
      <c r="WP600" s="486">
        <f t="shared" si="683"/>
        <v>809.4612452077838</v>
      </c>
      <c r="WQ600" s="486">
        <f t="shared" si="684"/>
        <v>903.55612228496636</v>
      </c>
      <c r="WR600" s="486">
        <f t="shared" si="685"/>
        <v>870.75529226464096</v>
      </c>
      <c r="WS600" s="486">
        <f t="shared" si="686"/>
        <v>1034.6334945624715</v>
      </c>
      <c r="WT600" s="486">
        <f t="shared" si="687"/>
        <v>981.47311723344023</v>
      </c>
      <c r="WU600" s="486">
        <f t="shared" si="688"/>
        <v>837.41502594333838</v>
      </c>
      <c r="WV600" s="486">
        <f t="shared" si="689"/>
        <v>998.43260412485131</v>
      </c>
      <c r="WW600" s="486">
        <f t="shared" si="690"/>
        <v>1026.3716896541639</v>
      </c>
      <c r="WX600" s="486">
        <f t="shared" si="691"/>
        <v>998.29249439561249</v>
      </c>
      <c r="WY600" s="486">
        <f t="shared" si="692"/>
        <v>916.20709545135207</v>
      </c>
      <c r="WZ600" s="486">
        <f t="shared" si="693"/>
        <v>982.21820588470234</v>
      </c>
      <c r="XA600" s="486">
        <f t="shared" si="694"/>
        <v>1032.3401877649867</v>
      </c>
      <c r="XB600" s="486">
        <f t="shared" si="695"/>
        <v>1016.3818073923456</v>
      </c>
      <c r="XC600" s="486">
        <f t="shared" si="696"/>
        <v>943.33791359064708</v>
      </c>
      <c r="XD600" s="486">
        <f t="shared" si="697"/>
        <v>797.31653091375063</v>
      </c>
      <c r="XE600" s="486">
        <f t="shared" si="698"/>
        <v>818.57546099550746</v>
      </c>
      <c r="XF600" s="486">
        <f t="shared" si="699"/>
        <v>806.59307742073179</v>
      </c>
      <c r="XG600" s="486">
        <f t="shared" si="700"/>
        <v>814.13881451405894</v>
      </c>
      <c r="XH600" s="486">
        <f t="shared" si="701"/>
        <v>711.22855834273287</v>
      </c>
      <c r="XI600" s="486">
        <f t="shared" si="702"/>
        <v>713.39754806151052</v>
      </c>
      <c r="XJ600" s="118">
        <f t="shared" si="703"/>
        <v>808.47609942001372</v>
      </c>
      <c r="XK600" s="1008">
        <f t="shared" si="704"/>
        <v>250</v>
      </c>
    </row>
    <row r="601" spans="25:635" x14ac:dyDescent="0.45">
      <c r="Y601" s="147"/>
      <c r="AA601" s="632">
        <v>592</v>
      </c>
      <c r="AB601" s="26">
        <v>1636</v>
      </c>
      <c r="AC601" s="26">
        <v>1636</v>
      </c>
      <c r="AD601" s="26">
        <v>1747.9730305540202</v>
      </c>
      <c r="AE601" s="26">
        <v>1830.3835265534508</v>
      </c>
      <c r="AF601" s="26">
        <v>2291.8214252136568</v>
      </c>
      <c r="AG601" s="26">
        <v>2044.3618366615397</v>
      </c>
      <c r="AH601" s="26">
        <v>1956.537542613479</v>
      </c>
      <c r="AI601" s="26">
        <v>1392.421620674525</v>
      </c>
      <c r="AJ601" s="26">
        <v>1648.8092491979207</v>
      </c>
      <c r="AK601" s="26">
        <v>1633.2095477384842</v>
      </c>
      <c r="AL601" s="26">
        <v>1564.774558745999</v>
      </c>
      <c r="AM601" s="26">
        <v>1554.4034376342279</v>
      </c>
      <c r="AN601" s="26">
        <v>2055.750269444361</v>
      </c>
      <c r="AO601" s="26">
        <v>2064.4911379314021</v>
      </c>
      <c r="AP601" s="26">
        <v>1979.9663762910939</v>
      </c>
      <c r="AQ601" s="26">
        <v>1808.139646150491</v>
      </c>
      <c r="AR601" s="26">
        <v>1620.6663805016469</v>
      </c>
      <c r="AS601" s="26">
        <v>1605.5084906783907</v>
      </c>
      <c r="AT601" s="26">
        <v>1978.8817029591464</v>
      </c>
      <c r="AU601" s="26">
        <v>1931.8422284662824</v>
      </c>
      <c r="AV601" s="26">
        <v>1521.5932812450008</v>
      </c>
      <c r="AW601" s="26">
        <v>1380.9214553427162</v>
      </c>
      <c r="AX601" s="26">
        <v>1088.6939448288633</v>
      </c>
      <c r="AY601" s="26">
        <v>1209.7691635882973</v>
      </c>
      <c r="AZ601" s="26">
        <v>1454.2963349185009</v>
      </c>
      <c r="BA601" s="26">
        <v>1258.8360509089691</v>
      </c>
      <c r="BB601" s="26">
        <v>1349.4721390925483</v>
      </c>
      <c r="BC601" s="26">
        <v>971.50600869233244</v>
      </c>
      <c r="BD601" s="26">
        <v>1329.5814659872135</v>
      </c>
      <c r="BE601" s="26">
        <v>1525.9051463533922</v>
      </c>
      <c r="BF601" s="26">
        <v>1030.6649211115091</v>
      </c>
      <c r="BG601" s="26">
        <v>1243.0278890538973</v>
      </c>
      <c r="BH601" s="26">
        <v>990.35822645640042</v>
      </c>
      <c r="BI601" s="26">
        <v>698.23480138982325</v>
      </c>
      <c r="BJ601" s="26">
        <v>1135.6102939830907</v>
      </c>
      <c r="BK601" s="26">
        <v>1808.2043833014334</v>
      </c>
      <c r="BL601" s="26">
        <v>1497.6381731646081</v>
      </c>
      <c r="BM601" s="26">
        <v>1739.7685424853546</v>
      </c>
      <c r="BN601" s="26">
        <v>1491.2648398913541</v>
      </c>
      <c r="BO601" s="26">
        <v>1189.4778532470395</v>
      </c>
      <c r="BP601" s="26">
        <v>1315.6326659980489</v>
      </c>
      <c r="BQ601" s="26">
        <v>1563.2028477208814</v>
      </c>
      <c r="BR601" s="26">
        <v>1866.6106204793987</v>
      </c>
      <c r="BS601" s="26">
        <v>1967.8491173940154</v>
      </c>
      <c r="BT601" s="26">
        <v>1967.1044124178882</v>
      </c>
      <c r="BU601" s="26">
        <v>2013.7969385948716</v>
      </c>
      <c r="BV601" s="26">
        <v>2362.5927675151052</v>
      </c>
      <c r="BW601" s="26">
        <v>2037.2299181486792</v>
      </c>
      <c r="BX601" s="26">
        <v>1803.9891028776012</v>
      </c>
      <c r="BY601" s="26">
        <v>1860.716555695979</v>
      </c>
      <c r="BZ601" s="26">
        <v>2088.7164660778758</v>
      </c>
      <c r="CA601" s="16"/>
      <c r="CB601" s="147"/>
      <c r="CC601" s="16"/>
      <c r="CD601" s="632">
        <v>592</v>
      </c>
      <c r="CE601" s="26">
        <v>365</v>
      </c>
      <c r="CF601" s="26">
        <v>348</v>
      </c>
      <c r="CG601" s="1048">
        <v>364.0037690217186</v>
      </c>
      <c r="CH601" s="1048">
        <v>443.15171043576203</v>
      </c>
      <c r="CI601" s="1048">
        <v>449.60101215147671</v>
      </c>
      <c r="CJ601" s="1048">
        <v>471.98740817828735</v>
      </c>
      <c r="CK601" s="1048">
        <v>571.15793402411146</v>
      </c>
      <c r="CL601" s="1048">
        <v>510.32335607654795</v>
      </c>
      <c r="CM601" s="1048">
        <v>551.000545832076</v>
      </c>
      <c r="CN601" s="1048">
        <v>354.79723312774325</v>
      </c>
      <c r="CO601" s="1048">
        <v>285.34879394374036</v>
      </c>
      <c r="CP601" s="1048">
        <v>302.13042665774032</v>
      </c>
      <c r="CQ601" s="1048">
        <v>345.22169491226248</v>
      </c>
      <c r="CR601" s="1048">
        <v>302.15381707097617</v>
      </c>
      <c r="CS601" s="1048">
        <v>309.07021178910333</v>
      </c>
      <c r="CT601" s="1048">
        <v>371.48952068239254</v>
      </c>
      <c r="CU601" s="1048">
        <v>484.18776820238281</v>
      </c>
      <c r="CV601" s="1048">
        <v>407.14718408617978</v>
      </c>
      <c r="CW601" s="1048">
        <v>481.73597645811924</v>
      </c>
      <c r="CX601" s="1048">
        <v>527.12545428194937</v>
      </c>
      <c r="CY601" s="1048">
        <v>492.50198027412063</v>
      </c>
      <c r="CZ601" s="1048">
        <v>536.2805646218917</v>
      </c>
      <c r="DA601" s="1048">
        <v>566.10770517578283</v>
      </c>
      <c r="DB601" s="1048">
        <v>485.37444370499981</v>
      </c>
      <c r="DC601" s="1048">
        <v>455.7524903571769</v>
      </c>
      <c r="DD601" s="1048">
        <v>436.87616059687139</v>
      </c>
      <c r="DE601" s="1048">
        <v>583.29315271510359</v>
      </c>
      <c r="DF601" s="1048">
        <v>507.29073019546558</v>
      </c>
      <c r="DG601" s="1048">
        <v>435.6033102681925</v>
      </c>
      <c r="DH601" s="1048">
        <v>413.50775395803629</v>
      </c>
      <c r="DI601" s="1048">
        <v>359.21863928710849</v>
      </c>
      <c r="DJ601" s="1048">
        <v>410.76931163224373</v>
      </c>
      <c r="DK601" s="1048">
        <v>454.22869484321865</v>
      </c>
      <c r="DL601" s="1048">
        <v>537.27760984433087</v>
      </c>
      <c r="DM601" s="1048">
        <v>524.07110892576281</v>
      </c>
      <c r="DN601" s="1048">
        <v>441.65483432739666</v>
      </c>
      <c r="DO601" s="1048">
        <v>464.12657709460052</v>
      </c>
      <c r="DP601" s="1048">
        <v>556.29711779063769</v>
      </c>
      <c r="DQ601" s="1048">
        <v>609.43958487295333</v>
      </c>
      <c r="DR601" s="1048">
        <v>581.5367292535268</v>
      </c>
      <c r="DS601" s="1048">
        <v>511.20237460965154</v>
      </c>
      <c r="DT601" s="1048">
        <v>509.65934468012836</v>
      </c>
      <c r="DU601" s="1048">
        <v>388.6293640130433</v>
      </c>
      <c r="DV601" s="1048">
        <v>358.66341611445745</v>
      </c>
      <c r="DW601" s="1048">
        <v>461.74746684764369</v>
      </c>
      <c r="DX601" s="1048">
        <v>396.79292010984625</v>
      </c>
      <c r="DY601" s="1048">
        <v>477.51117185093943</v>
      </c>
      <c r="DZ601" s="1048">
        <v>453.11271665288518</v>
      </c>
      <c r="EA601" s="1048">
        <v>522.27332582666622</v>
      </c>
      <c r="EB601" s="1048">
        <v>512.61936103907954</v>
      </c>
      <c r="EC601" s="1048">
        <v>535.78409802144847</v>
      </c>
      <c r="ED601" s="16"/>
      <c r="EE601" s="16"/>
      <c r="EF601" s="147"/>
      <c r="EG601" s="16"/>
      <c r="EH601" s="632">
        <v>592</v>
      </c>
      <c r="EI601" s="488">
        <v>11831</v>
      </c>
      <c r="EJ601" s="488">
        <v>9594</v>
      </c>
      <c r="EK601" s="488">
        <v>10144</v>
      </c>
      <c r="EL601" s="488">
        <v>8428.9020130783138</v>
      </c>
      <c r="EM601" s="488">
        <v>9724.2957744045452</v>
      </c>
      <c r="EN601" s="488">
        <v>11398.009080616694</v>
      </c>
      <c r="EO601" s="488">
        <v>9496.7456154612646</v>
      </c>
      <c r="EP601" s="488">
        <v>10250.463199396132</v>
      </c>
      <c r="EQ601" s="488">
        <v>8100.3682786787085</v>
      </c>
      <c r="ER601" s="488">
        <v>11139.94890930496</v>
      </c>
      <c r="ES601" s="488">
        <v>12424.632181396917</v>
      </c>
      <c r="ET601" s="488">
        <v>14645.972979700917</v>
      </c>
      <c r="EU601" s="488">
        <v>14485.28944100819</v>
      </c>
      <c r="EV601" s="488">
        <v>18806.997936145373</v>
      </c>
      <c r="EW601" s="488">
        <v>16808.155001935826</v>
      </c>
      <c r="EX601" s="488">
        <v>19575.167630673775</v>
      </c>
      <c r="EY601" s="488">
        <v>18394.170661074066</v>
      </c>
      <c r="EZ601" s="488">
        <v>21266.19795134147</v>
      </c>
      <c r="FA601" s="488">
        <v>22302.709403669531</v>
      </c>
      <c r="FB601" s="488">
        <v>24119.927881728188</v>
      </c>
      <c r="FC601" s="488">
        <v>21150.35888095167</v>
      </c>
      <c r="FD601" s="488">
        <v>19270.206492427813</v>
      </c>
      <c r="FE601" s="488">
        <v>15982.299495237965</v>
      </c>
      <c r="FF601" s="488">
        <v>15828.998743627732</v>
      </c>
      <c r="FG601" s="488">
        <v>18232.976619926121</v>
      </c>
      <c r="FH601" s="488">
        <v>17037.87827000142</v>
      </c>
      <c r="FI601" s="488">
        <v>17040.979549764954</v>
      </c>
      <c r="FJ601" s="488">
        <v>15697.91195686452</v>
      </c>
      <c r="FK601" s="488">
        <v>15691.172865477825</v>
      </c>
      <c r="FL601" s="488">
        <v>13690.292032102525</v>
      </c>
      <c r="FM601" s="488">
        <v>15238.246596798876</v>
      </c>
      <c r="FN601" s="488">
        <v>16804.486721094265</v>
      </c>
      <c r="FO601" s="488">
        <v>19463.59618117812</v>
      </c>
      <c r="FP601" s="488">
        <v>17339.720867827371</v>
      </c>
      <c r="FQ601" s="488">
        <v>16048.877363327254</v>
      </c>
      <c r="FR601" s="488">
        <v>17408.561242087373</v>
      </c>
      <c r="FS601" s="488">
        <v>16447.368298572932</v>
      </c>
      <c r="FT601" s="488">
        <v>17639.504192366563</v>
      </c>
      <c r="FU601" s="488">
        <v>20176.826094005533</v>
      </c>
      <c r="FV601" s="488">
        <v>21498.234046787191</v>
      </c>
      <c r="FW601" s="488">
        <v>16363.612303143835</v>
      </c>
      <c r="FX601" s="488">
        <v>14569.166774744821</v>
      </c>
      <c r="FY601" s="488">
        <v>18389.321065627977</v>
      </c>
      <c r="FZ601" s="488">
        <v>16542.760928512573</v>
      </c>
      <c r="GA601" s="488">
        <v>16303.572760308256</v>
      </c>
      <c r="GB601" s="488">
        <v>17719.899953297943</v>
      </c>
      <c r="GC601" s="488">
        <v>14718.03112825596</v>
      </c>
      <c r="GD601" s="488">
        <v>14049.240164113133</v>
      </c>
      <c r="GE601" s="488">
        <v>14186.986105787373</v>
      </c>
      <c r="GF601" s="488">
        <v>11109.538760966661</v>
      </c>
      <c r="GG601" s="488">
        <v>10329.929725426657</v>
      </c>
      <c r="GH601" s="16"/>
      <c r="GI601" s="147"/>
      <c r="GJ601" s="16"/>
      <c r="GK601" s="632">
        <v>592</v>
      </c>
      <c r="GL601" s="16">
        <v>29568</v>
      </c>
      <c r="GM601" s="16">
        <v>26180.000000000004</v>
      </c>
      <c r="GN601" s="16">
        <v>58520.000000000007</v>
      </c>
      <c r="GO601" s="311">
        <v>63085.967239672114</v>
      </c>
      <c r="GP601" s="311">
        <v>63425.501524434047</v>
      </c>
      <c r="GQ601" s="311">
        <v>62771.06429040699</v>
      </c>
      <c r="GR601" s="311">
        <v>66020.499900582625</v>
      </c>
      <c r="GS601" s="311">
        <v>65577.289207917784</v>
      </c>
      <c r="GT601" s="311">
        <v>72374.981255036342</v>
      </c>
      <c r="GU601" s="311">
        <v>75474.586130636308</v>
      </c>
      <c r="GV601" s="311">
        <v>70600.546191201604</v>
      </c>
      <c r="GW601" s="311">
        <v>64231.846381082491</v>
      </c>
      <c r="GX601" s="311">
        <v>59347.428387257038</v>
      </c>
      <c r="GY601" s="311">
        <v>53711.972384965768</v>
      </c>
      <c r="GZ601" s="311">
        <v>51242.617556502315</v>
      </c>
      <c r="HA601" s="311">
        <v>70247.537638290378</v>
      </c>
      <c r="HB601" s="311">
        <v>60539.806860906261</v>
      </c>
      <c r="HC601" s="311">
        <v>57635.937655641996</v>
      </c>
      <c r="HD601" s="311">
        <v>59701.701310088436</v>
      </c>
      <c r="HE601" s="311">
        <v>63822.176924183543</v>
      </c>
      <c r="HF601" s="311">
        <v>71454.807207533726</v>
      </c>
      <c r="HG601" s="311">
        <v>81873.140210530837</v>
      </c>
      <c r="HH601" s="311">
        <v>79356.610417161864</v>
      </c>
      <c r="HI601" s="311">
        <v>78249.620918640838</v>
      </c>
      <c r="HJ601" s="311">
        <v>65407.217734616876</v>
      </c>
      <c r="HK601" s="311">
        <v>72658.412706122617</v>
      </c>
      <c r="HL601" s="311">
        <v>74287.693038500918</v>
      </c>
      <c r="HM601" s="311">
        <v>70339.573524104067</v>
      </c>
      <c r="HN601" s="311">
        <v>47145.695047468907</v>
      </c>
      <c r="HO601" s="311">
        <v>54119.705182828395</v>
      </c>
      <c r="HP601" s="311">
        <v>57330.162847629574</v>
      </c>
      <c r="HQ601" s="311">
        <v>50290.719001110068</v>
      </c>
      <c r="HR601" s="311">
        <v>49276.464390860121</v>
      </c>
      <c r="HS601" s="311">
        <v>46992.993165692431</v>
      </c>
      <c r="HT601" s="311">
        <v>43992.407666602092</v>
      </c>
      <c r="HU601" s="311">
        <v>43459.169385157875</v>
      </c>
      <c r="HV601" s="311">
        <v>44351.471995501801</v>
      </c>
      <c r="HW601" s="311">
        <v>47143.165317808802</v>
      </c>
      <c r="HX601" s="311">
        <v>54144.163130223998</v>
      </c>
      <c r="HY601" s="311">
        <v>56966.30799626228</v>
      </c>
      <c r="HZ601" s="311">
        <v>56901.390451854102</v>
      </c>
      <c r="IA601" s="311">
        <v>60098.495344772615</v>
      </c>
      <c r="IB601" s="311">
        <v>57872.403599927529</v>
      </c>
      <c r="IC601" s="311">
        <v>61642.608163972865</v>
      </c>
      <c r="ID601" s="311">
        <v>69078.14171725091</v>
      </c>
      <c r="IE601" s="311">
        <v>57334.860628572562</v>
      </c>
      <c r="IF601" s="311">
        <v>46171.712958644741</v>
      </c>
      <c r="IG601" s="311">
        <v>44417.978751426272</v>
      </c>
      <c r="IH601" s="311">
        <v>42241.260945311522</v>
      </c>
      <c r="II601" s="311">
        <v>41402.740710994207</v>
      </c>
      <c r="IJ601" s="311">
        <v>48904.150359235304</v>
      </c>
      <c r="IL601" s="147"/>
      <c r="IN601" s="632">
        <v>592</v>
      </c>
      <c r="IO601" s="488">
        <v>5636</v>
      </c>
      <c r="IP601" s="488">
        <v>4947.8</v>
      </c>
      <c r="IQ601" s="488">
        <v>6270</v>
      </c>
      <c r="IR601" s="488">
        <v>7399.980012518251</v>
      </c>
      <c r="IS601" s="488">
        <v>8023.0514467983376</v>
      </c>
      <c r="IT601" s="488">
        <v>7640.9197467215781</v>
      </c>
      <c r="IU601" s="488">
        <v>7439.3233488746828</v>
      </c>
      <c r="IV601" s="488">
        <v>7807.9930349933957</v>
      </c>
      <c r="IW601" s="488">
        <v>6783.4006035587645</v>
      </c>
      <c r="IX601" s="488">
        <v>6957.6348041895408</v>
      </c>
      <c r="IY601" s="488">
        <v>6371.3894766568337</v>
      </c>
      <c r="IZ601" s="488">
        <v>5904.4327047915422</v>
      </c>
      <c r="JA601" s="488">
        <v>6789.0345206238371</v>
      </c>
      <c r="JB601" s="488">
        <v>7726.7198697316844</v>
      </c>
      <c r="JC601" s="488">
        <v>9095.9483589459942</v>
      </c>
      <c r="JD601" s="488">
        <v>7967.814933711019</v>
      </c>
      <c r="JE601" s="488">
        <v>7229.9620127479766</v>
      </c>
      <c r="JF601" s="488">
        <v>9337.1683265666925</v>
      </c>
      <c r="JG601" s="488">
        <v>10413.852839760959</v>
      </c>
      <c r="JH601" s="488">
        <v>9002.2318427141017</v>
      </c>
      <c r="JI601" s="488">
        <v>8775.4388142441039</v>
      </c>
      <c r="JJ601" s="488">
        <v>7671.9273850645177</v>
      </c>
      <c r="JK601" s="488">
        <v>9493.7469839106416</v>
      </c>
      <c r="JL601" s="488">
        <v>9745.3909785221495</v>
      </c>
      <c r="JM601" s="488">
        <v>8303.0234779458024</v>
      </c>
      <c r="JN601" s="488">
        <v>7407.700407551898</v>
      </c>
      <c r="JO601" s="488">
        <v>6909.888322847698</v>
      </c>
      <c r="JP601" s="488">
        <v>8109.1270023807683</v>
      </c>
      <c r="JQ601" s="488">
        <v>8729.7335401387863</v>
      </c>
      <c r="JR601" s="488">
        <v>8478.8228674395068</v>
      </c>
      <c r="JS601" s="488">
        <v>8176.9080077453455</v>
      </c>
      <c r="JT601" s="488">
        <v>8882.7580215666476</v>
      </c>
      <c r="JU601" s="488">
        <v>10490.9285680388</v>
      </c>
      <c r="JV601" s="488">
        <v>8968.3182976819589</v>
      </c>
      <c r="JW601" s="488">
        <v>8687.7706779904056</v>
      </c>
      <c r="JX601" s="488">
        <v>8553.9737497291571</v>
      </c>
      <c r="JY601" s="488">
        <v>6467.7338001137932</v>
      </c>
      <c r="JZ601" s="488">
        <v>6179.1685006080806</v>
      </c>
      <c r="KA601" s="488">
        <v>6899.1620720511164</v>
      </c>
      <c r="KB601" s="488">
        <v>7150.0468680637541</v>
      </c>
      <c r="KC601" s="488">
        <v>7048.3911195076325</v>
      </c>
      <c r="KD601" s="488">
        <v>7624.7975105931873</v>
      </c>
      <c r="KE601" s="488">
        <v>7366.4333804301423</v>
      </c>
      <c r="KF601" s="488">
        <v>7747.1429976666404</v>
      </c>
      <c r="KG601" s="488">
        <v>5928.7400636518159</v>
      </c>
      <c r="KH601" s="488">
        <v>5384.8971535379114</v>
      </c>
      <c r="KI601" s="488">
        <v>6049.3873041610677</v>
      </c>
      <c r="KJ601" s="488">
        <v>5358.4060613015336</v>
      </c>
      <c r="KK601" s="488">
        <v>5926.2965462368238</v>
      </c>
      <c r="KL601" s="488">
        <v>6008.6464493175536</v>
      </c>
      <c r="KM601" s="488">
        <v>6119.1838351009619</v>
      </c>
      <c r="KO601" s="147"/>
      <c r="KQ601" s="632">
        <v>200</v>
      </c>
      <c r="KR601" s="26">
        <v>1636</v>
      </c>
      <c r="KS601" s="26">
        <v>1636</v>
      </c>
      <c r="KT601" s="26">
        <v>1814.7616617204055</v>
      </c>
      <c r="KU601" s="26">
        <v>1942.1217465857817</v>
      </c>
      <c r="KV601" s="26">
        <v>1659.899726415083</v>
      </c>
      <c r="KW601" s="26">
        <v>1423.8484138613164</v>
      </c>
      <c r="KX601" s="26">
        <v>1499.2910245312075</v>
      </c>
      <c r="KY601" s="26">
        <v>1919.3978998144771</v>
      </c>
      <c r="KZ601" s="26">
        <v>1553.7943472392242</v>
      </c>
      <c r="LA601" s="26">
        <v>1641.1812087064402</v>
      </c>
      <c r="LB601" s="26">
        <v>1503.0670571275618</v>
      </c>
      <c r="LC601" s="26">
        <v>1472.9980512712702</v>
      </c>
      <c r="LD601" s="26">
        <v>1400.7545635862691</v>
      </c>
      <c r="LE601" s="26">
        <v>1601.6544994626142</v>
      </c>
      <c r="LF601" s="26">
        <v>1567.3730033443508</v>
      </c>
      <c r="LG601" s="26">
        <v>2007.9107334339619</v>
      </c>
      <c r="LH601" s="26">
        <v>2077.1103537655622</v>
      </c>
      <c r="LI601" s="26">
        <v>2458.9452318380518</v>
      </c>
      <c r="LJ601" s="26">
        <v>2500.9329705313385</v>
      </c>
      <c r="LK601" s="26">
        <v>2099.028635452165</v>
      </c>
      <c r="LL601" s="26">
        <v>1748.8944578297808</v>
      </c>
      <c r="LM601" s="26">
        <v>2043.3741762097843</v>
      </c>
      <c r="LN601" s="26">
        <v>1826.1450727640183</v>
      </c>
      <c r="LO601" s="26">
        <v>1647.8590700040841</v>
      </c>
      <c r="LP601" s="26">
        <v>2174.7463495946786</v>
      </c>
      <c r="LQ601" s="26">
        <v>2106.8942780967436</v>
      </c>
      <c r="LR601" s="26">
        <v>1869.1548167643248</v>
      </c>
      <c r="LS601" s="26">
        <v>1650.4356531886028</v>
      </c>
      <c r="LT601" s="26">
        <v>1601.1315804272042</v>
      </c>
      <c r="LU601" s="26">
        <v>1645.7106942979915</v>
      </c>
      <c r="LV601" s="26">
        <v>1595.3664133196805</v>
      </c>
      <c r="LW601" s="26">
        <v>1745.1429928057557</v>
      </c>
      <c r="LX601" s="26">
        <v>1588.121635481167</v>
      </c>
      <c r="LY601" s="26">
        <v>1330.371226873543</v>
      </c>
      <c r="LZ601" s="26">
        <v>1637.2759609769378</v>
      </c>
      <c r="MA601" s="26">
        <v>1916.1137561780752</v>
      </c>
      <c r="MB601" s="26">
        <v>2043.2578851560017</v>
      </c>
      <c r="MC601" s="26">
        <v>1577.1870813051105</v>
      </c>
      <c r="MD601" s="26">
        <v>2188.4109435060532</v>
      </c>
      <c r="ME601" s="26">
        <v>1905.7476453538507</v>
      </c>
      <c r="MF601" s="26">
        <v>1799.5112173472153</v>
      </c>
      <c r="MG601" s="26">
        <v>1404.4130921350545</v>
      </c>
      <c r="MH601" s="26">
        <v>1327.147050473679</v>
      </c>
      <c r="MI601" s="26">
        <v>1828.3054715743629</v>
      </c>
      <c r="MJ601" s="26">
        <v>1784.7821398010312</v>
      </c>
      <c r="MK601" s="26">
        <v>1778.758428646091</v>
      </c>
      <c r="ML601" s="26">
        <v>1638.1099712652542</v>
      </c>
      <c r="MM601" s="26">
        <v>1626.6742645783513</v>
      </c>
      <c r="MN601" s="26">
        <v>1700.6100677802008</v>
      </c>
      <c r="MO601" s="26">
        <v>2042.9280486604014</v>
      </c>
      <c r="MP601" s="26">
        <v>1452.4895366568976</v>
      </c>
      <c r="MQ601"/>
      <c r="MR601"/>
      <c r="MS601" s="490"/>
      <c r="MT601" s="311"/>
      <c r="MU601" s="632">
        <v>592</v>
      </c>
      <c r="MV601" s="26">
        <v>365</v>
      </c>
      <c r="MW601" s="26">
        <v>348</v>
      </c>
      <c r="MX601" s="1048">
        <v>505.35320987553217</v>
      </c>
      <c r="MY601" s="1048">
        <v>465.62399680395299</v>
      </c>
      <c r="MZ601" s="1048">
        <v>413.75506101631294</v>
      </c>
      <c r="NA601" s="1048">
        <v>527.15382508812297</v>
      </c>
      <c r="NB601" s="1048">
        <v>491.61338697389414</v>
      </c>
      <c r="NC601" s="1048">
        <v>548.2572546524043</v>
      </c>
      <c r="ND601" s="1048">
        <v>672.5000669817648</v>
      </c>
      <c r="NE601" s="1048">
        <v>629.36595587057946</v>
      </c>
      <c r="NF601" s="1048">
        <v>529.99529184423477</v>
      </c>
      <c r="NG601" s="1048">
        <v>443.21714868891559</v>
      </c>
      <c r="NH601" s="1048">
        <v>468.94616464422791</v>
      </c>
      <c r="NI601" s="1048">
        <v>404.59676586884189</v>
      </c>
      <c r="NJ601" s="1048">
        <v>467.20280396374966</v>
      </c>
      <c r="NK601" s="1048">
        <v>500.21999194240271</v>
      </c>
      <c r="NL601" s="1048">
        <v>503.10081793654581</v>
      </c>
      <c r="NM601" s="1048">
        <v>591.58291436840295</v>
      </c>
      <c r="NN601" s="1048">
        <v>539.88311675807518</v>
      </c>
      <c r="NO601" s="1048">
        <v>597.15845282537794</v>
      </c>
      <c r="NP601" s="1048">
        <v>589.33407117886622</v>
      </c>
      <c r="NQ601" s="1048">
        <v>575.7569861554631</v>
      </c>
      <c r="NR601" s="1048">
        <v>544.59133549398541</v>
      </c>
      <c r="NS601" s="1048">
        <v>570.25509931878707</v>
      </c>
      <c r="NT601" s="1048">
        <v>397.7133070890095</v>
      </c>
      <c r="NU601" s="1048">
        <v>430.3811084141945</v>
      </c>
      <c r="NV601" s="1048">
        <v>404.89861162404793</v>
      </c>
      <c r="NW601" s="1048">
        <v>480.33394968015398</v>
      </c>
      <c r="NX601" s="1048">
        <v>436.3599658404259</v>
      </c>
      <c r="NY601" s="1048">
        <v>413.62889684249478</v>
      </c>
      <c r="NZ601" s="1048">
        <v>482.94582438909498</v>
      </c>
      <c r="OA601" s="1048">
        <v>377.40673935287941</v>
      </c>
      <c r="OB601" s="1048">
        <v>323.49927790046445</v>
      </c>
      <c r="OC601" s="1048">
        <v>231.68532350680334</v>
      </c>
      <c r="OD601" s="1048">
        <v>363.85828042641327</v>
      </c>
      <c r="OE601" s="1048">
        <v>414.87349529333585</v>
      </c>
      <c r="OF601" s="1048">
        <v>473.38020129420937</v>
      </c>
      <c r="OG601" s="1048">
        <v>477.2773622945993</v>
      </c>
      <c r="OH601" s="1048">
        <v>534.16330729868287</v>
      </c>
      <c r="OI601" s="1048">
        <v>482.05909392182406</v>
      </c>
      <c r="OJ601" s="1048">
        <v>426.73408014944545</v>
      </c>
      <c r="OK601" s="1048">
        <v>413.08121913779723</v>
      </c>
      <c r="OL601" s="1048">
        <v>420.57406730108255</v>
      </c>
      <c r="OM601" s="1048">
        <v>401.61755156616061</v>
      </c>
      <c r="ON601" s="1048">
        <v>376.53703166451112</v>
      </c>
      <c r="OO601" s="1048">
        <v>415.09397741189673</v>
      </c>
      <c r="OP601" s="1048">
        <v>473.30878791627924</v>
      </c>
      <c r="OQ601" s="1048">
        <v>389.62519703331225</v>
      </c>
      <c r="OR601" s="1048">
        <v>362.32012735129115</v>
      </c>
      <c r="OS601" s="1048">
        <v>372.93712222635577</v>
      </c>
      <c r="OT601" s="1048">
        <v>478.7285891007682</v>
      </c>
      <c r="OU601" s="311"/>
      <c r="OV601" s="490"/>
      <c r="OW601" s="311"/>
      <c r="OX601" s="632">
        <v>200</v>
      </c>
      <c r="OY601">
        <v>11831</v>
      </c>
      <c r="OZ601">
        <v>9594</v>
      </c>
      <c r="PA601">
        <v>10144</v>
      </c>
      <c r="PB601">
        <v>16042.185179205509</v>
      </c>
      <c r="PC601">
        <v>11233.055937527017</v>
      </c>
      <c r="PD601">
        <v>13123.063969455001</v>
      </c>
      <c r="PE601">
        <v>14842.627695654128</v>
      </c>
      <c r="PF601">
        <v>14184.548143374977</v>
      </c>
      <c r="PG601">
        <v>13816.575388547697</v>
      </c>
      <c r="PH601">
        <v>11042.684955554085</v>
      </c>
      <c r="PI601">
        <v>10004.430504879767</v>
      </c>
      <c r="PJ601">
        <v>12185.24179918043</v>
      </c>
      <c r="PK601">
        <v>12431.59274409205</v>
      </c>
      <c r="PL601">
        <v>12358.228810097127</v>
      </c>
      <c r="PM601">
        <v>9862.1981933139505</v>
      </c>
      <c r="PN601">
        <v>9440.1668735400926</v>
      </c>
      <c r="PO601">
        <v>9851.2092139778961</v>
      </c>
      <c r="PP601">
        <v>8018.51959856546</v>
      </c>
      <c r="PQ601">
        <v>9909.7079338990097</v>
      </c>
      <c r="PR601">
        <v>8348.1064982307435</v>
      </c>
      <c r="PS601">
        <v>5496.1209083258873</v>
      </c>
      <c r="PT601">
        <v>8242.180205509032</v>
      </c>
      <c r="PU601">
        <v>12613.479008732877</v>
      </c>
      <c r="PV601">
        <v>13209.561460426095</v>
      </c>
      <c r="PW601">
        <v>12566.748785370608</v>
      </c>
      <c r="PX601">
        <v>15863.701721366084</v>
      </c>
      <c r="PY601">
        <v>18715.632656682636</v>
      </c>
      <c r="PZ601">
        <v>15312.906184983422</v>
      </c>
      <c r="QA601">
        <v>14613.782730087109</v>
      </c>
      <c r="QB601">
        <v>17835.014455453616</v>
      </c>
      <c r="QC601">
        <v>13501.652325616113</v>
      </c>
      <c r="QD601">
        <v>16533.845326639937</v>
      </c>
      <c r="QE601">
        <v>15912.835621687744</v>
      </c>
      <c r="QF601">
        <v>16965.049551327756</v>
      </c>
      <c r="QG601">
        <v>13433.392600984953</v>
      </c>
      <c r="QH601">
        <v>13139.252580764643</v>
      </c>
      <c r="QI601">
        <v>14985.345048588413</v>
      </c>
      <c r="QJ601">
        <v>14849.81119014453</v>
      </c>
      <c r="QK601">
        <v>16580.426007077578</v>
      </c>
      <c r="QL601">
        <v>16661.496615821678</v>
      </c>
      <c r="QM601">
        <v>17422.313251553278</v>
      </c>
      <c r="QN601">
        <v>12798.893166353428</v>
      </c>
      <c r="QO601">
        <v>10131.009378498487</v>
      </c>
      <c r="QP601">
        <v>15570.982880766049</v>
      </c>
      <c r="QQ601">
        <v>16655.357878338116</v>
      </c>
      <c r="QR601">
        <v>18440.896999563534</v>
      </c>
      <c r="QS601">
        <v>20287.898422447</v>
      </c>
      <c r="QT601">
        <v>19738.702732521513</v>
      </c>
      <c r="QU601">
        <v>17077.153855762401</v>
      </c>
      <c r="QV601">
        <v>14546.566573145285</v>
      </c>
      <c r="QW601">
        <v>15387.492946847036</v>
      </c>
      <c r="QY601" s="147"/>
      <c r="RA601" s="632">
        <v>200</v>
      </c>
      <c r="RB601">
        <v>29568</v>
      </c>
      <c r="RC601">
        <v>26180.000000000004</v>
      </c>
      <c r="RD601">
        <v>58520.000000000007</v>
      </c>
      <c r="RE601">
        <v>64405.820232399026</v>
      </c>
      <c r="RF601">
        <v>69027.976543389654</v>
      </c>
      <c r="RG601">
        <v>71142.559562185488</v>
      </c>
      <c r="RH601">
        <v>71142.745489636509</v>
      </c>
      <c r="RI601">
        <v>77571.850453664971</v>
      </c>
      <c r="RJ601">
        <v>68293.078348260286</v>
      </c>
      <c r="RK601">
        <v>61056.573002472556</v>
      </c>
      <c r="RL601">
        <v>71879.485959538812</v>
      </c>
      <c r="RM601">
        <v>75429.782785690171</v>
      </c>
      <c r="RN601">
        <v>72620.843803930853</v>
      </c>
      <c r="RO601">
        <v>70822.620178499565</v>
      </c>
      <c r="RP601">
        <v>72428.374530181711</v>
      </c>
      <c r="RQ601">
        <v>72258.610056586389</v>
      </c>
      <c r="RR601">
        <v>78331.078013008737</v>
      </c>
      <c r="RS601">
        <v>81060.146403467792</v>
      </c>
      <c r="RT601">
        <v>72300.880662558076</v>
      </c>
      <c r="RU601">
        <v>71978.406243882724</v>
      </c>
      <c r="RV601">
        <v>61263.941918321798</v>
      </c>
      <c r="RW601">
        <v>57135.332307125762</v>
      </c>
      <c r="RX601">
        <v>41747.320790309292</v>
      </c>
      <c r="RY601">
        <v>50782.374112773527</v>
      </c>
      <c r="RZ601">
        <v>51148.480085078823</v>
      </c>
      <c r="SA601">
        <v>52058.364905131755</v>
      </c>
      <c r="SB601">
        <v>45813.967221176339</v>
      </c>
      <c r="SC601">
        <v>55921.367739124311</v>
      </c>
      <c r="SD601">
        <v>60188.742651656998</v>
      </c>
      <c r="SE601">
        <v>61365.163146031322</v>
      </c>
      <c r="SF601">
        <v>61115.173939783454</v>
      </c>
      <c r="SG601">
        <v>57705.905432412546</v>
      </c>
      <c r="SH601">
        <v>63855.977817429746</v>
      </c>
      <c r="SI601">
        <v>62602.215166264497</v>
      </c>
      <c r="SJ601">
        <v>59728.493414892517</v>
      </c>
      <c r="SK601">
        <v>68756.044586071599</v>
      </c>
      <c r="SL601">
        <v>59965.862057534119</v>
      </c>
      <c r="SM601">
        <v>47573.862855687592</v>
      </c>
      <c r="SN601">
        <v>43443.051848219155</v>
      </c>
      <c r="SO601">
        <v>43226.699703767386</v>
      </c>
      <c r="SP601">
        <v>51489.880397413428</v>
      </c>
      <c r="SQ601">
        <v>64750.117359347016</v>
      </c>
      <c r="SR601">
        <v>62358.394549317331</v>
      </c>
      <c r="SS601">
        <v>71230.617218073545</v>
      </c>
      <c r="ST601">
        <v>63430.502859219348</v>
      </c>
      <c r="SU601">
        <v>73322.426381874131</v>
      </c>
      <c r="SV601">
        <v>64571.811536910674</v>
      </c>
      <c r="SW601">
        <v>64869.009910720015</v>
      </c>
      <c r="SX601">
        <v>70102.642090001187</v>
      </c>
      <c r="SY601">
        <v>62249.720892841469</v>
      </c>
      <c r="SZ601">
        <v>57091.498150457672</v>
      </c>
      <c r="TB601" s="147"/>
      <c r="TD601" s="632">
        <v>200</v>
      </c>
      <c r="TE601">
        <v>5636</v>
      </c>
      <c r="TF601">
        <v>4947.8</v>
      </c>
      <c r="TG601">
        <v>6270</v>
      </c>
      <c r="TH601">
        <v>4962.6755334132986</v>
      </c>
      <c r="TI601">
        <v>5925.6632779020383</v>
      </c>
      <c r="TJ601">
        <v>5864.125348587163</v>
      </c>
      <c r="TK601">
        <v>6917.0238105733988</v>
      </c>
      <c r="TL601">
        <v>7437.3843747582696</v>
      </c>
      <c r="TM601">
        <v>8135.6234054866918</v>
      </c>
      <c r="TN601">
        <v>6310.996148002735</v>
      </c>
      <c r="TO601">
        <v>7316.0411434834768</v>
      </c>
      <c r="TP601">
        <v>7226.8390415654667</v>
      </c>
      <c r="TQ601">
        <v>7680.2474081363389</v>
      </c>
      <c r="TR601">
        <v>6971.8939223728776</v>
      </c>
      <c r="TS601">
        <v>5165.0120030130938</v>
      </c>
      <c r="TT601">
        <v>5953.3743304671862</v>
      </c>
      <c r="TU601">
        <v>6161.8470596418247</v>
      </c>
      <c r="TV601">
        <v>7597.2808711300231</v>
      </c>
      <c r="TW601">
        <v>6445.6237570546946</v>
      </c>
      <c r="TX601">
        <v>6480.2023272904544</v>
      </c>
      <c r="TY601">
        <v>5871.8026436998889</v>
      </c>
      <c r="TZ601">
        <v>7512.8080626658893</v>
      </c>
      <c r="UA601">
        <v>7727.6773201048081</v>
      </c>
      <c r="UB601">
        <v>7292.3160299401488</v>
      </c>
      <c r="UC601">
        <v>9253.953199788677</v>
      </c>
      <c r="UD601">
        <v>7502.8275510419708</v>
      </c>
      <c r="UE601">
        <v>10253.404656654449</v>
      </c>
      <c r="UF601">
        <v>9916.7870068075972</v>
      </c>
      <c r="UG601">
        <v>11061.138546116172</v>
      </c>
      <c r="UH601">
        <v>9446.0584230046679</v>
      </c>
      <c r="UI601">
        <v>9563.9931088749036</v>
      </c>
      <c r="UJ601">
        <v>8611.4089284570236</v>
      </c>
      <c r="UK601">
        <v>8406.8330792193428</v>
      </c>
      <c r="UL601">
        <v>8546.0055110737412</v>
      </c>
      <c r="UM601">
        <v>7913.2470822631403</v>
      </c>
      <c r="UN601">
        <v>8979.6346479180593</v>
      </c>
      <c r="UO601">
        <v>10947.026103567936</v>
      </c>
      <c r="UP601">
        <v>12159.172536895905</v>
      </c>
      <c r="UQ601">
        <v>11610.688176579815</v>
      </c>
      <c r="UR601">
        <v>10714.757227716584</v>
      </c>
      <c r="US601">
        <v>11031.792153983379</v>
      </c>
      <c r="UT601">
        <v>10810.655238219517</v>
      </c>
      <c r="UU601">
        <v>11738.738291708934</v>
      </c>
      <c r="UV601">
        <v>12317.614845873972</v>
      </c>
      <c r="UW601">
        <v>11482.028222702678</v>
      </c>
      <c r="UX601">
        <v>10703.47852127706</v>
      </c>
      <c r="UY601">
        <v>9294.0126855213948</v>
      </c>
      <c r="UZ601">
        <v>9562.6454419960792</v>
      </c>
      <c r="VA601">
        <v>8752.5752562627185</v>
      </c>
      <c r="VB601">
        <v>9541.7256609498963</v>
      </c>
      <c r="VC601">
        <v>8546.4286686296928</v>
      </c>
      <c r="VE601" s="147"/>
      <c r="VJ601" s="632">
        <v>200</v>
      </c>
      <c r="VK601" s="486">
        <f t="shared" si="652"/>
        <v>739.55899999999986</v>
      </c>
      <c r="VL601" s="486">
        <f t="shared" si="653"/>
        <v>696.1318</v>
      </c>
      <c r="VM601" s="486">
        <f t="shared" si="654"/>
        <v>814.30634067734172</v>
      </c>
      <c r="VN601" s="486">
        <f t="shared" si="655"/>
        <v>836.97636232824311</v>
      </c>
      <c r="VO601" s="486">
        <f t="shared" si="656"/>
        <v>992.39769879158723</v>
      </c>
      <c r="VP601" s="486">
        <f t="shared" si="657"/>
        <v>938.36512545464552</v>
      </c>
      <c r="VQ601" s="486">
        <f t="shared" si="658"/>
        <v>892.98791174201119</v>
      </c>
      <c r="VR601" s="486">
        <f t="shared" si="659"/>
        <v>745.74626366447774</v>
      </c>
      <c r="VS601" s="486">
        <f t="shared" si="660"/>
        <v>792.93398354425187</v>
      </c>
      <c r="VT601" s="486">
        <f t="shared" si="661"/>
        <v>836.13400248605149</v>
      </c>
      <c r="VU601" s="486">
        <f t="shared" si="662"/>
        <v>817.20256966765203</v>
      </c>
      <c r="VV601" s="486">
        <f t="shared" si="663"/>
        <v>825.26067753910456</v>
      </c>
      <c r="VW601" s="486">
        <f t="shared" si="664"/>
        <v>965.51607575668106</v>
      </c>
      <c r="VX601" s="486">
        <f t="shared" si="665"/>
        <v>1023.2243196793879</v>
      </c>
      <c r="VY601" s="486">
        <f t="shared" si="666"/>
        <v>983.35713295324683</v>
      </c>
      <c r="VZ601" s="486">
        <f t="shared" si="667"/>
        <v>996.12987825290043</v>
      </c>
      <c r="WA601" s="486">
        <f t="shared" si="668"/>
        <v>900.00266651847073</v>
      </c>
      <c r="WB601" s="486">
        <f t="shared" si="669"/>
        <v>950.4057116236196</v>
      </c>
      <c r="WC601" s="486">
        <f t="shared" si="670"/>
        <v>1085.8934097456488</v>
      </c>
      <c r="WD601" s="486">
        <f t="shared" si="671"/>
        <v>1088.8711594651127</v>
      </c>
      <c r="WE601" s="486">
        <f t="shared" si="672"/>
        <v>946.52659869770457</v>
      </c>
      <c r="WF601" s="486">
        <f t="shared" si="673"/>
        <v>890.83185937566418</v>
      </c>
      <c r="WG601" s="486">
        <f t="shared" si="674"/>
        <v>780.10341142683149</v>
      </c>
      <c r="WH601" s="486">
        <f t="shared" si="675"/>
        <v>813.04996872726224</v>
      </c>
      <c r="WI601" s="486">
        <f t="shared" si="676"/>
        <v>872.19654890253139</v>
      </c>
      <c r="WJ601" s="486">
        <f t="shared" si="677"/>
        <v>805.80338586348182</v>
      </c>
      <c r="WK601" s="486">
        <f t="shared" si="678"/>
        <v>829.36697927755461</v>
      </c>
      <c r="WL601" s="486">
        <f t="shared" si="679"/>
        <v>709.86010598225766</v>
      </c>
      <c r="WM601" s="486">
        <f t="shared" si="680"/>
        <v>771.90484262804478</v>
      </c>
      <c r="WN601" s="486">
        <f t="shared" si="681"/>
        <v>812.83731988918748</v>
      </c>
      <c r="WO601" s="486">
        <f t="shared" si="682"/>
        <v>695.41235713451192</v>
      </c>
      <c r="WP601" s="486">
        <f t="shared" si="683"/>
        <v>769.77002410498551</v>
      </c>
      <c r="WQ601" s="486">
        <f t="shared" si="684"/>
        <v>748.24162969908025</v>
      </c>
      <c r="WR601" s="486">
        <f t="shared" si="685"/>
        <v>616.35254248235208</v>
      </c>
      <c r="WS601" s="486">
        <f t="shared" si="686"/>
        <v>714.69902200555066</v>
      </c>
      <c r="WT601" s="486">
        <f t="shared" si="687"/>
        <v>920.85339102207934</v>
      </c>
      <c r="WU601" s="486">
        <f t="shared" si="688"/>
        <v>798.99304485245204</v>
      </c>
      <c r="WV601" s="486">
        <f t="shared" si="689"/>
        <v>885.66500470891242</v>
      </c>
      <c r="WW601" s="486">
        <f t="shared" si="690"/>
        <v>869.99706280422674</v>
      </c>
      <c r="WX601" s="486">
        <f t="shared" si="691"/>
        <v>809.87188447161861</v>
      </c>
      <c r="WY601" s="486">
        <f t="shared" si="692"/>
        <v>777.7017203026079</v>
      </c>
      <c r="WZ601" s="486">
        <f t="shared" si="693"/>
        <v>837.41854013048317</v>
      </c>
      <c r="XA601" s="486">
        <f t="shared" si="694"/>
        <v>965.95416445389947</v>
      </c>
      <c r="XB601" s="486">
        <f t="shared" si="695"/>
        <v>982.42883071284257</v>
      </c>
      <c r="XC601" s="486">
        <f t="shared" si="696"/>
        <v>973.97652314535924</v>
      </c>
      <c r="XD601" s="486">
        <f t="shared" si="697"/>
        <v>976.18061989987893</v>
      </c>
      <c r="XE601" s="486">
        <f t="shared" si="698"/>
        <v>1021.1974369046784</v>
      </c>
      <c r="XF601" s="486">
        <f t="shared" si="699"/>
        <v>908.99184306486507</v>
      </c>
      <c r="XG601" s="486">
        <f t="shared" si="700"/>
        <v>846.43550849170265</v>
      </c>
      <c r="XH601" s="486">
        <f t="shared" si="701"/>
        <v>821.76809807470602</v>
      </c>
      <c r="XI601" s="486">
        <f t="shared" si="702"/>
        <v>892.60388570124428</v>
      </c>
      <c r="XJ601" s="118">
        <f t="shared" si="703"/>
        <v>862.51757342801966</v>
      </c>
      <c r="XK601" s="1008">
        <f t="shared" si="704"/>
        <v>605</v>
      </c>
    </row>
    <row r="602" spans="25:635" x14ac:dyDescent="0.45">
      <c r="Y602" s="147"/>
      <c r="AA602" s="632">
        <v>593</v>
      </c>
      <c r="AB602" s="26">
        <v>1636</v>
      </c>
      <c r="AC602" s="26">
        <v>1636</v>
      </c>
      <c r="AD602" s="26">
        <v>1892.3240342535078</v>
      </c>
      <c r="AE602" s="26">
        <v>1883.6163145061298</v>
      </c>
      <c r="AF602" s="26">
        <v>1632.0131559124177</v>
      </c>
      <c r="AG602" s="26">
        <v>1843.3403447691785</v>
      </c>
      <c r="AH602" s="26">
        <v>1536.2365453425252</v>
      </c>
      <c r="AI602" s="26">
        <v>1665.0300040897182</v>
      </c>
      <c r="AJ602" s="26">
        <v>1620.2359724180337</v>
      </c>
      <c r="AK602" s="26">
        <v>1676.0163640305866</v>
      </c>
      <c r="AL602" s="26">
        <v>1705.3140079868172</v>
      </c>
      <c r="AM602" s="26">
        <v>1992.9561078648678</v>
      </c>
      <c r="AN602" s="26">
        <v>1486.7496518039691</v>
      </c>
      <c r="AO602" s="26">
        <v>1221.8353550270929</v>
      </c>
      <c r="AP602" s="26">
        <v>1516.499389297825</v>
      </c>
      <c r="AQ602" s="26">
        <v>1747.2499638271297</v>
      </c>
      <c r="AR602" s="26">
        <v>1680.5308873903748</v>
      </c>
      <c r="AS602" s="26">
        <v>1721.3347979499504</v>
      </c>
      <c r="AT602" s="26">
        <v>2105.6900117830733</v>
      </c>
      <c r="AU602" s="26">
        <v>2242.9776053790174</v>
      </c>
      <c r="AV602" s="26">
        <v>1991.0398427345715</v>
      </c>
      <c r="AW602" s="26">
        <v>2012.0106653175603</v>
      </c>
      <c r="AX602" s="26">
        <v>2288.9446405151402</v>
      </c>
      <c r="AY602" s="26">
        <v>2049.3775160665768</v>
      </c>
      <c r="AZ602" s="26">
        <v>1916.3775775212521</v>
      </c>
      <c r="BA602" s="26">
        <v>1814.8037147882658</v>
      </c>
      <c r="BB602" s="26">
        <v>2141.7175170756364</v>
      </c>
      <c r="BC602" s="26">
        <v>1825.0582215861552</v>
      </c>
      <c r="BD602" s="26">
        <v>1796.0847124509794</v>
      </c>
      <c r="BE602" s="26">
        <v>1688.4681321399005</v>
      </c>
      <c r="BF602" s="26">
        <v>1847.7513509855164</v>
      </c>
      <c r="BG602" s="26">
        <v>2400.0027885110981</v>
      </c>
      <c r="BH602" s="26">
        <v>2627.991602288902</v>
      </c>
      <c r="BI602" s="26">
        <v>2228.5264478448016</v>
      </c>
      <c r="BJ602" s="26">
        <v>2034.515651349046</v>
      </c>
      <c r="BK602" s="26">
        <v>1987.1903428454059</v>
      </c>
      <c r="BL602" s="26">
        <v>1307.6617893919672</v>
      </c>
      <c r="BM602" s="26">
        <v>1309.013888957021</v>
      </c>
      <c r="BN602" s="26">
        <v>1803.3170981816215</v>
      </c>
      <c r="BO602" s="26">
        <v>2046.8805414466924</v>
      </c>
      <c r="BP602" s="26">
        <v>1737.9914386892774</v>
      </c>
      <c r="BQ602" s="26">
        <v>1846.4941877107267</v>
      </c>
      <c r="BR602" s="26">
        <v>1876.4644092665699</v>
      </c>
      <c r="BS602" s="26">
        <v>1932.6676407864518</v>
      </c>
      <c r="BT602" s="26">
        <v>1642.9545655042775</v>
      </c>
      <c r="BU602" s="26">
        <v>1383.8744069908093</v>
      </c>
      <c r="BV602" s="26">
        <v>1170.4949190192883</v>
      </c>
      <c r="BW602" s="26">
        <v>1401.0478544197258</v>
      </c>
      <c r="BX602" s="26">
        <v>1132.947924710825</v>
      </c>
      <c r="BY602" s="26">
        <v>935.8867269325408</v>
      </c>
      <c r="BZ602" s="26">
        <v>1039.7071766712506</v>
      </c>
      <c r="CA602" s="16"/>
      <c r="CB602" s="147"/>
      <c r="CC602" s="16"/>
      <c r="CD602" s="632">
        <v>593</v>
      </c>
      <c r="CE602" s="26">
        <v>365</v>
      </c>
      <c r="CF602" s="26">
        <v>348</v>
      </c>
      <c r="CG602" s="1048">
        <v>350.23301741684105</v>
      </c>
      <c r="CH602" s="1048">
        <v>237.73637278374758</v>
      </c>
      <c r="CI602" s="1048">
        <v>271.35264125702201</v>
      </c>
      <c r="CJ602" s="1048">
        <v>259.96425764569483</v>
      </c>
      <c r="CK602" s="1048">
        <v>225.00344708035973</v>
      </c>
      <c r="CL602" s="1048">
        <v>321.87543502250685</v>
      </c>
      <c r="CM602" s="1048">
        <v>389.4908937617833</v>
      </c>
      <c r="CN602" s="1048">
        <v>296.66536627506912</v>
      </c>
      <c r="CO602" s="1048">
        <v>406.64196608101855</v>
      </c>
      <c r="CP602" s="1048">
        <v>459.45369667474137</v>
      </c>
      <c r="CQ602" s="1048">
        <v>581.39866940561171</v>
      </c>
      <c r="CR602" s="1048">
        <v>575.18682155206147</v>
      </c>
      <c r="CS602" s="1048">
        <v>529.53364033299681</v>
      </c>
      <c r="CT602" s="1048">
        <v>496.43765926508553</v>
      </c>
      <c r="CU602" s="1048">
        <v>469.16286544712761</v>
      </c>
      <c r="CV602" s="1048">
        <v>390.39074648998371</v>
      </c>
      <c r="CW602" s="1048">
        <v>517.94413219699697</v>
      </c>
      <c r="CX602" s="1048">
        <v>567.24606429062726</v>
      </c>
      <c r="CY602" s="1048">
        <v>482.05337332897477</v>
      </c>
      <c r="CZ602" s="1048">
        <v>519.14744130734073</v>
      </c>
      <c r="DA602" s="1048">
        <v>519.26665923678604</v>
      </c>
      <c r="DB602" s="1048">
        <v>535.9543528697078</v>
      </c>
      <c r="DC602" s="1048">
        <v>422.5405104580995</v>
      </c>
      <c r="DD602" s="1048">
        <v>463.10235144277561</v>
      </c>
      <c r="DE602" s="1048">
        <v>543.64904122670475</v>
      </c>
      <c r="DF602" s="1048">
        <v>444.87848669910045</v>
      </c>
      <c r="DG602" s="1048">
        <v>508.44022327213406</v>
      </c>
      <c r="DH602" s="1048">
        <v>450.26652737604348</v>
      </c>
      <c r="DI602" s="1048">
        <v>500.44318025753296</v>
      </c>
      <c r="DJ602" s="1048">
        <v>421.41588663820272</v>
      </c>
      <c r="DK602" s="1048">
        <v>306.08501385931447</v>
      </c>
      <c r="DL602" s="1048">
        <v>239.2077443359737</v>
      </c>
      <c r="DM602" s="1048">
        <v>282.08596974723065</v>
      </c>
      <c r="DN602" s="1048">
        <v>351.6020701089376</v>
      </c>
      <c r="DO602" s="1048">
        <v>421.35571805875423</v>
      </c>
      <c r="DP602" s="1048">
        <v>455.73547569452717</v>
      </c>
      <c r="DQ602" s="1048">
        <v>407.13599069111694</v>
      </c>
      <c r="DR602" s="1048">
        <v>492.59605054658562</v>
      </c>
      <c r="DS602" s="1048">
        <v>370.44931429959479</v>
      </c>
      <c r="DT602" s="1048">
        <v>454.81442136429968</v>
      </c>
      <c r="DU602" s="1048">
        <v>501.59864081580406</v>
      </c>
      <c r="DV602" s="1048">
        <v>514.74624458099584</v>
      </c>
      <c r="DW602" s="1048">
        <v>498.57713538047648</v>
      </c>
      <c r="DX602" s="1048">
        <v>450.18455220291708</v>
      </c>
      <c r="DY602" s="1048">
        <v>378.47711530733358</v>
      </c>
      <c r="DZ602" s="1048">
        <v>331.2829350066271</v>
      </c>
      <c r="EA602" s="1048">
        <v>351.85326926546054</v>
      </c>
      <c r="EB602" s="1048">
        <v>417.56334636723091</v>
      </c>
      <c r="EC602" s="1048">
        <v>378.34419059653118</v>
      </c>
      <c r="ED602" s="16"/>
      <c r="EE602" s="16"/>
      <c r="EF602" s="147"/>
      <c r="EG602" s="16"/>
      <c r="EH602" s="632">
        <v>593</v>
      </c>
      <c r="EI602" s="488">
        <v>11831</v>
      </c>
      <c r="EJ602" s="488">
        <v>9594</v>
      </c>
      <c r="EK602" s="488">
        <v>10144</v>
      </c>
      <c r="EL602" s="488">
        <v>9375.0284827925097</v>
      </c>
      <c r="EM602" s="488">
        <v>8272.5355752813794</v>
      </c>
      <c r="EN602" s="488">
        <v>9500.6162911352531</v>
      </c>
      <c r="EO602" s="488">
        <v>11521.338416856142</v>
      </c>
      <c r="EP602" s="488">
        <v>8787.8595527249981</v>
      </c>
      <c r="EQ602" s="488">
        <v>11776.433969312835</v>
      </c>
      <c r="ER602" s="488">
        <v>13217.707107350616</v>
      </c>
      <c r="ES602" s="488">
        <v>14016.149597226662</v>
      </c>
      <c r="ET602" s="488">
        <v>13094.605322400981</v>
      </c>
      <c r="EU602" s="488">
        <v>13011.625923908699</v>
      </c>
      <c r="EV602" s="488">
        <v>15641.578820150375</v>
      </c>
      <c r="EW602" s="488">
        <v>16296.742886444756</v>
      </c>
      <c r="EX602" s="488">
        <v>14791.987289272342</v>
      </c>
      <c r="EY602" s="488">
        <v>15170.058779275825</v>
      </c>
      <c r="EZ602" s="488">
        <v>14338.735364999829</v>
      </c>
      <c r="FA602" s="488">
        <v>16287.002460550988</v>
      </c>
      <c r="FB602" s="488">
        <v>16396.441834626236</v>
      </c>
      <c r="FC602" s="488">
        <v>15990.931170134872</v>
      </c>
      <c r="FD602" s="488">
        <v>19044.630215161829</v>
      </c>
      <c r="FE602" s="488">
        <v>17198.179304739057</v>
      </c>
      <c r="FF602" s="488">
        <v>14973.721178278</v>
      </c>
      <c r="FG602" s="488">
        <v>15828.838495307371</v>
      </c>
      <c r="FH602" s="488">
        <v>15053.753662988023</v>
      </c>
      <c r="FI602" s="488">
        <v>15873.582434643509</v>
      </c>
      <c r="FJ602" s="488">
        <v>15810.893571725132</v>
      </c>
      <c r="FK602" s="488">
        <v>15383.036577999719</v>
      </c>
      <c r="FL602" s="488">
        <v>13955.2974943964</v>
      </c>
      <c r="FM602" s="488">
        <v>12276.246180281665</v>
      </c>
      <c r="FN602" s="488">
        <v>15213.546324827566</v>
      </c>
      <c r="FO602" s="488">
        <v>12906.970749897713</v>
      </c>
      <c r="FP602" s="488">
        <v>10953.004154281658</v>
      </c>
      <c r="FQ602" s="488">
        <v>11874.662525478348</v>
      </c>
      <c r="FR602" s="488">
        <v>13601.149280338515</v>
      </c>
      <c r="FS602" s="488">
        <v>11509.910817386026</v>
      </c>
      <c r="FT602" s="488">
        <v>15194.023653051247</v>
      </c>
      <c r="FU602" s="488">
        <v>18055.101773484424</v>
      </c>
      <c r="FV602" s="488">
        <v>18864.310961193441</v>
      </c>
      <c r="FW602" s="488">
        <v>20262.276163792871</v>
      </c>
      <c r="FX602" s="488">
        <v>20093.314989182447</v>
      </c>
      <c r="FY602" s="488">
        <v>18901.69212601873</v>
      </c>
      <c r="FZ602" s="488">
        <v>19931.079000038259</v>
      </c>
      <c r="GA602" s="488">
        <v>21917.757264701999</v>
      </c>
      <c r="GB602" s="488">
        <v>23208.888013822459</v>
      </c>
      <c r="GC602" s="488">
        <v>23670.774687252957</v>
      </c>
      <c r="GD602" s="488">
        <v>24662.484963478219</v>
      </c>
      <c r="GE602" s="488">
        <v>24135.013403128432</v>
      </c>
      <c r="GF602" s="488">
        <v>26093.226305494765</v>
      </c>
      <c r="GG602" s="488">
        <v>28094.990856860481</v>
      </c>
      <c r="GH602" s="16"/>
      <c r="GI602" s="147"/>
      <c r="GJ602" s="16"/>
      <c r="GK602" s="632">
        <v>593</v>
      </c>
      <c r="GL602" s="16">
        <v>29568</v>
      </c>
      <c r="GM602" s="16">
        <v>26180.000000000004</v>
      </c>
      <c r="GN602" s="16">
        <v>58520.000000000007</v>
      </c>
      <c r="GO602" s="311">
        <v>65155.001778276615</v>
      </c>
      <c r="GP602" s="311">
        <v>74604.582873104097</v>
      </c>
      <c r="GQ602" s="311">
        <v>69999.610089419934</v>
      </c>
      <c r="GR602" s="311">
        <v>70039.364256093584</v>
      </c>
      <c r="GS602" s="311">
        <v>59202.004592767393</v>
      </c>
      <c r="GT602" s="311">
        <v>55691.687199978529</v>
      </c>
      <c r="GU602" s="311">
        <v>57546.911437217103</v>
      </c>
      <c r="GV602" s="311">
        <v>60348.712300549108</v>
      </c>
      <c r="GW602" s="311">
        <v>59218.473512643584</v>
      </c>
      <c r="GX602" s="311">
        <v>58205.421203772188</v>
      </c>
      <c r="GY602" s="311">
        <v>74706.021161053883</v>
      </c>
      <c r="GZ602" s="311">
        <v>73211.731001634063</v>
      </c>
      <c r="HA602" s="311">
        <v>67645.289422036338</v>
      </c>
      <c r="HB602" s="311">
        <v>51668.146345184097</v>
      </c>
      <c r="HC602" s="311">
        <v>50084.945490537495</v>
      </c>
      <c r="HD602" s="311">
        <v>42487.555486415316</v>
      </c>
      <c r="HE602" s="311">
        <v>37763.234002086931</v>
      </c>
      <c r="HF602" s="311">
        <v>37269.751530088477</v>
      </c>
      <c r="HG602" s="311">
        <v>37962.195447055637</v>
      </c>
      <c r="HH602" s="311">
        <v>33390.723708490477</v>
      </c>
      <c r="HI602" s="311">
        <v>33475.735644663619</v>
      </c>
      <c r="HJ602" s="311">
        <v>34536.815398786239</v>
      </c>
      <c r="HK602" s="311">
        <v>37689.899233665237</v>
      </c>
      <c r="HL602" s="311">
        <v>24632.529589995866</v>
      </c>
      <c r="HM602" s="311">
        <v>23351.254057336275</v>
      </c>
      <c r="HN602" s="311">
        <v>15407.28519017486</v>
      </c>
      <c r="HO602" s="311">
        <v>17013.490309592511</v>
      </c>
      <c r="HP602" s="311">
        <v>25085.411184138065</v>
      </c>
      <c r="HQ602" s="311">
        <v>27243.39463959559</v>
      </c>
      <c r="HR602" s="311">
        <v>47446.524774626676</v>
      </c>
      <c r="HS602" s="311">
        <v>44933.425959620297</v>
      </c>
      <c r="HT602" s="311">
        <v>44517.355875925306</v>
      </c>
      <c r="HU602" s="311">
        <v>44920.813184006547</v>
      </c>
      <c r="HV602" s="311">
        <v>39723.756971041155</v>
      </c>
      <c r="HW602" s="311">
        <v>45414.580119600556</v>
      </c>
      <c r="HX602" s="311">
        <v>46719.537610539221</v>
      </c>
      <c r="HY602" s="311">
        <v>45438.808298434938</v>
      </c>
      <c r="HZ602" s="311">
        <v>52363.561943378132</v>
      </c>
      <c r="IA602" s="311">
        <v>55098.247576346177</v>
      </c>
      <c r="IB602" s="311">
        <v>55829.485498812639</v>
      </c>
      <c r="IC602" s="311">
        <v>45432.798586475037</v>
      </c>
      <c r="ID602" s="311">
        <v>42590.247068499018</v>
      </c>
      <c r="IE602" s="311">
        <v>50727.399975851615</v>
      </c>
      <c r="IF602" s="311">
        <v>54063.571550555178</v>
      </c>
      <c r="IG602" s="311">
        <v>62434.356174840075</v>
      </c>
      <c r="IH602" s="311">
        <v>56386.435521900596</v>
      </c>
      <c r="II602" s="311">
        <v>62220.857714413833</v>
      </c>
      <c r="IJ602" s="311">
        <v>59119.258261615083</v>
      </c>
      <c r="IL602" s="147"/>
      <c r="IN602" s="632">
        <v>593</v>
      </c>
      <c r="IO602" s="488">
        <v>5636</v>
      </c>
      <c r="IP602" s="488">
        <v>4947.8</v>
      </c>
      <c r="IQ602" s="488">
        <v>6270</v>
      </c>
      <c r="IR602" s="488">
        <v>4936.4106567113968</v>
      </c>
      <c r="IS602" s="488">
        <v>6167.2893324020761</v>
      </c>
      <c r="IT602" s="488">
        <v>5737.1399256962486</v>
      </c>
      <c r="IU602" s="488">
        <v>5373.4643202246898</v>
      </c>
      <c r="IV602" s="488">
        <v>6873.1519154503694</v>
      </c>
      <c r="IW602" s="488">
        <v>8317.7945202622232</v>
      </c>
      <c r="IX602" s="488">
        <v>6244.6881717569986</v>
      </c>
      <c r="IY602" s="488">
        <v>5302.4455682429771</v>
      </c>
      <c r="IZ602" s="488">
        <v>6172.360859813547</v>
      </c>
      <c r="JA602" s="488">
        <v>6553.4766513332106</v>
      </c>
      <c r="JB602" s="488">
        <v>4632.8651886145444</v>
      </c>
      <c r="JC602" s="488">
        <v>4090.2457658031931</v>
      </c>
      <c r="JD602" s="488">
        <v>1776.261262562442</v>
      </c>
      <c r="JE602" s="488">
        <v>3093.0009568463474</v>
      </c>
      <c r="JF602" s="488">
        <v>5009.0233338939779</v>
      </c>
      <c r="JG602" s="488">
        <v>4936.8616741114547</v>
      </c>
      <c r="JH602" s="488">
        <v>5999.509112822263</v>
      </c>
      <c r="JI602" s="488">
        <v>6047.5520161318236</v>
      </c>
      <c r="JJ602" s="488">
        <v>3255.5067547060594</v>
      </c>
      <c r="JK602" s="488">
        <v>4378.7078323695614</v>
      </c>
      <c r="JL602" s="488">
        <v>5794.4251934578224</v>
      </c>
      <c r="JM602" s="488">
        <v>6874.760755156055</v>
      </c>
      <c r="JN602" s="488">
        <v>7393.0465364126358</v>
      </c>
      <c r="JO602" s="488">
        <v>5751.4841439184365</v>
      </c>
      <c r="JP602" s="488">
        <v>5581.1895706757141</v>
      </c>
      <c r="JQ602" s="488">
        <v>5357.0330925525514</v>
      </c>
      <c r="JR602" s="488">
        <v>5191.8209805937322</v>
      </c>
      <c r="JS602" s="488">
        <v>6507.89893287836</v>
      </c>
      <c r="JT602" s="488">
        <v>6246.7845388359583</v>
      </c>
      <c r="JU602" s="488">
        <v>7048.9061060594095</v>
      </c>
      <c r="JV602" s="488">
        <v>7817.93946217145</v>
      </c>
      <c r="JW602" s="488">
        <v>8105.6040342364349</v>
      </c>
      <c r="JX602" s="488">
        <v>7887.8032559963067</v>
      </c>
      <c r="JY602" s="488">
        <v>7424.2731251377354</v>
      </c>
      <c r="JZ602" s="488">
        <v>6045.4170112094562</v>
      </c>
      <c r="KA602" s="488">
        <v>7752.833879779495</v>
      </c>
      <c r="KB602" s="488">
        <v>8570.1050418718351</v>
      </c>
      <c r="KC602" s="488">
        <v>7680.6891669410961</v>
      </c>
      <c r="KD602" s="488">
        <v>7167.273704183739</v>
      </c>
      <c r="KE602" s="488">
        <v>7194.4346227199967</v>
      </c>
      <c r="KF602" s="488">
        <v>7862.0704653796774</v>
      </c>
      <c r="KG602" s="488">
        <v>8397.7406570382082</v>
      </c>
      <c r="KH602" s="488">
        <v>10574.60888880214</v>
      </c>
      <c r="KI602" s="488">
        <v>10126.609445856642</v>
      </c>
      <c r="KJ602" s="488">
        <v>10529.861761232671</v>
      </c>
      <c r="KK602" s="488">
        <v>10801.018684711746</v>
      </c>
      <c r="KL602" s="488">
        <v>11285.952083938613</v>
      </c>
      <c r="KM602" s="488">
        <v>9984.8556589424188</v>
      </c>
      <c r="KO602" s="147"/>
      <c r="KQ602" s="632">
        <v>862</v>
      </c>
      <c r="KR602" s="26">
        <v>1636</v>
      </c>
      <c r="KS602" s="26">
        <v>1636</v>
      </c>
      <c r="KT602" s="26">
        <v>1685.8056163581416</v>
      </c>
      <c r="KU602" s="26">
        <v>1850.9409482466608</v>
      </c>
      <c r="KV602" s="26">
        <v>1926.0269158456426</v>
      </c>
      <c r="KW602" s="26">
        <v>2217.5784721368586</v>
      </c>
      <c r="KX602" s="26">
        <v>1902.0753074913921</v>
      </c>
      <c r="KY602" s="26">
        <v>1938.6348230373121</v>
      </c>
      <c r="KZ602" s="26">
        <v>2039.4176628731082</v>
      </c>
      <c r="LA602" s="26">
        <v>2197.9453424013145</v>
      </c>
      <c r="LB602" s="26">
        <v>2782.4139787579998</v>
      </c>
      <c r="LC602" s="26">
        <v>2389.0940023646849</v>
      </c>
      <c r="LD602" s="26">
        <v>2184.3947836740563</v>
      </c>
      <c r="LE602" s="26">
        <v>1995.6205824160086</v>
      </c>
      <c r="LF602" s="26">
        <v>1785.5052295746195</v>
      </c>
      <c r="LG602" s="26">
        <v>1741.5055178942432</v>
      </c>
      <c r="LH602" s="26">
        <v>1861.5193529640519</v>
      </c>
      <c r="LI602" s="26">
        <v>1904.2022083843403</v>
      </c>
      <c r="LJ602" s="26">
        <v>1891.2585251283199</v>
      </c>
      <c r="LK602" s="26">
        <v>1804.1471135386075</v>
      </c>
      <c r="LL602" s="26">
        <v>1879.7493803226566</v>
      </c>
      <c r="LM602" s="26">
        <v>1817.2203264034006</v>
      </c>
      <c r="LN602" s="26">
        <v>1958.345942827905</v>
      </c>
      <c r="LO602" s="26">
        <v>2213.8725031946919</v>
      </c>
      <c r="LP602" s="26">
        <v>1953.834135680677</v>
      </c>
      <c r="LQ602" s="26">
        <v>2127.130804988516</v>
      </c>
      <c r="LR602" s="26">
        <v>2419.381460470554</v>
      </c>
      <c r="LS602" s="26">
        <v>1885.3729824093325</v>
      </c>
      <c r="LT602" s="26">
        <v>1639.8104348927077</v>
      </c>
      <c r="LU602" s="26">
        <v>1648.7119688487173</v>
      </c>
      <c r="LV602" s="26">
        <v>1844.6253391195012</v>
      </c>
      <c r="LW602" s="26">
        <v>2164.2551929368151</v>
      </c>
      <c r="LX602" s="26">
        <v>1766.0428153262174</v>
      </c>
      <c r="LY602" s="26">
        <v>1651.9228252097726</v>
      </c>
      <c r="LZ602" s="26">
        <v>1478.0929630211108</v>
      </c>
      <c r="MA602" s="26">
        <v>1453.2399533458802</v>
      </c>
      <c r="MB602" s="26">
        <v>1466.0545814653506</v>
      </c>
      <c r="MC602" s="26">
        <v>1812.8006226672314</v>
      </c>
      <c r="MD602" s="26">
        <v>1667.028129396401</v>
      </c>
      <c r="ME602" s="26">
        <v>1719.8877666714418</v>
      </c>
      <c r="MF602" s="26">
        <v>1749.2306205521979</v>
      </c>
      <c r="MG602" s="26">
        <v>1962.5700809915504</v>
      </c>
      <c r="MH602" s="26">
        <v>1688.1190281464887</v>
      </c>
      <c r="MI602" s="26">
        <v>1453.1424739107358</v>
      </c>
      <c r="MJ602" s="26">
        <v>1538.1406860645759</v>
      </c>
      <c r="MK602" s="26">
        <v>1064.0786663286385</v>
      </c>
      <c r="ML602" s="26">
        <v>1542.8257657148056</v>
      </c>
      <c r="MM602" s="26">
        <v>1706.0729950216955</v>
      </c>
      <c r="MN602" s="26">
        <v>1235.1414358361747</v>
      </c>
      <c r="MO602" s="26">
        <v>1766.9724086262722</v>
      </c>
      <c r="MP602" s="26">
        <v>1963.1944823235528</v>
      </c>
      <c r="MQ602"/>
      <c r="MR602"/>
      <c r="MS602" s="490"/>
      <c r="MT602" s="311"/>
      <c r="MU602" s="632">
        <v>593</v>
      </c>
      <c r="MV602" s="26">
        <v>365</v>
      </c>
      <c r="MW602" s="26">
        <v>348</v>
      </c>
      <c r="MX602" s="1048">
        <v>234.20267655584428</v>
      </c>
      <c r="MY602" s="1048">
        <v>154.26272692446938</v>
      </c>
      <c r="MZ602" s="1048">
        <v>266.2109593809497</v>
      </c>
      <c r="NA602" s="1048">
        <v>289.26295721547757</v>
      </c>
      <c r="NB602" s="1048">
        <v>324.0010855980351</v>
      </c>
      <c r="NC602" s="1048">
        <v>346.23306492012159</v>
      </c>
      <c r="ND602" s="1048">
        <v>349.42206550765968</v>
      </c>
      <c r="NE602" s="1048">
        <v>415.70741776982868</v>
      </c>
      <c r="NF602" s="1048">
        <v>382.83290032982291</v>
      </c>
      <c r="NG602" s="1048">
        <v>447.40638831825714</v>
      </c>
      <c r="NH602" s="1048">
        <v>533.51606646249638</v>
      </c>
      <c r="NI602" s="1048">
        <v>524.62465123031495</v>
      </c>
      <c r="NJ602" s="1048">
        <v>474.02219884309841</v>
      </c>
      <c r="NK602" s="1048">
        <v>513.08945311154275</v>
      </c>
      <c r="NL602" s="1048">
        <v>383.7251754279398</v>
      </c>
      <c r="NM602" s="1048">
        <v>442.09901804865387</v>
      </c>
      <c r="NN602" s="1048">
        <v>366.97339797299298</v>
      </c>
      <c r="NO602" s="1048">
        <v>464.76113235118049</v>
      </c>
      <c r="NP602" s="1048">
        <v>477.22671455519105</v>
      </c>
      <c r="NQ602" s="1048">
        <v>501.64403478459536</v>
      </c>
      <c r="NR602" s="1048">
        <v>406.56406133538212</v>
      </c>
      <c r="NS602" s="1048">
        <v>325.05235760828481</v>
      </c>
      <c r="NT602" s="1048">
        <v>400.78923665325027</v>
      </c>
      <c r="NU602" s="1048">
        <v>370.87486572037136</v>
      </c>
      <c r="NV602" s="1048">
        <v>399.8596048687304</v>
      </c>
      <c r="NW602" s="1048">
        <v>370.846281267059</v>
      </c>
      <c r="NX602" s="1048">
        <v>479.25325512788578</v>
      </c>
      <c r="NY602" s="1048">
        <v>521.80339367486681</v>
      </c>
      <c r="NZ602" s="1048">
        <v>405.17443268220586</v>
      </c>
      <c r="OA602" s="1048">
        <v>396.09354098169058</v>
      </c>
      <c r="OB602" s="1048">
        <v>412.41254098190728</v>
      </c>
      <c r="OC602" s="1048">
        <v>425.53892406853487</v>
      </c>
      <c r="OD602" s="1048">
        <v>424.00073080582024</v>
      </c>
      <c r="OE602" s="1048">
        <v>434.04614596207426</v>
      </c>
      <c r="OF602" s="1048">
        <v>365.79309773238691</v>
      </c>
      <c r="OG602" s="1048">
        <v>468.31653395053002</v>
      </c>
      <c r="OH602" s="1048">
        <v>398.78770424936539</v>
      </c>
      <c r="OI602" s="1048">
        <v>512.55686029551532</v>
      </c>
      <c r="OJ602" s="1048">
        <v>440.50931619089857</v>
      </c>
      <c r="OK602" s="1048">
        <v>487.6557840841806</v>
      </c>
      <c r="OL602" s="1048">
        <v>476.18057598537797</v>
      </c>
      <c r="OM602" s="1048">
        <v>417.64633884843272</v>
      </c>
      <c r="ON602" s="1048">
        <v>425.09253083521804</v>
      </c>
      <c r="OO602" s="1048">
        <v>396.04342034794377</v>
      </c>
      <c r="OP602" s="1048">
        <v>379.35630945019261</v>
      </c>
      <c r="OQ602" s="1048">
        <v>353.56280393485304</v>
      </c>
      <c r="OR602" s="1048">
        <v>310.01632554864591</v>
      </c>
      <c r="OS602" s="1048">
        <v>230.0998428816882</v>
      </c>
      <c r="OT602" s="1048">
        <v>141.46693591384985</v>
      </c>
      <c r="OU602" s="311"/>
      <c r="OV602" s="490"/>
      <c r="OW602" s="311"/>
      <c r="OX602" s="632">
        <v>862</v>
      </c>
      <c r="OY602">
        <v>11831</v>
      </c>
      <c r="OZ602">
        <v>9594</v>
      </c>
      <c r="PA602">
        <v>10144</v>
      </c>
      <c r="PB602">
        <v>10207.747888961379</v>
      </c>
      <c r="PC602">
        <v>9243.9389851960241</v>
      </c>
      <c r="PD602">
        <v>8228.9400993242143</v>
      </c>
      <c r="PE602">
        <v>9148.1440333756564</v>
      </c>
      <c r="PF602">
        <v>6489.8562132119932</v>
      </c>
      <c r="PG602">
        <v>9753.36923422785</v>
      </c>
      <c r="PH602">
        <v>11990.531855760533</v>
      </c>
      <c r="PI602">
        <v>9958.6159721727672</v>
      </c>
      <c r="PJ602">
        <v>6776.0049587210733</v>
      </c>
      <c r="PK602">
        <v>9733.2240248477392</v>
      </c>
      <c r="PL602">
        <v>13486.490141402033</v>
      </c>
      <c r="PM602">
        <v>16852.06872295916</v>
      </c>
      <c r="PN602">
        <v>17998.037127792952</v>
      </c>
      <c r="PO602">
        <v>19824.259789175077</v>
      </c>
      <c r="PP602">
        <v>21241.541340453557</v>
      </c>
      <c r="PQ602">
        <v>17016.456054400325</v>
      </c>
      <c r="PR602">
        <v>13962.887786911122</v>
      </c>
      <c r="PS602">
        <v>14506.550183523506</v>
      </c>
      <c r="PT602">
        <v>13333.97291315059</v>
      </c>
      <c r="PU602">
        <v>13607.484219224923</v>
      </c>
      <c r="PV602">
        <v>14420.051689419044</v>
      </c>
      <c r="PW602">
        <v>14965.06356618786</v>
      </c>
      <c r="PX602">
        <v>14415.575497161748</v>
      </c>
      <c r="PY602">
        <v>12783.863338323759</v>
      </c>
      <c r="PZ602">
        <v>14156.772503690718</v>
      </c>
      <c r="QA602">
        <v>12292.542112469167</v>
      </c>
      <c r="QB602">
        <v>10643.956622733598</v>
      </c>
      <c r="QC602">
        <v>11593.726041536947</v>
      </c>
      <c r="QD602">
        <v>15747.135486039209</v>
      </c>
      <c r="QE602">
        <v>15606.609153820698</v>
      </c>
      <c r="QF602">
        <v>18052.649385238507</v>
      </c>
      <c r="QG602">
        <v>21140.796757438558</v>
      </c>
      <c r="QH602">
        <v>21105.957046527066</v>
      </c>
      <c r="QI602">
        <v>19407.502142335674</v>
      </c>
      <c r="QJ602">
        <v>17003.244156776291</v>
      </c>
      <c r="QK602">
        <v>18879.520518283778</v>
      </c>
      <c r="QL602">
        <v>15577.240075439733</v>
      </c>
      <c r="QM602">
        <v>17343.419014011888</v>
      </c>
      <c r="QN602">
        <v>16248.79340776891</v>
      </c>
      <c r="QO602">
        <v>14134.599852815798</v>
      </c>
      <c r="QP602">
        <v>18306.797885344578</v>
      </c>
      <c r="QQ602">
        <v>22780.368270557607</v>
      </c>
      <c r="QR602">
        <v>20789.011862705778</v>
      </c>
      <c r="QS602">
        <v>21432.853929631317</v>
      </c>
      <c r="QT602">
        <v>21104.439062279729</v>
      </c>
      <c r="QU602">
        <v>18093.033057951903</v>
      </c>
      <c r="QV602">
        <v>17686.18805011185</v>
      </c>
      <c r="QW602">
        <v>17321.744450843293</v>
      </c>
      <c r="QY602" s="147"/>
      <c r="RA602" s="632">
        <v>862</v>
      </c>
      <c r="RB602">
        <v>29568</v>
      </c>
      <c r="RC602">
        <v>26180.000000000004</v>
      </c>
      <c r="RD602">
        <v>58520.000000000007</v>
      </c>
      <c r="RE602">
        <v>61441.691118215596</v>
      </c>
      <c r="RF602">
        <v>56647.796640736429</v>
      </c>
      <c r="RG602">
        <v>58938.576808078869</v>
      </c>
      <c r="RH602">
        <v>54225.335161331946</v>
      </c>
      <c r="RI602">
        <v>51529.362124250809</v>
      </c>
      <c r="RJ602">
        <v>59430.603338266883</v>
      </c>
      <c r="RK602">
        <v>58599.030350689784</v>
      </c>
      <c r="RL602">
        <v>49983.107713558275</v>
      </c>
      <c r="RM602">
        <v>50284.532570277283</v>
      </c>
      <c r="RN602">
        <v>43308.487100795493</v>
      </c>
      <c r="RO602">
        <v>50409.778978603426</v>
      </c>
      <c r="RP602">
        <v>59373.758637076156</v>
      </c>
      <c r="RQ602">
        <v>56258.522393406252</v>
      </c>
      <c r="RR602">
        <v>56207.960543102599</v>
      </c>
      <c r="RS602">
        <v>54324.135073987025</v>
      </c>
      <c r="RT602">
        <v>59436.232388780394</v>
      </c>
      <c r="RU602">
        <v>58751.115325498686</v>
      </c>
      <c r="RV602">
        <v>60631.173522835932</v>
      </c>
      <c r="RW602">
        <v>70960.708111809698</v>
      </c>
      <c r="RX602">
        <v>73254.504370310387</v>
      </c>
      <c r="RY602">
        <v>68878.176702658006</v>
      </c>
      <c r="RZ602">
        <v>74228.310372406384</v>
      </c>
      <c r="SA602">
        <v>73750.995583071999</v>
      </c>
      <c r="SB602">
        <v>73596.238710587233</v>
      </c>
      <c r="SC602">
        <v>66850.054318438779</v>
      </c>
      <c r="SD602">
        <v>70336.589338220307</v>
      </c>
      <c r="SE602">
        <v>67766.435071198983</v>
      </c>
      <c r="SF602">
        <v>70423.88130214077</v>
      </c>
      <c r="SG602">
        <v>74241.528247473005</v>
      </c>
      <c r="SH602">
        <v>75103.235575934814</v>
      </c>
      <c r="SI602">
        <v>69166.578800118412</v>
      </c>
      <c r="SJ602">
        <v>67071.472462325677</v>
      </c>
      <c r="SK602">
        <v>71039.194801589954</v>
      </c>
      <c r="SL602">
        <v>62855.867032392169</v>
      </c>
      <c r="SM602">
        <v>54506.655820344662</v>
      </c>
      <c r="SN602">
        <v>53605.254194590932</v>
      </c>
      <c r="SO602">
        <v>49215.969247892455</v>
      </c>
      <c r="SP602">
        <v>55228.222603639471</v>
      </c>
      <c r="SQ602">
        <v>59426.368002389805</v>
      </c>
      <c r="SR602">
        <v>50216.521133940449</v>
      </c>
      <c r="SS602">
        <v>48540.788213413689</v>
      </c>
      <c r="ST602">
        <v>53003.557280716428</v>
      </c>
      <c r="SU602">
        <v>63273.088212340124</v>
      </c>
      <c r="SV602">
        <v>68353.890633988311</v>
      </c>
      <c r="SW602">
        <v>70461.009424705902</v>
      </c>
      <c r="SX602">
        <v>77726.007793912635</v>
      </c>
      <c r="SY602">
        <v>79253.219815285585</v>
      </c>
      <c r="SZ602">
        <v>81528.728955439568</v>
      </c>
      <c r="TB602" s="147"/>
      <c r="TD602" s="632">
        <v>862</v>
      </c>
      <c r="TE602">
        <v>5636</v>
      </c>
      <c r="TF602">
        <v>4947.8</v>
      </c>
      <c r="TG602">
        <v>6270</v>
      </c>
      <c r="TH602">
        <v>8801.1295643884041</v>
      </c>
      <c r="TI602">
        <v>8354.8841803569649</v>
      </c>
      <c r="TJ602">
        <v>10233.192940256391</v>
      </c>
      <c r="TK602">
        <v>10373.316347276135</v>
      </c>
      <c r="TL602">
        <v>11152.239099296254</v>
      </c>
      <c r="TM602">
        <v>9534.5604804773975</v>
      </c>
      <c r="TN602">
        <v>7398.2725505837925</v>
      </c>
      <c r="TO602">
        <v>9107.4065364006055</v>
      </c>
      <c r="TP602">
        <v>9123.6837720267249</v>
      </c>
      <c r="TQ602">
        <v>8548.0371123352597</v>
      </c>
      <c r="TR602">
        <v>8620.3941310574719</v>
      </c>
      <c r="TS602">
        <v>9234.5669997191326</v>
      </c>
      <c r="TT602">
        <v>10877.074781742893</v>
      </c>
      <c r="TU602">
        <v>11112.164593115031</v>
      </c>
      <c r="TV602">
        <v>12425.280464436149</v>
      </c>
      <c r="TW602">
        <v>12124.70226258299</v>
      </c>
      <c r="TX602">
        <v>12588.300301072142</v>
      </c>
      <c r="TY602">
        <v>10687.848921179006</v>
      </c>
      <c r="TZ602">
        <v>11602.123255830946</v>
      </c>
      <c r="UA602">
        <v>11017.404375999557</v>
      </c>
      <c r="UB602">
        <v>10427.851024500709</v>
      </c>
      <c r="UC602">
        <v>9181.1158823701571</v>
      </c>
      <c r="UD602">
        <v>9031.1025023964612</v>
      </c>
      <c r="UE602">
        <v>8477.1204030133595</v>
      </c>
      <c r="UF602">
        <v>8433.2400966850382</v>
      </c>
      <c r="UG602">
        <v>9423.4557675170254</v>
      </c>
      <c r="UH602">
        <v>10693.19244716974</v>
      </c>
      <c r="UI602">
        <v>10529.751071662511</v>
      </c>
      <c r="UJ602">
        <v>9398.5948486005036</v>
      </c>
      <c r="UK602">
        <v>7728.0240453475253</v>
      </c>
      <c r="UL602">
        <v>7441.4781246873927</v>
      </c>
      <c r="UM602">
        <v>6474.5352476585613</v>
      </c>
      <c r="UN602">
        <v>6207.3094447197363</v>
      </c>
      <c r="UO602">
        <v>6936.1145973178882</v>
      </c>
      <c r="UP602">
        <v>7829.500627264797</v>
      </c>
      <c r="UQ602">
        <v>6398.2028715636889</v>
      </c>
      <c r="UR602">
        <v>6014.1999752807242</v>
      </c>
      <c r="US602">
        <v>4235.5243615168874</v>
      </c>
      <c r="UT602">
        <v>4592.0237793313254</v>
      </c>
      <c r="UU602">
        <v>5473.8529441070486</v>
      </c>
      <c r="UV602">
        <v>6090.5223171981088</v>
      </c>
      <c r="UW602">
        <v>5649.6614757159032</v>
      </c>
      <c r="UX602">
        <v>4668.6964721487984</v>
      </c>
      <c r="UY602">
        <v>4616.0495156327752</v>
      </c>
      <c r="UZ602">
        <v>4796.3051964408505</v>
      </c>
      <c r="VA602">
        <v>3172.1878241762779</v>
      </c>
      <c r="VB602">
        <v>4280.9094253756784</v>
      </c>
      <c r="VC602">
        <v>4352.7580943202329</v>
      </c>
      <c r="VE602" s="147"/>
      <c r="VJ602" s="632">
        <v>862</v>
      </c>
      <c r="VK602" s="486">
        <f t="shared" si="652"/>
        <v>739.55899999999986</v>
      </c>
      <c r="VL602" s="486">
        <f t="shared" si="653"/>
        <v>696.1318</v>
      </c>
      <c r="VM602" s="486">
        <f t="shared" si="654"/>
        <v>855.30202572799612</v>
      </c>
      <c r="VN602" s="486">
        <f t="shared" si="655"/>
        <v>841.43292437642208</v>
      </c>
      <c r="VO602" s="486">
        <f t="shared" si="656"/>
        <v>788.08404716041559</v>
      </c>
      <c r="VP602" s="486">
        <f t="shared" si="657"/>
        <v>850.12442906070362</v>
      </c>
      <c r="VQ602" s="486">
        <f t="shared" si="658"/>
        <v>785.25541433106559</v>
      </c>
      <c r="VR602" s="486">
        <f t="shared" si="659"/>
        <v>781.1193756023938</v>
      </c>
      <c r="VS602" s="486">
        <f t="shared" si="660"/>
        <v>816.11977189062998</v>
      </c>
      <c r="VT602" s="486">
        <f t="shared" si="661"/>
        <v>831.60423254400564</v>
      </c>
      <c r="VU602" s="486">
        <f t="shared" si="662"/>
        <v>845.54344888397361</v>
      </c>
      <c r="VV602" s="486">
        <f t="shared" si="663"/>
        <v>922.56232030807132</v>
      </c>
      <c r="VW602" s="486">
        <f t="shared" si="664"/>
        <v>779.88712369534994</v>
      </c>
      <c r="VX602" s="486">
        <f t="shared" si="665"/>
        <v>750.71532488651701</v>
      </c>
      <c r="VY602" s="486">
        <f t="shared" si="666"/>
        <v>833.95964951146732</v>
      </c>
      <c r="VZ602" s="486">
        <f t="shared" si="667"/>
        <v>843.34427721970485</v>
      </c>
      <c r="WA602" s="486">
        <f t="shared" si="668"/>
        <v>811.84083936513014</v>
      </c>
      <c r="WB602" s="486">
        <f t="shared" si="669"/>
        <v>830.53179001669253</v>
      </c>
      <c r="WC602" s="486">
        <f t="shared" si="670"/>
        <v>949.02758472161224</v>
      </c>
      <c r="WD602" s="486">
        <f t="shared" si="671"/>
        <v>991.68045202300061</v>
      </c>
      <c r="WE602" s="486">
        <f t="shared" si="672"/>
        <v>914.39999578599861</v>
      </c>
      <c r="WF602" s="486">
        <f t="shared" si="673"/>
        <v>930.72618694316884</v>
      </c>
      <c r="WG602" s="486">
        <f t="shared" si="674"/>
        <v>988.58384244095373</v>
      </c>
      <c r="WH602" s="486">
        <f t="shared" si="675"/>
        <v>907.37173829788503</v>
      </c>
      <c r="WI602" s="486">
        <f t="shared" si="676"/>
        <v>894.72213155932036</v>
      </c>
      <c r="WJ602" s="486">
        <f t="shared" si="677"/>
        <v>867.80636298658123</v>
      </c>
      <c r="WK602" s="486">
        <f t="shared" si="678"/>
        <v>927.13573126294079</v>
      </c>
      <c r="WL602" s="486">
        <f t="shared" si="679"/>
        <v>831.95374475500023</v>
      </c>
      <c r="WM602" s="486">
        <f t="shared" si="680"/>
        <v>799.80946824850218</v>
      </c>
      <c r="WN602" s="486">
        <f t="shared" si="681"/>
        <v>752.08082836060089</v>
      </c>
      <c r="WO602" s="486">
        <f t="shared" si="682"/>
        <v>806.11029465348633</v>
      </c>
      <c r="WP602" s="486">
        <f t="shared" si="683"/>
        <v>1002.5783133662969</v>
      </c>
      <c r="WQ602" s="486">
        <f t="shared" si="684"/>
        <v>1086.5712515146251</v>
      </c>
      <c r="WR602" s="486">
        <f t="shared" si="685"/>
        <v>951.15475119671157</v>
      </c>
      <c r="WS602" s="486">
        <f t="shared" si="686"/>
        <v>910.36941394279893</v>
      </c>
      <c r="WT602" s="486">
        <f t="shared" si="687"/>
        <v>917.78446019646833</v>
      </c>
      <c r="WU602" s="486">
        <f t="shared" si="688"/>
        <v>682.11930713193442</v>
      </c>
      <c r="WV602" s="486">
        <f t="shared" si="689"/>
        <v>726.61099931596516</v>
      </c>
      <c r="WW602" s="486">
        <f t="shared" si="690"/>
        <v>925.57862683753092</v>
      </c>
      <c r="WX602" s="486">
        <f t="shared" si="691"/>
        <v>1011.6988883238354</v>
      </c>
      <c r="WY602" s="486">
        <f t="shared" si="692"/>
        <v>946.21386344017048</v>
      </c>
      <c r="WZ602" s="486">
        <f t="shared" si="693"/>
        <v>974.65395006793153</v>
      </c>
      <c r="XA602" s="486">
        <f t="shared" si="694"/>
        <v>969.43564171749449</v>
      </c>
      <c r="XB602" s="486">
        <f t="shared" si="695"/>
        <v>985.33000927597618</v>
      </c>
      <c r="XC602" s="486">
        <f t="shared" si="696"/>
        <v>929.08558240875914</v>
      </c>
      <c r="XD602" s="486">
        <f t="shared" si="697"/>
        <v>912.51137349360852</v>
      </c>
      <c r="XE602" s="486">
        <f t="shared" si="698"/>
        <v>859.66047494129975</v>
      </c>
      <c r="XF602" s="486">
        <f t="shared" si="699"/>
        <v>959.20708690365848</v>
      </c>
      <c r="XG602" s="486">
        <f t="shared" si="700"/>
        <v>867.0964614341741</v>
      </c>
      <c r="XH602" s="486">
        <f t="shared" si="701"/>
        <v>853.59096077242589</v>
      </c>
      <c r="XI602" s="486">
        <f t="shared" si="702"/>
        <v>888.58364808541819</v>
      </c>
      <c r="XJ602" s="118">
        <f t="shared" si="703"/>
        <v>873.02669060758194</v>
      </c>
      <c r="XK602" s="1008">
        <f t="shared" si="704"/>
        <v>680</v>
      </c>
    </row>
    <row r="603" spans="25:635" x14ac:dyDescent="0.45">
      <c r="Y603" s="147"/>
      <c r="AA603" s="632">
        <v>594</v>
      </c>
      <c r="AB603" s="26">
        <v>1636</v>
      </c>
      <c r="AC603" s="26">
        <v>1636</v>
      </c>
      <c r="AD603" s="26">
        <v>1390.2131516096242</v>
      </c>
      <c r="AE603" s="26">
        <v>1206.9634837430738</v>
      </c>
      <c r="AF603" s="26">
        <v>681.75471365620626</v>
      </c>
      <c r="AG603" s="26">
        <v>1107.8558929431358</v>
      </c>
      <c r="AH603" s="26">
        <v>789.48882431562174</v>
      </c>
      <c r="AI603" s="26">
        <v>973.2200569691596</v>
      </c>
      <c r="AJ603" s="26">
        <v>1081.5305732254424</v>
      </c>
      <c r="AK603" s="26">
        <v>1310.6187149939615</v>
      </c>
      <c r="AL603" s="26">
        <v>1073.698877551617</v>
      </c>
      <c r="AM603" s="26">
        <v>1619.7367252431241</v>
      </c>
      <c r="AN603" s="26">
        <v>1361.3221694699296</v>
      </c>
      <c r="AO603" s="26">
        <v>1493.1167147024009</v>
      </c>
      <c r="AP603" s="26">
        <v>1785.7008124702679</v>
      </c>
      <c r="AQ603" s="26">
        <v>1933.7013856046738</v>
      </c>
      <c r="AR603" s="26">
        <v>2092.3106641782124</v>
      </c>
      <c r="AS603" s="26">
        <v>1396.813654843736</v>
      </c>
      <c r="AT603" s="26">
        <v>988.97810512138972</v>
      </c>
      <c r="AU603" s="26">
        <v>1308.9412719442096</v>
      </c>
      <c r="AV603" s="26">
        <v>1489.9877324345841</v>
      </c>
      <c r="AW603" s="26">
        <v>1359.9677153916489</v>
      </c>
      <c r="AX603" s="26">
        <v>1673.6512846200665</v>
      </c>
      <c r="AY603" s="26">
        <v>1855.1231038415153</v>
      </c>
      <c r="AZ603" s="26">
        <v>1184.310108672139</v>
      </c>
      <c r="BA603" s="26">
        <v>1168.0429865551073</v>
      </c>
      <c r="BB603" s="26">
        <v>769.80480945758245</v>
      </c>
      <c r="BC603" s="26">
        <v>991.30760783518213</v>
      </c>
      <c r="BD603" s="26">
        <v>1112.3676316916981</v>
      </c>
      <c r="BE603" s="26">
        <v>1422.0611357132354</v>
      </c>
      <c r="BF603" s="26">
        <v>1256.3523831640089</v>
      </c>
      <c r="BG603" s="26">
        <v>1294.334132897392</v>
      </c>
      <c r="BH603" s="26">
        <v>1387.9438301585415</v>
      </c>
      <c r="BI603" s="26">
        <v>1461.6804747664139</v>
      </c>
      <c r="BJ603" s="26">
        <v>1211.8742452641839</v>
      </c>
      <c r="BK603" s="26">
        <v>1008.4266138187181</v>
      </c>
      <c r="BL603" s="26">
        <v>697.3996230304939</v>
      </c>
      <c r="BM603" s="26">
        <v>1020.4742630121839</v>
      </c>
      <c r="BN603" s="26">
        <v>872.56933366256249</v>
      </c>
      <c r="BO603" s="26">
        <v>499.50480064835079</v>
      </c>
      <c r="BP603" s="26">
        <v>867.00286537000841</v>
      </c>
      <c r="BQ603" s="26">
        <v>943.27784040348786</v>
      </c>
      <c r="BR603" s="26">
        <v>863.69848408344615</v>
      </c>
      <c r="BS603" s="26">
        <v>849.37336367075113</v>
      </c>
      <c r="BT603" s="26">
        <v>809.1999521731932</v>
      </c>
      <c r="BU603" s="26">
        <v>488.97976750764076</v>
      </c>
      <c r="BV603" s="26">
        <v>725.85989358473967</v>
      </c>
      <c r="BW603" s="26">
        <v>937.76736445846495</v>
      </c>
      <c r="BX603" s="26">
        <v>890.77760027178283</v>
      </c>
      <c r="BY603" s="26">
        <v>999.18947979322775</v>
      </c>
      <c r="BZ603" s="26">
        <v>1365.2294618603846</v>
      </c>
      <c r="CA603" s="16"/>
      <c r="CB603" s="147"/>
      <c r="CC603" s="16"/>
      <c r="CD603" s="632">
        <v>594</v>
      </c>
      <c r="CE603" s="26">
        <v>365</v>
      </c>
      <c r="CF603" s="26">
        <v>348</v>
      </c>
      <c r="CG603" s="1048">
        <v>489.8755215945622</v>
      </c>
      <c r="CH603" s="1048">
        <v>411.07870026144775</v>
      </c>
      <c r="CI603" s="1048">
        <v>334.7446426190038</v>
      </c>
      <c r="CJ603" s="1048">
        <v>314.69500094542519</v>
      </c>
      <c r="CK603" s="1048">
        <v>295.58924402183004</v>
      </c>
      <c r="CL603" s="1048">
        <v>437.74266533963169</v>
      </c>
      <c r="CM603" s="1048">
        <v>486.04572698619751</v>
      </c>
      <c r="CN603" s="1048">
        <v>438.40369715182425</v>
      </c>
      <c r="CO603" s="1048">
        <v>427.99023675040843</v>
      </c>
      <c r="CP603" s="1048">
        <v>340.88841273438265</v>
      </c>
      <c r="CQ603" s="1048">
        <v>384.09830028439865</v>
      </c>
      <c r="CR603" s="1048">
        <v>410.4847553167549</v>
      </c>
      <c r="CS603" s="1048">
        <v>349.56441022490532</v>
      </c>
      <c r="CT603" s="1048">
        <v>303.16127391888824</v>
      </c>
      <c r="CU603" s="1048">
        <v>259.47463199560036</v>
      </c>
      <c r="CV603" s="1048">
        <v>273.27467881958194</v>
      </c>
      <c r="CW603" s="1048">
        <v>322.28920161242479</v>
      </c>
      <c r="CX603" s="1048">
        <v>235.55238417175269</v>
      </c>
      <c r="CY603" s="1048">
        <v>273.16516967860053</v>
      </c>
      <c r="CZ603" s="1048">
        <v>253.45918295450971</v>
      </c>
      <c r="DA603" s="1048">
        <v>347.27236344953485</v>
      </c>
      <c r="DB603" s="1048">
        <v>384.16016175293629</v>
      </c>
      <c r="DC603" s="1048">
        <v>478.57775328365784</v>
      </c>
      <c r="DD603" s="1048">
        <v>413.64438287910536</v>
      </c>
      <c r="DE603" s="1048">
        <v>484.6540466545357</v>
      </c>
      <c r="DF603" s="1048">
        <v>390.8956900039276</v>
      </c>
      <c r="DG603" s="1048">
        <v>408.84106772438827</v>
      </c>
      <c r="DH603" s="1048">
        <v>388.45388459451368</v>
      </c>
      <c r="DI603" s="1048">
        <v>449.16693665875488</v>
      </c>
      <c r="DJ603" s="1048">
        <v>424.2775545285366</v>
      </c>
      <c r="DK603" s="1048">
        <v>430.80633833390004</v>
      </c>
      <c r="DL603" s="1048">
        <v>261.66194090415308</v>
      </c>
      <c r="DM603" s="1048">
        <v>288.65434685879268</v>
      </c>
      <c r="DN603" s="1048">
        <v>399.42344300277796</v>
      </c>
      <c r="DO603" s="1048">
        <v>382.99937625842006</v>
      </c>
      <c r="DP603" s="1048">
        <v>322.00789872827028</v>
      </c>
      <c r="DQ603" s="1048">
        <v>342.44111842041463</v>
      </c>
      <c r="DR603" s="1048">
        <v>302.28378255777369</v>
      </c>
      <c r="DS603" s="1048">
        <v>435.60991633867798</v>
      </c>
      <c r="DT603" s="1048">
        <v>430.2173572179878</v>
      </c>
      <c r="DU603" s="1048">
        <v>369.99964114170558</v>
      </c>
      <c r="DV603" s="1048">
        <v>459.55284006727771</v>
      </c>
      <c r="DW603" s="1048">
        <v>458.61269465209472</v>
      </c>
      <c r="DX603" s="1048">
        <v>538.73489327077255</v>
      </c>
      <c r="DY603" s="1048">
        <v>496.28965322197246</v>
      </c>
      <c r="DZ603" s="1048">
        <v>418.90297482771331</v>
      </c>
      <c r="EA603" s="1048">
        <v>431.98050396828921</v>
      </c>
      <c r="EB603" s="1048">
        <v>537.88813213506285</v>
      </c>
      <c r="EC603" s="1048">
        <v>472.85386994244095</v>
      </c>
      <c r="ED603" s="16"/>
      <c r="EE603" s="16"/>
      <c r="EF603" s="147"/>
      <c r="EG603" s="16"/>
      <c r="EH603" s="632">
        <v>594</v>
      </c>
      <c r="EI603" s="488">
        <v>11831</v>
      </c>
      <c r="EJ603" s="488">
        <v>9594</v>
      </c>
      <c r="EK603" s="488">
        <v>10144</v>
      </c>
      <c r="EL603" s="488">
        <v>9902.8564132623069</v>
      </c>
      <c r="EM603" s="488">
        <v>11304.360398833587</v>
      </c>
      <c r="EN603" s="488">
        <v>12802.661375931359</v>
      </c>
      <c r="EO603" s="488">
        <v>10763.817547173214</v>
      </c>
      <c r="EP603" s="488">
        <v>10798.262778498465</v>
      </c>
      <c r="EQ603" s="488">
        <v>8058.9545668421943</v>
      </c>
      <c r="ER603" s="488">
        <v>10515.368702434511</v>
      </c>
      <c r="ES603" s="488">
        <v>12962.478669612909</v>
      </c>
      <c r="ET603" s="488">
        <v>14421.556793067981</v>
      </c>
      <c r="EU603" s="488">
        <v>13049.026160275595</v>
      </c>
      <c r="EV603" s="488">
        <v>19112.93896943656</v>
      </c>
      <c r="EW603" s="488">
        <v>16693.233343385862</v>
      </c>
      <c r="EX603" s="488">
        <v>15407.088494600552</v>
      </c>
      <c r="EY603" s="488">
        <v>17872.726003704094</v>
      </c>
      <c r="EZ603" s="488">
        <v>16832.779213318539</v>
      </c>
      <c r="FA603" s="488">
        <v>16796.103886647077</v>
      </c>
      <c r="FB603" s="488">
        <v>17726.363130268419</v>
      </c>
      <c r="FC603" s="488">
        <v>14011.142694001483</v>
      </c>
      <c r="FD603" s="488">
        <v>12383.301547522506</v>
      </c>
      <c r="FE603" s="488">
        <v>13096.446796501526</v>
      </c>
      <c r="FF603" s="488">
        <v>12998.996592989912</v>
      </c>
      <c r="FG603" s="488">
        <v>14684.864598384624</v>
      </c>
      <c r="FH603" s="488">
        <v>14683.716671597129</v>
      </c>
      <c r="FI603" s="488">
        <v>17460.800407878145</v>
      </c>
      <c r="FJ603" s="488">
        <v>16095.832549925615</v>
      </c>
      <c r="FK603" s="488">
        <v>16612.747825176913</v>
      </c>
      <c r="FL603" s="488">
        <v>15733.938848023332</v>
      </c>
      <c r="FM603" s="488">
        <v>19953.07841111804</v>
      </c>
      <c r="FN603" s="488">
        <v>22545.893557015363</v>
      </c>
      <c r="FO603" s="488">
        <v>21028.537006312559</v>
      </c>
      <c r="FP603" s="488">
        <v>18890.042851907361</v>
      </c>
      <c r="FQ603" s="488">
        <v>16636.450133103539</v>
      </c>
      <c r="FR603" s="488">
        <v>15653.204146632967</v>
      </c>
      <c r="FS603" s="488">
        <v>19875.283420167616</v>
      </c>
      <c r="FT603" s="488">
        <v>20456.818039827929</v>
      </c>
      <c r="FU603" s="488">
        <v>21798.44927628784</v>
      </c>
      <c r="FV603" s="488">
        <v>22061.864360291929</v>
      </c>
      <c r="FW603" s="488">
        <v>21517.405454813139</v>
      </c>
      <c r="FX603" s="488">
        <v>24099.765136614235</v>
      </c>
      <c r="FY603" s="488">
        <v>23364.262766812004</v>
      </c>
      <c r="FZ603" s="488">
        <v>19819.792645760273</v>
      </c>
      <c r="GA603" s="488">
        <v>18788.462759614438</v>
      </c>
      <c r="GB603" s="488">
        <v>19398.000800052392</v>
      </c>
      <c r="GC603" s="488">
        <v>18416.391501353708</v>
      </c>
      <c r="GD603" s="488">
        <v>20090.202668348971</v>
      </c>
      <c r="GE603" s="488">
        <v>23746.785227915476</v>
      </c>
      <c r="GF603" s="488">
        <v>24168.640839741529</v>
      </c>
      <c r="GG603" s="488">
        <v>19905.173445885965</v>
      </c>
      <c r="GH603" s="16"/>
      <c r="GI603" s="147"/>
      <c r="GJ603" s="16"/>
      <c r="GK603" s="632">
        <v>594</v>
      </c>
      <c r="GL603" s="16">
        <v>29568</v>
      </c>
      <c r="GM603" s="16">
        <v>26180.000000000004</v>
      </c>
      <c r="GN603" s="16">
        <v>58520.000000000007</v>
      </c>
      <c r="GO603" s="311">
        <v>57983.022501636253</v>
      </c>
      <c r="GP603" s="311">
        <v>60408.656723770422</v>
      </c>
      <c r="GQ603" s="311">
        <v>58334.875769930753</v>
      </c>
      <c r="GR603" s="311">
        <v>58739.632328605643</v>
      </c>
      <c r="GS603" s="311">
        <v>65445.628378794456</v>
      </c>
      <c r="GT603" s="311">
        <v>62369.244815914986</v>
      </c>
      <c r="GU603" s="311">
        <v>61838.96876276171</v>
      </c>
      <c r="GV603" s="311">
        <v>53388.700266385698</v>
      </c>
      <c r="GW603" s="311">
        <v>52238.872653158251</v>
      </c>
      <c r="GX603" s="311">
        <v>46999.528381287993</v>
      </c>
      <c r="GY603" s="311">
        <v>44522.797782954243</v>
      </c>
      <c r="GZ603" s="311">
        <v>43124.821347906247</v>
      </c>
      <c r="HA603" s="311">
        <v>40199.285917025991</v>
      </c>
      <c r="HB603" s="311">
        <v>35032.432860661735</v>
      </c>
      <c r="HC603" s="311">
        <v>29711.523641062118</v>
      </c>
      <c r="HD603" s="311">
        <v>28309.259183066642</v>
      </c>
      <c r="HE603" s="311">
        <v>21869.418323698286</v>
      </c>
      <c r="HF603" s="311">
        <v>20069.001042800504</v>
      </c>
      <c r="HG603" s="311">
        <v>21369.636156514429</v>
      </c>
      <c r="HH603" s="311">
        <v>35790.301967158834</v>
      </c>
      <c r="HI603" s="311">
        <v>46966.769489497761</v>
      </c>
      <c r="HJ603" s="311">
        <v>46299.047459139787</v>
      </c>
      <c r="HK603" s="311">
        <v>43961.194578963114</v>
      </c>
      <c r="HL603" s="311">
        <v>49606.779311250117</v>
      </c>
      <c r="HM603" s="311">
        <v>40920.673516691779</v>
      </c>
      <c r="HN603" s="311">
        <v>41958.068400775235</v>
      </c>
      <c r="HO603" s="311">
        <v>41182.865464506795</v>
      </c>
      <c r="HP603" s="311">
        <v>43777.723895706775</v>
      </c>
      <c r="HQ603" s="311">
        <v>49626.553399616663</v>
      </c>
      <c r="HR603" s="311">
        <v>50349.811462671867</v>
      </c>
      <c r="HS603" s="311">
        <v>47772.192441414867</v>
      </c>
      <c r="HT603" s="311">
        <v>49057.741498766874</v>
      </c>
      <c r="HU603" s="311">
        <v>52980.57515727108</v>
      </c>
      <c r="HV603" s="311">
        <v>59177.860361626372</v>
      </c>
      <c r="HW603" s="311">
        <v>55503.545004053936</v>
      </c>
      <c r="HX603" s="311">
        <v>51794.387739596008</v>
      </c>
      <c r="HY603" s="311">
        <v>70458.688345275325</v>
      </c>
      <c r="HZ603" s="311">
        <v>70173.258452700451</v>
      </c>
      <c r="IA603" s="311">
        <v>72940.498707938386</v>
      </c>
      <c r="IB603" s="311">
        <v>72376.743351970159</v>
      </c>
      <c r="IC603" s="311">
        <v>69953.775480808996</v>
      </c>
      <c r="ID603" s="311">
        <v>57994.39779936507</v>
      </c>
      <c r="IE603" s="311">
        <v>58499.159275324906</v>
      </c>
      <c r="IF603" s="311">
        <v>45083.978688817006</v>
      </c>
      <c r="IG603" s="311">
        <v>42864.593829671183</v>
      </c>
      <c r="IH603" s="311">
        <v>47595.867340574419</v>
      </c>
      <c r="II603" s="311">
        <v>45854.557905685782</v>
      </c>
      <c r="IJ603" s="311">
        <v>50896.092234415228</v>
      </c>
      <c r="IL603" s="147"/>
      <c r="IN603" s="632">
        <v>594</v>
      </c>
      <c r="IO603" s="488">
        <v>5636</v>
      </c>
      <c r="IP603" s="488">
        <v>4947.8</v>
      </c>
      <c r="IQ603" s="488">
        <v>6270</v>
      </c>
      <c r="IR603" s="488">
        <v>5865.2732605011124</v>
      </c>
      <c r="IS603" s="488">
        <v>7096.583953130008</v>
      </c>
      <c r="IT603" s="488">
        <v>8155.172281499802</v>
      </c>
      <c r="IU603" s="488">
        <v>8563.3573447649942</v>
      </c>
      <c r="IV603" s="488">
        <v>8345.5132719725243</v>
      </c>
      <c r="IW603" s="488">
        <v>9230.3403875457916</v>
      </c>
      <c r="IX603" s="488">
        <v>9287.4046773904829</v>
      </c>
      <c r="IY603" s="488">
        <v>9545.6312799818952</v>
      </c>
      <c r="IZ603" s="488">
        <v>9452.1053526088035</v>
      </c>
      <c r="JA603" s="488">
        <v>8847.0020683535422</v>
      </c>
      <c r="JB603" s="488">
        <v>9303.28531410293</v>
      </c>
      <c r="JC603" s="488">
        <v>9143.3581925324088</v>
      </c>
      <c r="JD603" s="488">
        <v>7964.5395036023283</v>
      </c>
      <c r="JE603" s="488">
        <v>8407.5241515688413</v>
      </c>
      <c r="JF603" s="488">
        <v>8647.9830928222946</v>
      </c>
      <c r="JG603" s="488">
        <v>9466.107447845081</v>
      </c>
      <c r="JH603" s="488">
        <v>9537.0639079879038</v>
      </c>
      <c r="JI603" s="488">
        <v>9190.828730009589</v>
      </c>
      <c r="JJ603" s="488">
        <v>9478.6552760651139</v>
      </c>
      <c r="JK603" s="488">
        <v>9500.0861045882248</v>
      </c>
      <c r="JL603" s="488">
        <v>9315.9846413838786</v>
      </c>
      <c r="JM603" s="488">
        <v>8933.8960035143955</v>
      </c>
      <c r="JN603" s="488">
        <v>8600.8632812644773</v>
      </c>
      <c r="JO603" s="488">
        <v>8832.2747425197704</v>
      </c>
      <c r="JP603" s="488">
        <v>10442.527481847892</v>
      </c>
      <c r="JQ603" s="488">
        <v>10148.358279881364</v>
      </c>
      <c r="JR603" s="488">
        <v>9389.124810127365</v>
      </c>
      <c r="JS603" s="488">
        <v>9991.6424106658033</v>
      </c>
      <c r="JT603" s="488">
        <v>9908.8800622668077</v>
      </c>
      <c r="JU603" s="488">
        <v>9616.9063366776936</v>
      </c>
      <c r="JV603" s="488">
        <v>11059.635860511535</v>
      </c>
      <c r="JW603" s="488">
        <v>11566.747734084205</v>
      </c>
      <c r="JX603" s="488">
        <v>11419.382893406961</v>
      </c>
      <c r="JY603" s="488">
        <v>11321.615817367487</v>
      </c>
      <c r="JZ603" s="488">
        <v>10555.51752866216</v>
      </c>
      <c r="KA603" s="488">
        <v>9237.1808426387579</v>
      </c>
      <c r="KB603" s="488">
        <v>8543.1868487369993</v>
      </c>
      <c r="KC603" s="488">
        <v>10286.498276315226</v>
      </c>
      <c r="KD603" s="488">
        <v>10112.802059568096</v>
      </c>
      <c r="KE603" s="488">
        <v>8181.9414938377013</v>
      </c>
      <c r="KF603" s="488">
        <v>6807.6386618672432</v>
      </c>
      <c r="KG603" s="488">
        <v>5967.9209351381087</v>
      </c>
      <c r="KH603" s="488">
        <v>7310.8812781316383</v>
      </c>
      <c r="KI603" s="488">
        <v>7366.3547068097823</v>
      </c>
      <c r="KJ603" s="488">
        <v>6327.0888820777373</v>
      </c>
      <c r="KK603" s="488">
        <v>4376.95830358491</v>
      </c>
      <c r="KL603" s="488">
        <v>4593.6076534300992</v>
      </c>
      <c r="KM603" s="488">
        <v>4837.0468545713848</v>
      </c>
      <c r="KO603" s="147"/>
      <c r="KQ603" s="632">
        <v>278</v>
      </c>
      <c r="KR603" s="26">
        <v>1636</v>
      </c>
      <c r="KS603" s="26">
        <v>1636</v>
      </c>
      <c r="KT603" s="26">
        <v>1322.3128470347424</v>
      </c>
      <c r="KU603" s="26">
        <v>1245.7472055902754</v>
      </c>
      <c r="KV603" s="26">
        <v>1504.5439794957472</v>
      </c>
      <c r="KW603" s="26">
        <v>1759.1785885313141</v>
      </c>
      <c r="KX603" s="26">
        <v>1519.116712024952</v>
      </c>
      <c r="KY603" s="26">
        <v>1100.4839401233194</v>
      </c>
      <c r="KZ603" s="26">
        <v>1537.2701695027472</v>
      </c>
      <c r="LA603" s="26">
        <v>1340.3251771428561</v>
      </c>
      <c r="LB603" s="26">
        <v>1317.5081991666682</v>
      </c>
      <c r="LC603" s="26">
        <v>708.40289378196246</v>
      </c>
      <c r="LD603" s="26">
        <v>1228.6824297053297</v>
      </c>
      <c r="LE603" s="26">
        <v>620.91077199495419</v>
      </c>
      <c r="LF603" s="26">
        <v>933.02732487588833</v>
      </c>
      <c r="LG603" s="26">
        <v>1108.3671821504806</v>
      </c>
      <c r="LH603" s="26">
        <v>969.46164841480152</v>
      </c>
      <c r="LI603" s="26">
        <v>1180.5895587032205</v>
      </c>
      <c r="LJ603" s="26">
        <v>1560.5604127178426</v>
      </c>
      <c r="LK603" s="26">
        <v>1716.150260496571</v>
      </c>
      <c r="LL603" s="26">
        <v>1857.4692725396048</v>
      </c>
      <c r="LM603" s="26">
        <v>1450.327339428733</v>
      </c>
      <c r="LN603" s="26">
        <v>1330.314529397898</v>
      </c>
      <c r="LO603" s="26">
        <v>1457.9696453766674</v>
      </c>
      <c r="LP603" s="26">
        <v>1343.4888855511633</v>
      </c>
      <c r="LQ603" s="26">
        <v>1249.1725119117016</v>
      </c>
      <c r="LR603" s="26">
        <v>1212.6308358214305</v>
      </c>
      <c r="LS603" s="26">
        <v>1476.7331281383665</v>
      </c>
      <c r="LT603" s="26">
        <v>1323.3215901227425</v>
      </c>
      <c r="LU603" s="26">
        <v>1787.6848433001253</v>
      </c>
      <c r="LV603" s="26">
        <v>1413.9049549096492</v>
      </c>
      <c r="LW603" s="26">
        <v>1274.760780232383</v>
      </c>
      <c r="LX603" s="26">
        <v>1199.6322492100192</v>
      </c>
      <c r="LY603" s="26">
        <v>1285.1056029469157</v>
      </c>
      <c r="LZ603" s="26">
        <v>1315.6599846146487</v>
      </c>
      <c r="MA603" s="26">
        <v>1247.8377516766827</v>
      </c>
      <c r="MB603" s="26">
        <v>1733.2260142143409</v>
      </c>
      <c r="MC603" s="26">
        <v>1380.9723564360315</v>
      </c>
      <c r="MD603" s="26">
        <v>1196.2200422853059</v>
      </c>
      <c r="ME603" s="26">
        <v>1124.3147437203593</v>
      </c>
      <c r="MF603" s="26">
        <v>1126.7100465578262</v>
      </c>
      <c r="MG603" s="26">
        <v>1135.3258828974815</v>
      </c>
      <c r="MH603" s="26">
        <v>1324.8748959474547</v>
      </c>
      <c r="MI603" s="26">
        <v>1251.2891039448543</v>
      </c>
      <c r="MJ603" s="26">
        <v>1195.0537012418517</v>
      </c>
      <c r="MK603" s="26">
        <v>1626.9935264762544</v>
      </c>
      <c r="ML603" s="26">
        <v>1682.5659765130356</v>
      </c>
      <c r="MM603" s="26">
        <v>1760.6266151076434</v>
      </c>
      <c r="MN603" s="26">
        <v>1337.3695500772151</v>
      </c>
      <c r="MO603" s="26">
        <v>1602.3497702193454</v>
      </c>
      <c r="MP603" s="26">
        <v>1801.3357984865813</v>
      </c>
      <c r="MQ603"/>
      <c r="MR603"/>
      <c r="MS603" s="490"/>
      <c r="MT603" s="311"/>
      <c r="MU603" s="632">
        <v>594</v>
      </c>
      <c r="MV603" s="26">
        <v>365</v>
      </c>
      <c r="MW603" s="26">
        <v>348</v>
      </c>
      <c r="MX603" s="1048">
        <v>407.36713026401509</v>
      </c>
      <c r="MY603" s="1048">
        <v>479.60021952137777</v>
      </c>
      <c r="MZ603" s="1048">
        <v>321.61859034443734</v>
      </c>
      <c r="NA603" s="1048">
        <v>448.48041503058568</v>
      </c>
      <c r="NB603" s="1048">
        <v>372.87409819239195</v>
      </c>
      <c r="NC603" s="1048">
        <v>394.75338519865011</v>
      </c>
      <c r="ND603" s="1048">
        <v>462.98645569547017</v>
      </c>
      <c r="NE603" s="1048">
        <v>495.63155143639716</v>
      </c>
      <c r="NF603" s="1048">
        <v>553.99785653934839</v>
      </c>
      <c r="NG603" s="1048">
        <v>603.84568041227237</v>
      </c>
      <c r="NH603" s="1048">
        <v>525.76029538994919</v>
      </c>
      <c r="NI603" s="1048">
        <v>517.15238578128992</v>
      </c>
      <c r="NJ603" s="1048">
        <v>531.45120944800203</v>
      </c>
      <c r="NK603" s="1048">
        <v>453.44714721029078</v>
      </c>
      <c r="NL603" s="1048">
        <v>440.73554113846257</v>
      </c>
      <c r="NM603" s="1048">
        <v>417.03288217793516</v>
      </c>
      <c r="NN603" s="1048">
        <v>311.77078411954943</v>
      </c>
      <c r="NO603" s="1048">
        <v>367.81683384689575</v>
      </c>
      <c r="NP603" s="1048">
        <v>457.59154084565182</v>
      </c>
      <c r="NQ603" s="1048">
        <v>436.30645782593933</v>
      </c>
      <c r="NR603" s="1048">
        <v>415.0917692458047</v>
      </c>
      <c r="NS603" s="1048">
        <v>419.64077979191137</v>
      </c>
      <c r="NT603" s="1048">
        <v>488.01589178579559</v>
      </c>
      <c r="NU603" s="1048">
        <v>447.33497948584909</v>
      </c>
      <c r="NV603" s="1048">
        <v>425.89582097237223</v>
      </c>
      <c r="NW603" s="1048">
        <v>365.3073849255461</v>
      </c>
      <c r="NX603" s="1048">
        <v>474.33822532463506</v>
      </c>
      <c r="NY603" s="1048">
        <v>490.96710727411619</v>
      </c>
      <c r="NZ603" s="1048">
        <v>402.45439099855201</v>
      </c>
      <c r="OA603" s="1048">
        <v>356.56055894588536</v>
      </c>
      <c r="OB603" s="1048">
        <v>321.42982193170701</v>
      </c>
      <c r="OC603" s="1048">
        <v>253.44611251972992</v>
      </c>
      <c r="OD603" s="1048">
        <v>234.18071249644277</v>
      </c>
      <c r="OE603" s="1048">
        <v>294.43142471643586</v>
      </c>
      <c r="OF603" s="1048">
        <v>346.40357986884288</v>
      </c>
      <c r="OG603" s="1048">
        <v>300.24170509776224</v>
      </c>
      <c r="OH603" s="1048">
        <v>275.48666511809176</v>
      </c>
      <c r="OI603" s="1048">
        <v>254.15331482954153</v>
      </c>
      <c r="OJ603" s="1048">
        <v>178.24754533796084</v>
      </c>
      <c r="OK603" s="1048">
        <v>294.25371165047676</v>
      </c>
      <c r="OL603" s="1048">
        <v>242.85213390295269</v>
      </c>
      <c r="OM603" s="1048">
        <v>250.45955075069307</v>
      </c>
      <c r="ON603" s="1048">
        <v>363.6391998313494</v>
      </c>
      <c r="OO603" s="1048">
        <v>320.1186110513101</v>
      </c>
      <c r="OP603" s="1048">
        <v>431.76655741597978</v>
      </c>
      <c r="OQ603" s="1048">
        <v>490.53965294100271</v>
      </c>
      <c r="OR603" s="1048">
        <v>385.71986606982318</v>
      </c>
      <c r="OS603" s="1048">
        <v>382.19937843365676</v>
      </c>
      <c r="OT603" s="1048">
        <v>280.97727915086841</v>
      </c>
      <c r="OU603" s="311"/>
      <c r="OV603" s="490"/>
      <c r="OW603" s="311"/>
      <c r="OX603" s="632">
        <v>278</v>
      </c>
      <c r="OY603">
        <v>11831</v>
      </c>
      <c r="OZ603">
        <v>9594</v>
      </c>
      <c r="PA603">
        <v>10144</v>
      </c>
      <c r="PB603">
        <v>8805.2468222464049</v>
      </c>
      <c r="PC603">
        <v>7564.1407629585192</v>
      </c>
      <c r="PD603">
        <v>7211.1113192786852</v>
      </c>
      <c r="PE603">
        <v>8333.7352367408985</v>
      </c>
      <c r="PF603">
        <v>8428.002552605496</v>
      </c>
      <c r="PG603">
        <v>10727.667786757325</v>
      </c>
      <c r="PH603">
        <v>9622.1996188751364</v>
      </c>
      <c r="PI603">
        <v>12260.1415504378</v>
      </c>
      <c r="PJ603">
        <v>11107.558659855047</v>
      </c>
      <c r="PK603">
        <v>11211.630438301245</v>
      </c>
      <c r="PL603">
        <v>9456.8596307532134</v>
      </c>
      <c r="PM603">
        <v>9807.4845775405156</v>
      </c>
      <c r="PN603">
        <v>11984.666222528569</v>
      </c>
      <c r="PO603">
        <v>13878.873843890511</v>
      </c>
      <c r="PP603">
        <v>13578.74135347522</v>
      </c>
      <c r="PQ603">
        <v>14275.267586178519</v>
      </c>
      <c r="PR603">
        <v>17524.485707918666</v>
      </c>
      <c r="PS603">
        <v>18588.561222247794</v>
      </c>
      <c r="PT603">
        <v>15426.176408367539</v>
      </c>
      <c r="PU603">
        <v>10034.454091546148</v>
      </c>
      <c r="PV603">
        <v>13987.823060819144</v>
      </c>
      <c r="PW603">
        <v>17915.341734580885</v>
      </c>
      <c r="PX603">
        <v>14939.763387395793</v>
      </c>
      <c r="PY603">
        <v>16674.714559792905</v>
      </c>
      <c r="PZ603">
        <v>18778.690532871038</v>
      </c>
      <c r="QA603">
        <v>17484.137328072135</v>
      </c>
      <c r="QB603">
        <v>18203.50882240299</v>
      </c>
      <c r="QC603">
        <v>18481.685591201796</v>
      </c>
      <c r="QD603">
        <v>21199.387184476633</v>
      </c>
      <c r="QE603">
        <v>23170.535581380253</v>
      </c>
      <c r="QF603">
        <v>20908.589975391471</v>
      </c>
      <c r="QG603">
        <v>19588.975806461698</v>
      </c>
      <c r="QH603">
        <v>19540.976893319155</v>
      </c>
      <c r="QI603">
        <v>14723.212222800834</v>
      </c>
      <c r="QJ603">
        <v>14470.220546504763</v>
      </c>
      <c r="QK603">
        <v>14739.690160894183</v>
      </c>
      <c r="QL603">
        <v>13893.182724620521</v>
      </c>
      <c r="QM603">
        <v>14767.415955047201</v>
      </c>
      <c r="QN603">
        <v>17248.094317890842</v>
      </c>
      <c r="QO603">
        <v>17778.914467927829</v>
      </c>
      <c r="QP603">
        <v>17009.042966346304</v>
      </c>
      <c r="QQ603">
        <v>19186.585717889866</v>
      </c>
      <c r="QR603">
        <v>20329.268646915472</v>
      </c>
      <c r="QS603">
        <v>21303.102278499515</v>
      </c>
      <c r="QT603">
        <v>18453.526660172723</v>
      </c>
      <c r="QU603">
        <v>20405.874034295393</v>
      </c>
      <c r="QV603">
        <v>17159.475163038012</v>
      </c>
      <c r="QW603">
        <v>14345.421671831658</v>
      </c>
      <c r="QY603" s="147"/>
      <c r="RA603" s="632">
        <v>278</v>
      </c>
      <c r="RB603">
        <v>29568</v>
      </c>
      <c r="RC603">
        <v>26180.000000000004</v>
      </c>
      <c r="RD603">
        <v>58520.000000000007</v>
      </c>
      <c r="RE603">
        <v>53740.27989870606</v>
      </c>
      <c r="RF603">
        <v>60993.040113172858</v>
      </c>
      <c r="RG603">
        <v>61509.484494630793</v>
      </c>
      <c r="RH603">
        <v>58808.913217021662</v>
      </c>
      <c r="RI603">
        <v>61366.971387911392</v>
      </c>
      <c r="RJ603">
        <v>59362.610803813237</v>
      </c>
      <c r="RK603">
        <v>62443.768954928557</v>
      </c>
      <c r="RL603">
        <v>56914.460504074108</v>
      </c>
      <c r="RM603">
        <v>43763.089383543811</v>
      </c>
      <c r="RN603">
        <v>37391.13783885751</v>
      </c>
      <c r="RO603">
        <v>42369.988553296789</v>
      </c>
      <c r="RP603">
        <v>34299.277190986984</v>
      </c>
      <c r="RQ603">
        <v>33911.299394794318</v>
      </c>
      <c r="RR603">
        <v>34803.08019139852</v>
      </c>
      <c r="RS603">
        <v>32238.303804064086</v>
      </c>
      <c r="RT603">
        <v>30022.078651641983</v>
      </c>
      <c r="RU603">
        <v>32003.813053469286</v>
      </c>
      <c r="RV603">
        <v>42852.985316836865</v>
      </c>
      <c r="RW603">
        <v>35441.929813065253</v>
      </c>
      <c r="RX603">
        <v>36869.820197328118</v>
      </c>
      <c r="RY603">
        <v>45921.8498922941</v>
      </c>
      <c r="RZ603">
        <v>59354.456402580166</v>
      </c>
      <c r="SA603">
        <v>64502.12913298019</v>
      </c>
      <c r="SB603">
        <v>57199.63839207717</v>
      </c>
      <c r="SC603">
        <v>50403.466108925815</v>
      </c>
      <c r="SD603">
        <v>53840.99522969043</v>
      </c>
      <c r="SE603">
        <v>60835.33881772383</v>
      </c>
      <c r="SF603">
        <v>57774.80907813771</v>
      </c>
      <c r="SG603">
        <v>59352.891803868639</v>
      </c>
      <c r="SH603">
        <v>59281.63411935659</v>
      </c>
      <c r="SI603">
        <v>59847.27136944083</v>
      </c>
      <c r="SJ603">
        <v>55345.827696849039</v>
      </c>
      <c r="SK603">
        <v>49976.938613011211</v>
      </c>
      <c r="SL603">
        <v>41747.546519902135</v>
      </c>
      <c r="SM603">
        <v>45317.103156590536</v>
      </c>
      <c r="SN603">
        <v>41919.144709116052</v>
      </c>
      <c r="SO603">
        <v>43279.083100428674</v>
      </c>
      <c r="SP603">
        <v>47257.767518905348</v>
      </c>
      <c r="SQ603">
        <v>53533.350288148977</v>
      </c>
      <c r="SR603">
        <v>67487.083664127524</v>
      </c>
      <c r="SS603">
        <v>68437.999482508691</v>
      </c>
      <c r="ST603">
        <v>65537.745916734391</v>
      </c>
      <c r="SU603">
        <v>62732.147639315473</v>
      </c>
      <c r="SV603">
        <v>65392.600291344876</v>
      </c>
      <c r="SW603">
        <v>77942.309506345904</v>
      </c>
      <c r="SX603">
        <v>89766.097526774989</v>
      </c>
      <c r="SY603">
        <v>89475.745793270107</v>
      </c>
      <c r="SZ603">
        <v>82187.081038801043</v>
      </c>
      <c r="TB603" s="147"/>
      <c r="TD603" s="632">
        <v>278</v>
      </c>
      <c r="TE603">
        <v>5636</v>
      </c>
      <c r="TF603">
        <v>4947.8</v>
      </c>
      <c r="TG603">
        <v>6270</v>
      </c>
      <c r="TH603">
        <v>6389.3744170571572</v>
      </c>
      <c r="TI603">
        <v>5948.1461392984056</v>
      </c>
      <c r="TJ603">
        <v>7151.2194431613107</v>
      </c>
      <c r="TK603">
        <v>9172.1877037730301</v>
      </c>
      <c r="TL603">
        <v>8611.2124161923166</v>
      </c>
      <c r="TM603">
        <v>8454.5560185008489</v>
      </c>
      <c r="TN603">
        <v>8096.0756809250461</v>
      </c>
      <c r="TO603">
        <v>8709.2585413303386</v>
      </c>
      <c r="TP603">
        <v>9221.6834959191365</v>
      </c>
      <c r="TQ603">
        <v>8431.5583339494824</v>
      </c>
      <c r="TR603">
        <v>9009.410542204223</v>
      </c>
      <c r="TS603">
        <v>8649.8109019453332</v>
      </c>
      <c r="TT603">
        <v>9100.9521947551511</v>
      </c>
      <c r="TU603">
        <v>7217.8041829210033</v>
      </c>
      <c r="TV603">
        <v>7411.0768933473528</v>
      </c>
      <c r="TW603">
        <v>7306.2127609486988</v>
      </c>
      <c r="TX603">
        <v>8590.4604267254472</v>
      </c>
      <c r="TY603">
        <v>8816.4956841610419</v>
      </c>
      <c r="TZ603">
        <v>7283.0474598406236</v>
      </c>
      <c r="UA603">
        <v>7941.3212317854886</v>
      </c>
      <c r="UB603">
        <v>8413.3502866293493</v>
      </c>
      <c r="UC603">
        <v>9268.114047559724</v>
      </c>
      <c r="UD603">
        <v>9328.2316690891294</v>
      </c>
      <c r="UE603">
        <v>7218.4121734312976</v>
      </c>
      <c r="UF603">
        <v>8269.0292859972396</v>
      </c>
      <c r="UG603">
        <v>7791.9134893169876</v>
      </c>
      <c r="UH603">
        <v>8284.274943277871</v>
      </c>
      <c r="UI603">
        <v>9789.5721903842041</v>
      </c>
      <c r="UJ603">
        <v>8740.9180862716112</v>
      </c>
      <c r="UK603">
        <v>6643.1038788360092</v>
      </c>
      <c r="UL603">
        <v>6403.6782970598115</v>
      </c>
      <c r="UM603">
        <v>7711.7195555243743</v>
      </c>
      <c r="UN603">
        <v>8197.712214369898</v>
      </c>
      <c r="UO603">
        <v>7824.0840472955442</v>
      </c>
      <c r="UP603">
        <v>7665.8350142760191</v>
      </c>
      <c r="UQ603">
        <v>6982.2848690948258</v>
      </c>
      <c r="UR603">
        <v>7512.8537860458227</v>
      </c>
      <c r="US603">
        <v>6892.5428193132038</v>
      </c>
      <c r="UT603">
        <v>8715.8457019227844</v>
      </c>
      <c r="UU603">
        <v>9019.339197085872</v>
      </c>
      <c r="UV603">
        <v>8515.2901414284333</v>
      </c>
      <c r="UW603">
        <v>8910.2707566169265</v>
      </c>
      <c r="UX603">
        <v>9328.0203533508065</v>
      </c>
      <c r="UY603">
        <v>7967.5133226037578</v>
      </c>
      <c r="UZ603">
        <v>7454.6853549446469</v>
      </c>
      <c r="VA603">
        <v>6819.5218775820676</v>
      </c>
      <c r="VB603">
        <v>7244.9270343342223</v>
      </c>
      <c r="VC603">
        <v>6208.0280173557958</v>
      </c>
      <c r="VE603" s="147"/>
      <c r="VJ603" s="632">
        <v>278</v>
      </c>
      <c r="VK603" s="486">
        <f t="shared" si="652"/>
        <v>739.55899999999986</v>
      </c>
      <c r="VL603" s="486">
        <f t="shared" si="653"/>
        <v>696.1318</v>
      </c>
      <c r="VM603" s="486">
        <f t="shared" si="654"/>
        <v>712.70253505713322</v>
      </c>
      <c r="VN603" s="486">
        <f t="shared" si="655"/>
        <v>651.99881362422764</v>
      </c>
      <c r="VO603" s="486">
        <f t="shared" si="656"/>
        <v>539.45476079517005</v>
      </c>
      <c r="VP603" s="486">
        <f t="shared" si="657"/>
        <v>687.44231811931741</v>
      </c>
      <c r="VQ603" s="486">
        <f t="shared" si="658"/>
        <v>575.82064966851453</v>
      </c>
      <c r="VR603" s="486">
        <f t="shared" si="659"/>
        <v>639.46381504900796</v>
      </c>
      <c r="VS603" s="486">
        <f t="shared" si="660"/>
        <v>638.19332605980776</v>
      </c>
      <c r="VT603" s="486">
        <f t="shared" si="661"/>
        <v>734.75489716675247</v>
      </c>
      <c r="VU603" s="486">
        <f t="shared" si="662"/>
        <v>685.22204854219922</v>
      </c>
      <c r="VV603" s="486">
        <f t="shared" si="663"/>
        <v>855.93637246394428</v>
      </c>
      <c r="VW603" s="486">
        <f t="shared" si="664"/>
        <v>747.5689157275076</v>
      </c>
      <c r="VX603" s="486">
        <f t="shared" si="665"/>
        <v>863.89508759919772</v>
      </c>
      <c r="VY603" s="486">
        <f t="shared" si="666"/>
        <v>910.97764701924109</v>
      </c>
      <c r="VZ603" s="486">
        <f t="shared" si="667"/>
        <v>917.47185031521212</v>
      </c>
      <c r="WA603" s="486">
        <f t="shared" si="668"/>
        <v>989.10929806334627</v>
      </c>
      <c r="WB603" s="486">
        <f t="shared" si="669"/>
        <v>770.07206905193141</v>
      </c>
      <c r="WC603" s="486">
        <f t="shared" si="670"/>
        <v>659.96483267331587</v>
      </c>
      <c r="WD603" s="486">
        <f t="shared" si="671"/>
        <v>750.82858156090845</v>
      </c>
      <c r="WE603" s="486">
        <f t="shared" si="672"/>
        <v>746.53848914914761</v>
      </c>
      <c r="WF603" s="486">
        <f t="shared" si="673"/>
        <v>694.21823163876593</v>
      </c>
      <c r="WG603" s="486">
        <f t="shared" si="674"/>
        <v>821.65232427140677</v>
      </c>
      <c r="WH603" s="486">
        <f t="shared" si="675"/>
        <v>892.25128723407738</v>
      </c>
      <c r="WI603" s="486">
        <f t="shared" si="676"/>
        <v>718.11826159882548</v>
      </c>
      <c r="WJ603" s="486">
        <f t="shared" si="677"/>
        <v>705.1444101642486</v>
      </c>
      <c r="WK603" s="486">
        <f t="shared" si="678"/>
        <v>641.983551978587</v>
      </c>
      <c r="WL603" s="486">
        <f t="shared" si="679"/>
        <v>687.48633310793514</v>
      </c>
      <c r="WM603" s="486">
        <f t="shared" si="680"/>
        <v>727.42620700798761</v>
      </c>
      <c r="WN603" s="486">
        <f t="shared" si="681"/>
        <v>794.05267140727665</v>
      </c>
      <c r="WO603" s="486">
        <f t="shared" si="682"/>
        <v>813.65761047185049</v>
      </c>
      <c r="WP603" s="486">
        <f t="shared" si="683"/>
        <v>868.93829746822723</v>
      </c>
      <c r="WQ603" s="486">
        <f t="shared" si="684"/>
        <v>874.03262147588737</v>
      </c>
      <c r="WR603" s="486">
        <f t="shared" si="685"/>
        <v>877.88819125691384</v>
      </c>
      <c r="WS603" s="486">
        <f t="shared" si="686"/>
        <v>785.79584545783416</v>
      </c>
      <c r="WT603" s="486">
        <f t="shared" si="687"/>
        <v>721.45917437276319</v>
      </c>
      <c r="WU603" s="486">
        <f t="shared" si="688"/>
        <v>699.33367211713426</v>
      </c>
      <c r="WV603" s="486">
        <f t="shared" si="689"/>
        <v>782.87110803661483</v>
      </c>
      <c r="WW603" s="486">
        <f t="shared" si="690"/>
        <v>736.38729610012797</v>
      </c>
      <c r="WX603" s="486">
        <f t="shared" si="691"/>
        <v>663.55603209458434</v>
      </c>
      <c r="WY603" s="486">
        <f t="shared" si="692"/>
        <v>779.45308262252161</v>
      </c>
      <c r="WZ603" s="486">
        <f t="shared" si="693"/>
        <v>838.30967352170148</v>
      </c>
      <c r="XA603" s="486">
        <f t="shared" si="694"/>
        <v>783.78062858440978</v>
      </c>
      <c r="XB603" s="486">
        <f t="shared" si="695"/>
        <v>713.67091591953454</v>
      </c>
      <c r="XC603" s="486">
        <f t="shared" si="696"/>
        <v>655.69872817742385</v>
      </c>
      <c r="XD603" s="486">
        <f t="shared" si="697"/>
        <v>588.46227698294888</v>
      </c>
      <c r="XE603" s="486">
        <f t="shared" si="698"/>
        <v>616.75515844820586</v>
      </c>
      <c r="XF603" s="486">
        <f t="shared" si="699"/>
        <v>682.82573155693819</v>
      </c>
      <c r="XG603" s="486">
        <f t="shared" si="700"/>
        <v>705.02732246067035</v>
      </c>
      <c r="XH603" s="486">
        <f t="shared" si="701"/>
        <v>740.2009431770191</v>
      </c>
      <c r="XI603" s="486">
        <f t="shared" si="702"/>
        <v>801.49212183398242</v>
      </c>
      <c r="XJ603" s="118">
        <f t="shared" si="703"/>
        <v>743.62817290690759</v>
      </c>
      <c r="XK603" s="1008">
        <f t="shared" si="704"/>
        <v>45</v>
      </c>
    </row>
    <row r="604" spans="25:635" x14ac:dyDescent="0.45">
      <c r="Y604" s="147"/>
      <c r="AA604" s="632">
        <v>595</v>
      </c>
      <c r="AB604" s="26">
        <v>1636</v>
      </c>
      <c r="AC604" s="26">
        <v>1636</v>
      </c>
      <c r="AD604" s="26">
        <v>1678.0443884262925</v>
      </c>
      <c r="AE604" s="26">
        <v>1556.9350318334157</v>
      </c>
      <c r="AF604" s="26">
        <v>1438.7531851629915</v>
      </c>
      <c r="AG604" s="26">
        <v>1569.737190163635</v>
      </c>
      <c r="AH604" s="26">
        <v>1491.1441051717468</v>
      </c>
      <c r="AI604" s="26">
        <v>1468.7108827310935</v>
      </c>
      <c r="AJ604" s="26">
        <v>1469.737695519143</v>
      </c>
      <c r="AK604" s="26">
        <v>1613.2032025230997</v>
      </c>
      <c r="AL604" s="26">
        <v>1396.9045915539079</v>
      </c>
      <c r="AM604" s="26">
        <v>1407.6304306788238</v>
      </c>
      <c r="AN604" s="26">
        <v>1191.1612412954623</v>
      </c>
      <c r="AO604" s="26">
        <v>1321.864301670922</v>
      </c>
      <c r="AP604" s="26">
        <v>1865.8566795672818</v>
      </c>
      <c r="AQ604" s="26">
        <v>2034.425644361072</v>
      </c>
      <c r="AR604" s="26">
        <v>1889.8409675800515</v>
      </c>
      <c r="AS604" s="26">
        <v>1873.0630961705033</v>
      </c>
      <c r="AT604" s="26">
        <v>2021.2484146416307</v>
      </c>
      <c r="AU604" s="26">
        <v>1736.4166267063515</v>
      </c>
      <c r="AV604" s="26">
        <v>1924.4773091382694</v>
      </c>
      <c r="AW604" s="26">
        <v>1966.1195379594378</v>
      </c>
      <c r="AX604" s="26">
        <v>2285.82510667409</v>
      </c>
      <c r="AY604" s="26">
        <v>2296.5011064020941</v>
      </c>
      <c r="AZ604" s="26">
        <v>2039.3274030699472</v>
      </c>
      <c r="BA604" s="26">
        <v>2057.6210845519327</v>
      </c>
      <c r="BB604" s="26">
        <v>1284.3429144787247</v>
      </c>
      <c r="BC604" s="26">
        <v>1467.0125898736474</v>
      </c>
      <c r="BD604" s="26">
        <v>1808.1171025610565</v>
      </c>
      <c r="BE604" s="26">
        <v>1704.3061074340558</v>
      </c>
      <c r="BF604" s="26">
        <v>1433.28252404366</v>
      </c>
      <c r="BG604" s="26">
        <v>1047.4271320396588</v>
      </c>
      <c r="BH604" s="26">
        <v>1163.4162031215708</v>
      </c>
      <c r="BI604" s="26">
        <v>1169.1200376823235</v>
      </c>
      <c r="BJ604" s="26">
        <v>1144.2086136866128</v>
      </c>
      <c r="BK604" s="26">
        <v>1543.0839425315201</v>
      </c>
      <c r="BL604" s="26">
        <v>1195.505559879881</v>
      </c>
      <c r="BM604" s="26">
        <v>1427.5322983484857</v>
      </c>
      <c r="BN604" s="26">
        <v>1417.7369343085666</v>
      </c>
      <c r="BO604" s="26">
        <v>1064.7483200767347</v>
      </c>
      <c r="BP604" s="26">
        <v>928.33887808425573</v>
      </c>
      <c r="BQ604" s="26">
        <v>925.40751436196456</v>
      </c>
      <c r="BR604" s="26">
        <v>1009.8365566116976</v>
      </c>
      <c r="BS604" s="26">
        <v>1446.957883235119</v>
      </c>
      <c r="BT604" s="26">
        <v>1612.6672485308541</v>
      </c>
      <c r="BU604" s="26">
        <v>1814.8801593757605</v>
      </c>
      <c r="BV604" s="26">
        <v>1615.9358809502319</v>
      </c>
      <c r="BW604" s="26">
        <v>1831.7481065048555</v>
      </c>
      <c r="BX604" s="26">
        <v>1553.8816907990256</v>
      </c>
      <c r="BY604" s="26">
        <v>1697.1333051554047</v>
      </c>
      <c r="BZ604" s="26">
        <v>1770.7219307412813</v>
      </c>
      <c r="CA604" s="16"/>
      <c r="CB604" s="147"/>
      <c r="CC604" s="16"/>
      <c r="CD604" s="632">
        <v>595</v>
      </c>
      <c r="CE604" s="26">
        <v>365</v>
      </c>
      <c r="CF604" s="26">
        <v>348</v>
      </c>
      <c r="CG604" s="1048">
        <v>327.53011615274647</v>
      </c>
      <c r="CH604" s="1048">
        <v>351.82216055257067</v>
      </c>
      <c r="CI604" s="1048">
        <v>436.55589879180809</v>
      </c>
      <c r="CJ604" s="1048">
        <v>377.88050855669792</v>
      </c>
      <c r="CK604" s="1048">
        <v>256.33965683668123</v>
      </c>
      <c r="CL604" s="1048">
        <v>371.33955762052472</v>
      </c>
      <c r="CM604" s="1048">
        <v>484.61591188897989</v>
      </c>
      <c r="CN604" s="1048">
        <v>420.08913004981559</v>
      </c>
      <c r="CO604" s="1048">
        <v>435.06179759326051</v>
      </c>
      <c r="CP604" s="1048">
        <v>351.63289084796179</v>
      </c>
      <c r="CQ604" s="1048">
        <v>462.69698870589355</v>
      </c>
      <c r="CR604" s="1048">
        <v>383.17076323696085</v>
      </c>
      <c r="CS604" s="1048">
        <v>371.58961191580897</v>
      </c>
      <c r="CT604" s="1048">
        <v>310.98484810533193</v>
      </c>
      <c r="CU604" s="1048">
        <v>388.42262867227993</v>
      </c>
      <c r="CV604" s="1048">
        <v>476.06502723948154</v>
      </c>
      <c r="CW604" s="1048">
        <v>426.97175368328493</v>
      </c>
      <c r="CX604" s="1048">
        <v>388.22470979205696</v>
      </c>
      <c r="CY604" s="1048">
        <v>319.80868261971597</v>
      </c>
      <c r="CZ604" s="1048">
        <v>219.33003967825897</v>
      </c>
      <c r="DA604" s="1048">
        <v>333.461142896529</v>
      </c>
      <c r="DB604" s="1048">
        <v>393.86792812133746</v>
      </c>
      <c r="DC604" s="1048">
        <v>395.87128899886147</v>
      </c>
      <c r="DD604" s="1048">
        <v>274.5106621187611</v>
      </c>
      <c r="DE604" s="1048">
        <v>222.48288778995541</v>
      </c>
      <c r="DF604" s="1048">
        <v>395.55734427519928</v>
      </c>
      <c r="DG604" s="1048">
        <v>353.97129895653643</v>
      </c>
      <c r="DH604" s="1048">
        <v>375.00790737380305</v>
      </c>
      <c r="DI604" s="1048">
        <v>364.2729945776199</v>
      </c>
      <c r="DJ604" s="1048">
        <v>320.61914275535662</v>
      </c>
      <c r="DK604" s="1048">
        <v>390.3994745660321</v>
      </c>
      <c r="DL604" s="1048">
        <v>335.78025887206053</v>
      </c>
      <c r="DM604" s="1048">
        <v>408.81755098800716</v>
      </c>
      <c r="DN604" s="1048">
        <v>357.85421442551967</v>
      </c>
      <c r="DO604" s="1048">
        <v>411.76894724765714</v>
      </c>
      <c r="DP604" s="1048">
        <v>417.64561379149154</v>
      </c>
      <c r="DQ604" s="1048">
        <v>433.36180408916175</v>
      </c>
      <c r="DR604" s="1048">
        <v>289.32709604886224</v>
      </c>
      <c r="DS604" s="1048">
        <v>267.76112570122154</v>
      </c>
      <c r="DT604" s="1048">
        <v>281.06919892721328</v>
      </c>
      <c r="DU604" s="1048">
        <v>361.19279051263214</v>
      </c>
      <c r="DV604" s="1048">
        <v>393.43777183136763</v>
      </c>
      <c r="DW604" s="1048">
        <v>379.63591440628483</v>
      </c>
      <c r="DX604" s="1048">
        <v>335.09013710116557</v>
      </c>
      <c r="DY604" s="1048">
        <v>337.33906059615953</v>
      </c>
      <c r="DZ604" s="1048">
        <v>242.53545900177437</v>
      </c>
      <c r="EA604" s="1048">
        <v>350.69849286593433</v>
      </c>
      <c r="EB604" s="1048">
        <v>295.06848716545721</v>
      </c>
      <c r="EC604" s="1048">
        <v>356.53767463354041</v>
      </c>
      <c r="ED604" s="16"/>
      <c r="EE604" s="16"/>
      <c r="EF604" s="147"/>
      <c r="EG604" s="16"/>
      <c r="EH604" s="632">
        <v>595</v>
      </c>
      <c r="EI604" s="488">
        <v>11831</v>
      </c>
      <c r="EJ604" s="488">
        <v>9594</v>
      </c>
      <c r="EK604" s="488">
        <v>10144</v>
      </c>
      <c r="EL604" s="488">
        <v>12788.82247318291</v>
      </c>
      <c r="EM604" s="488">
        <v>14178.464833534461</v>
      </c>
      <c r="EN604" s="488">
        <v>15129.293704697595</v>
      </c>
      <c r="EO604" s="488">
        <v>17698.878532937899</v>
      </c>
      <c r="EP604" s="488">
        <v>20794.71312990164</v>
      </c>
      <c r="EQ604" s="488">
        <v>21224.579829060076</v>
      </c>
      <c r="ER604" s="488">
        <v>21965.857458146384</v>
      </c>
      <c r="ES604" s="488">
        <v>20381.102864079839</v>
      </c>
      <c r="ET604" s="488">
        <v>16761.699100808702</v>
      </c>
      <c r="EU604" s="488">
        <v>19286.598096481117</v>
      </c>
      <c r="EV604" s="488">
        <v>14283.475768026638</v>
      </c>
      <c r="EW604" s="488">
        <v>19575.742338833319</v>
      </c>
      <c r="EX604" s="488">
        <v>19154.090859934189</v>
      </c>
      <c r="EY604" s="488">
        <v>19948.241976912661</v>
      </c>
      <c r="EZ604" s="488">
        <v>20629.857083256793</v>
      </c>
      <c r="FA604" s="488">
        <v>20970.332141568386</v>
      </c>
      <c r="FB604" s="488">
        <v>21541.465262074023</v>
      </c>
      <c r="FC604" s="488">
        <v>22149.768726698487</v>
      </c>
      <c r="FD604" s="488">
        <v>19790.06407959243</v>
      </c>
      <c r="FE604" s="488">
        <v>20127.302172433778</v>
      </c>
      <c r="FF604" s="488">
        <v>20103.261836306592</v>
      </c>
      <c r="FG604" s="488">
        <v>24664.759182665737</v>
      </c>
      <c r="FH604" s="488">
        <v>21260.700094020507</v>
      </c>
      <c r="FI604" s="488">
        <v>19029.811309735032</v>
      </c>
      <c r="FJ604" s="488">
        <v>20943.702389560352</v>
      </c>
      <c r="FK604" s="488">
        <v>22137.439492199672</v>
      </c>
      <c r="FL604" s="488">
        <v>21659.2962973098</v>
      </c>
      <c r="FM604" s="488">
        <v>22224.905938096235</v>
      </c>
      <c r="FN604" s="488">
        <v>21067.928201513016</v>
      </c>
      <c r="FO604" s="488">
        <v>21930.240768324482</v>
      </c>
      <c r="FP604" s="488">
        <v>18091.750764252905</v>
      </c>
      <c r="FQ604" s="488">
        <v>17610.987732222773</v>
      </c>
      <c r="FR604" s="488">
        <v>14902.001144553988</v>
      </c>
      <c r="FS604" s="488">
        <v>12103.25848736126</v>
      </c>
      <c r="FT604" s="488">
        <v>15594.817995635611</v>
      </c>
      <c r="FU604" s="488">
        <v>12258.220125350606</v>
      </c>
      <c r="FV604" s="488">
        <v>14471.622644286026</v>
      </c>
      <c r="FW604" s="488">
        <v>15386.208012042387</v>
      </c>
      <c r="FX604" s="488">
        <v>16862.342181608845</v>
      </c>
      <c r="FY604" s="488">
        <v>13493.716036110223</v>
      </c>
      <c r="FZ604" s="488">
        <v>11771.636532092054</v>
      </c>
      <c r="GA604" s="488">
        <v>9020.2331151669496</v>
      </c>
      <c r="GB604" s="488">
        <v>8880.0322246688247</v>
      </c>
      <c r="GC604" s="488">
        <v>8787.2485276485568</v>
      </c>
      <c r="GD604" s="488">
        <v>7267.1086163869786</v>
      </c>
      <c r="GE604" s="488">
        <v>9003.331367165365</v>
      </c>
      <c r="GF604" s="488">
        <v>11592.047685326917</v>
      </c>
      <c r="GG604" s="488">
        <v>15395.302201975752</v>
      </c>
      <c r="GH604" s="16"/>
      <c r="GI604" s="147"/>
      <c r="GJ604" s="16"/>
      <c r="GK604" s="632">
        <v>595</v>
      </c>
      <c r="GL604" s="16">
        <v>29568</v>
      </c>
      <c r="GM604" s="16">
        <v>26180.000000000004</v>
      </c>
      <c r="GN604" s="16">
        <v>58520.000000000007</v>
      </c>
      <c r="GO604" s="311">
        <v>52448.205150107802</v>
      </c>
      <c r="GP604" s="311">
        <v>55265.647451463476</v>
      </c>
      <c r="GQ604" s="311">
        <v>54917.486318525851</v>
      </c>
      <c r="GR604" s="311">
        <v>62441.977826019764</v>
      </c>
      <c r="GS604" s="311">
        <v>59556.891486857181</v>
      </c>
      <c r="GT604" s="311">
        <v>60835.432829324222</v>
      </c>
      <c r="GU604" s="311">
        <v>60039.264558164825</v>
      </c>
      <c r="GV604" s="311">
        <v>53120.961134022946</v>
      </c>
      <c r="GW604" s="311">
        <v>46724.6670017617</v>
      </c>
      <c r="GX604" s="311">
        <v>40766.600001914681</v>
      </c>
      <c r="GY604" s="311">
        <v>44570.437343030128</v>
      </c>
      <c r="GZ604" s="311">
        <v>45033.884290852679</v>
      </c>
      <c r="HA604" s="311">
        <v>53272.993574901877</v>
      </c>
      <c r="HB604" s="311">
        <v>63757.601145896304</v>
      </c>
      <c r="HC604" s="311">
        <v>59145.815508482192</v>
      </c>
      <c r="HD604" s="311">
        <v>59744.94116890891</v>
      </c>
      <c r="HE604" s="311">
        <v>77134.892840409229</v>
      </c>
      <c r="HF604" s="311">
        <v>81664.397667644298</v>
      </c>
      <c r="HG604" s="311">
        <v>81974.846604812177</v>
      </c>
      <c r="HH604" s="311">
        <v>80827.027527932762</v>
      </c>
      <c r="HI604" s="311">
        <v>75702.134471710073</v>
      </c>
      <c r="HJ604" s="311">
        <v>74290.347024199844</v>
      </c>
      <c r="HK604" s="311">
        <v>62888.706419712835</v>
      </c>
      <c r="HL604" s="311">
        <v>48071.601975573605</v>
      </c>
      <c r="HM604" s="311">
        <v>60432.79312818867</v>
      </c>
      <c r="HN604" s="311">
        <v>65848.770723668466</v>
      </c>
      <c r="HO604" s="311">
        <v>68252.763572418655</v>
      </c>
      <c r="HP604" s="311">
        <v>65734.699642555701</v>
      </c>
      <c r="HQ604" s="311">
        <v>51812.108333798387</v>
      </c>
      <c r="HR604" s="311">
        <v>46079.788824917152</v>
      </c>
      <c r="HS604" s="311">
        <v>47751.990866466716</v>
      </c>
      <c r="HT604" s="311">
        <v>52546.364714447809</v>
      </c>
      <c r="HU604" s="311">
        <v>52350.451807438061</v>
      </c>
      <c r="HV604" s="311">
        <v>52519.851250076361</v>
      </c>
      <c r="HW604" s="311">
        <v>49546.785266576546</v>
      </c>
      <c r="HX604" s="311">
        <v>51070.95654254793</v>
      </c>
      <c r="HY604" s="311">
        <v>47264.504092603929</v>
      </c>
      <c r="HZ604" s="311">
        <v>56347.533872961016</v>
      </c>
      <c r="IA604" s="311">
        <v>57967.437559426056</v>
      </c>
      <c r="IB604" s="311">
        <v>55871.421802532677</v>
      </c>
      <c r="IC604" s="311">
        <v>57710.955159194498</v>
      </c>
      <c r="ID604" s="311">
        <v>52300.556509552916</v>
      </c>
      <c r="IE604" s="311">
        <v>44918.88361257442</v>
      </c>
      <c r="IF604" s="311">
        <v>55110.900483254198</v>
      </c>
      <c r="IG604" s="311">
        <v>61367.973506695147</v>
      </c>
      <c r="IH604" s="311">
        <v>73937.297937148323</v>
      </c>
      <c r="II604" s="311">
        <v>77587.390712219596</v>
      </c>
      <c r="IJ604" s="311">
        <v>78741.598762227572</v>
      </c>
      <c r="IL604" s="147"/>
      <c r="IN604" s="632">
        <v>595</v>
      </c>
      <c r="IO604" s="488">
        <v>5636</v>
      </c>
      <c r="IP604" s="488">
        <v>4947.8</v>
      </c>
      <c r="IQ604" s="488">
        <v>6270</v>
      </c>
      <c r="IR604" s="488">
        <v>6544.6644727442508</v>
      </c>
      <c r="IS604" s="488">
        <v>6463.0687566875495</v>
      </c>
      <c r="IT604" s="488">
        <v>4990.0525296344595</v>
      </c>
      <c r="IU604" s="488">
        <v>6108.7881398259233</v>
      </c>
      <c r="IV604" s="488">
        <v>5576.6637238770845</v>
      </c>
      <c r="IW604" s="488">
        <v>6631.813053163226</v>
      </c>
      <c r="IX604" s="488">
        <v>7159.4144726218183</v>
      </c>
      <c r="IY604" s="488">
        <v>7971.6233710165197</v>
      </c>
      <c r="IZ604" s="488">
        <v>9293.3912340254537</v>
      </c>
      <c r="JA604" s="488">
        <v>8637.8206265739282</v>
      </c>
      <c r="JB604" s="488">
        <v>8974.8477810321547</v>
      </c>
      <c r="JC604" s="488">
        <v>9142.6994597256707</v>
      </c>
      <c r="JD604" s="488">
        <v>9916.4467936998553</v>
      </c>
      <c r="JE604" s="488">
        <v>8560.9340710273573</v>
      </c>
      <c r="JF604" s="488">
        <v>9337.0190476279549</v>
      </c>
      <c r="JG604" s="488">
        <v>8932.1087423748122</v>
      </c>
      <c r="JH604" s="488">
        <v>8810.3544036384192</v>
      </c>
      <c r="JI604" s="488">
        <v>8916.4743405406934</v>
      </c>
      <c r="JJ604" s="488">
        <v>8548.7727852381813</v>
      </c>
      <c r="JK604" s="488">
        <v>9423.9388482453251</v>
      </c>
      <c r="JL604" s="488">
        <v>8833.3713680870096</v>
      </c>
      <c r="JM604" s="488">
        <v>9257.940434658467</v>
      </c>
      <c r="JN604" s="488">
        <v>10216.322707981431</v>
      </c>
      <c r="JO604" s="488">
        <v>9420.9729314202305</v>
      </c>
      <c r="JP604" s="488">
        <v>8391.692382445819</v>
      </c>
      <c r="JQ604" s="488">
        <v>7013.648189873531</v>
      </c>
      <c r="JR604" s="488">
        <v>6152.0191658296044</v>
      </c>
      <c r="JS604" s="488">
        <v>6073.5403152529661</v>
      </c>
      <c r="JT604" s="488">
        <v>3936.4249742418297</v>
      </c>
      <c r="JU604" s="488">
        <v>2286.7632181789349</v>
      </c>
      <c r="JV604" s="488">
        <v>2676.0248980954466</v>
      </c>
      <c r="JW604" s="488">
        <v>4654.8849555213246</v>
      </c>
      <c r="JX604" s="488">
        <v>4889.9752946344415</v>
      </c>
      <c r="JY604" s="488">
        <v>4482.341555482597</v>
      </c>
      <c r="JZ604" s="488">
        <v>5336.3128736453755</v>
      </c>
      <c r="KA604" s="488">
        <v>4944.6246246554037</v>
      </c>
      <c r="KB604" s="488">
        <v>6782.059457905094</v>
      </c>
      <c r="KC604" s="488">
        <v>6441.1191436007221</v>
      </c>
      <c r="KD604" s="488">
        <v>6612.3820818085705</v>
      </c>
      <c r="KE604" s="488">
        <v>7397.4634968037171</v>
      </c>
      <c r="KF604" s="488">
        <v>7345.1125972658938</v>
      </c>
      <c r="KG604" s="488">
        <v>8479.4149470257744</v>
      </c>
      <c r="KH604" s="488">
        <v>8196.6416531841769</v>
      </c>
      <c r="KI604" s="488">
        <v>7246.4101769943227</v>
      </c>
      <c r="KJ604" s="488">
        <v>5785.4509576687324</v>
      </c>
      <c r="KK604" s="488">
        <v>5405.0424153256909</v>
      </c>
      <c r="KL604" s="488">
        <v>5890.4474973236502</v>
      </c>
      <c r="KM604" s="488">
        <v>5216.9392322178774</v>
      </c>
      <c r="KO604" s="147"/>
      <c r="KQ604" s="632">
        <v>71</v>
      </c>
      <c r="KR604" s="26">
        <v>1636</v>
      </c>
      <c r="KS604" s="26">
        <v>1636</v>
      </c>
      <c r="KT604" s="26">
        <v>1381.3068508189438</v>
      </c>
      <c r="KU604" s="26">
        <v>1200.7448034347449</v>
      </c>
      <c r="KV604" s="26">
        <v>1528.9329555283819</v>
      </c>
      <c r="KW604" s="26">
        <v>1945.5865259728278</v>
      </c>
      <c r="KX604" s="26">
        <v>2119.5794641053358</v>
      </c>
      <c r="KY604" s="26">
        <v>2168.704789495785</v>
      </c>
      <c r="KZ604" s="26">
        <v>2167.657102412586</v>
      </c>
      <c r="LA604" s="26">
        <v>1848.0957406317357</v>
      </c>
      <c r="LB604" s="26">
        <v>2076.6235424160827</v>
      </c>
      <c r="LC604" s="26">
        <v>2047.4482518325315</v>
      </c>
      <c r="LD604" s="26">
        <v>1927.7858911630376</v>
      </c>
      <c r="LE604" s="26">
        <v>1903.9164739121413</v>
      </c>
      <c r="LF604" s="26">
        <v>1949.7804593737976</v>
      </c>
      <c r="LG604" s="26">
        <v>1974.7395146719075</v>
      </c>
      <c r="LH604" s="26">
        <v>1914.7083375491718</v>
      </c>
      <c r="LI604" s="26">
        <v>1806.9120834329963</v>
      </c>
      <c r="LJ604" s="26">
        <v>2225.0800075068701</v>
      </c>
      <c r="LK604" s="26">
        <v>1911.4103410499756</v>
      </c>
      <c r="LL604" s="26">
        <v>1598.1421788231555</v>
      </c>
      <c r="LM604" s="26">
        <v>1287.3061702352682</v>
      </c>
      <c r="LN604" s="26">
        <v>1291.1289063161589</v>
      </c>
      <c r="LO604" s="26">
        <v>1635.4648093422486</v>
      </c>
      <c r="LP604" s="26">
        <v>1601.8957167609924</v>
      </c>
      <c r="LQ604" s="26">
        <v>1553.8120148015289</v>
      </c>
      <c r="LR604" s="26">
        <v>1997.5291193087983</v>
      </c>
      <c r="LS604" s="26">
        <v>1964.6741164354607</v>
      </c>
      <c r="LT604" s="26">
        <v>2015.1336864104296</v>
      </c>
      <c r="LU604" s="26">
        <v>2142.8901353668534</v>
      </c>
      <c r="LV604" s="26">
        <v>2216.402623649923</v>
      </c>
      <c r="LW604" s="26">
        <v>2329.4502094291934</v>
      </c>
      <c r="LX604" s="26">
        <v>2084.6558233526634</v>
      </c>
      <c r="LY604" s="26">
        <v>2232.7308915383737</v>
      </c>
      <c r="LZ604" s="26">
        <v>1759.5814604711877</v>
      </c>
      <c r="MA604" s="26">
        <v>2080.4249065636982</v>
      </c>
      <c r="MB604" s="26">
        <v>1537.4013950614071</v>
      </c>
      <c r="MC604" s="26">
        <v>1812.7395595146972</v>
      </c>
      <c r="MD604" s="26">
        <v>1530.1535979336707</v>
      </c>
      <c r="ME604" s="26">
        <v>1154.2229149957504</v>
      </c>
      <c r="MF604" s="26">
        <v>1814.2753178908674</v>
      </c>
      <c r="MG604" s="26">
        <v>2061.2533501091575</v>
      </c>
      <c r="MH604" s="26">
        <v>1687.6312736367775</v>
      </c>
      <c r="MI604" s="26">
        <v>2024.1301408453551</v>
      </c>
      <c r="MJ604" s="26">
        <v>2225.1705440345836</v>
      </c>
      <c r="MK604" s="26">
        <v>2386.7698308517852</v>
      </c>
      <c r="ML604" s="26">
        <v>2278.6482036054263</v>
      </c>
      <c r="MM604" s="26">
        <v>2095.7239455421559</v>
      </c>
      <c r="MN604" s="26">
        <v>1900.9572622880855</v>
      </c>
      <c r="MO604" s="26">
        <v>1736.8776364732166</v>
      </c>
      <c r="MP604" s="26">
        <v>2037.6527170046922</v>
      </c>
      <c r="MQ604"/>
      <c r="MR604"/>
      <c r="MS604" s="490"/>
      <c r="MT604" s="311"/>
      <c r="MU604" s="632">
        <v>595</v>
      </c>
      <c r="MV604" s="26">
        <v>365</v>
      </c>
      <c r="MW604" s="26">
        <v>348</v>
      </c>
      <c r="MX604" s="1048">
        <v>357.22778748150978</v>
      </c>
      <c r="MY604" s="1048">
        <v>394.94312733564533</v>
      </c>
      <c r="MZ604" s="1048">
        <v>403.08736753543491</v>
      </c>
      <c r="NA604" s="1048">
        <v>479.41108265488964</v>
      </c>
      <c r="NB604" s="1048">
        <v>576.23408165752676</v>
      </c>
      <c r="NC604" s="1048">
        <v>470.8133517648962</v>
      </c>
      <c r="ND604" s="1048">
        <v>394.87426641928528</v>
      </c>
      <c r="NE604" s="1048">
        <v>375.57415346398341</v>
      </c>
      <c r="NF604" s="1048">
        <v>329.04273755541124</v>
      </c>
      <c r="NG604" s="1048">
        <v>316.29846309501414</v>
      </c>
      <c r="NH604" s="1048">
        <v>240.88422630634614</v>
      </c>
      <c r="NI604" s="1048">
        <v>181.51899583996277</v>
      </c>
      <c r="NJ604" s="1048">
        <v>144.89372369929254</v>
      </c>
      <c r="NK604" s="1048">
        <v>286.38963537553678</v>
      </c>
      <c r="NL604" s="1048">
        <v>329.63555817465829</v>
      </c>
      <c r="NM604" s="1048">
        <v>309.20551898928028</v>
      </c>
      <c r="NN604" s="1048">
        <v>276.01654935710894</v>
      </c>
      <c r="NO604" s="1048">
        <v>348.55577874895999</v>
      </c>
      <c r="NP604" s="1048">
        <v>202.87908273016373</v>
      </c>
      <c r="NQ604" s="1048">
        <v>99.706705693124206</v>
      </c>
      <c r="NR604" s="1048">
        <v>146.41657525576849</v>
      </c>
      <c r="NS604" s="1048">
        <v>224.51672323076258</v>
      </c>
      <c r="NT604" s="1048">
        <v>255.52626105799428</v>
      </c>
      <c r="NU604" s="1048">
        <v>288.74549610508728</v>
      </c>
      <c r="NV604" s="1048">
        <v>291.71473982923004</v>
      </c>
      <c r="NW604" s="1048">
        <v>337.59995427349463</v>
      </c>
      <c r="NX604" s="1048">
        <v>353.33114540941887</v>
      </c>
      <c r="NY604" s="1048">
        <v>397.26262582038635</v>
      </c>
      <c r="NZ604" s="1048">
        <v>365.13518620831212</v>
      </c>
      <c r="OA604" s="1048">
        <v>354.01909766594804</v>
      </c>
      <c r="OB604" s="1048">
        <v>435.54145557694426</v>
      </c>
      <c r="OC604" s="1048">
        <v>399.03721611267122</v>
      </c>
      <c r="OD604" s="1048">
        <v>459.28887106925634</v>
      </c>
      <c r="OE604" s="1048">
        <v>579.15148176889295</v>
      </c>
      <c r="OF604" s="1048">
        <v>514.79761790493285</v>
      </c>
      <c r="OG604" s="1048">
        <v>429.14207523570212</v>
      </c>
      <c r="OH604" s="1048">
        <v>424.80379081983966</v>
      </c>
      <c r="OI604" s="1048">
        <v>442.95520329494127</v>
      </c>
      <c r="OJ604" s="1048">
        <v>421.58236916991268</v>
      </c>
      <c r="OK604" s="1048">
        <v>490.16011335688239</v>
      </c>
      <c r="OL604" s="1048">
        <v>472.38908297825111</v>
      </c>
      <c r="OM604" s="1048">
        <v>483.05063871689629</v>
      </c>
      <c r="ON604" s="1048">
        <v>417.10989044227921</v>
      </c>
      <c r="OO604" s="1048">
        <v>418.69490894842619</v>
      </c>
      <c r="OP604" s="1048">
        <v>519.72030115914106</v>
      </c>
      <c r="OQ604" s="1048">
        <v>443.9436392870706</v>
      </c>
      <c r="OR604" s="1048">
        <v>421.13496352831538</v>
      </c>
      <c r="OS604" s="1048">
        <v>371.57895090642648</v>
      </c>
      <c r="OT604" s="1048">
        <v>381.61104253650603</v>
      </c>
      <c r="OU604" s="311"/>
      <c r="OV604" s="490"/>
      <c r="OW604" s="311"/>
      <c r="OX604" s="632">
        <v>71</v>
      </c>
      <c r="OY604">
        <v>11831</v>
      </c>
      <c r="OZ604">
        <v>9594</v>
      </c>
      <c r="PA604">
        <v>10144</v>
      </c>
      <c r="PB604">
        <v>13258.676223425111</v>
      </c>
      <c r="PC604">
        <v>11171.748544479957</v>
      </c>
      <c r="PD604">
        <v>15531.619219567179</v>
      </c>
      <c r="PE604">
        <v>15155.20114790894</v>
      </c>
      <c r="PF604">
        <v>19257.929867979237</v>
      </c>
      <c r="PG604">
        <v>18965.044219064606</v>
      </c>
      <c r="PH604">
        <v>19461.858344323398</v>
      </c>
      <c r="PI604">
        <v>16843.057260126672</v>
      </c>
      <c r="PJ604">
        <v>16467.593684937663</v>
      </c>
      <c r="PK604">
        <v>13990.638760216589</v>
      </c>
      <c r="PL604">
        <v>13810.47465794617</v>
      </c>
      <c r="PM604">
        <v>16521.449470873726</v>
      </c>
      <c r="PN604">
        <v>16880.874116813964</v>
      </c>
      <c r="PO604">
        <v>15301.573395983392</v>
      </c>
      <c r="PP604">
        <v>14550.474152268618</v>
      </c>
      <c r="PQ604">
        <v>11899.38469826959</v>
      </c>
      <c r="PR604">
        <v>13354.901700129061</v>
      </c>
      <c r="PS604">
        <v>14051.166288008764</v>
      </c>
      <c r="PT604">
        <v>14373.200085254222</v>
      </c>
      <c r="PU604">
        <v>13854.669195984752</v>
      </c>
      <c r="PV604">
        <v>16040.81919170833</v>
      </c>
      <c r="PW604">
        <v>17552.542561204758</v>
      </c>
      <c r="PX604">
        <v>19766.680134181966</v>
      </c>
      <c r="PY604">
        <v>16449.941931179252</v>
      </c>
      <c r="PZ604">
        <v>16710.802047589597</v>
      </c>
      <c r="QA604">
        <v>19477.285949679619</v>
      </c>
      <c r="QB604">
        <v>24161.815921667647</v>
      </c>
      <c r="QC604">
        <v>26291.351254667472</v>
      </c>
      <c r="QD604">
        <v>23283.787157961466</v>
      </c>
      <c r="QE604">
        <v>19747.454064074525</v>
      </c>
      <c r="QF604">
        <v>18369.133131870134</v>
      </c>
      <c r="QG604">
        <v>16739.149226431848</v>
      </c>
      <c r="QH604">
        <v>15824.945190680917</v>
      </c>
      <c r="QI604">
        <v>11853.289166102582</v>
      </c>
      <c r="QJ604">
        <v>13524.262964951271</v>
      </c>
      <c r="QK604">
        <v>12087.784010483861</v>
      </c>
      <c r="QL604">
        <v>14303.540487205421</v>
      </c>
      <c r="QM604">
        <v>12896.786960984693</v>
      </c>
      <c r="QN604">
        <v>11110.631074807061</v>
      </c>
      <c r="QO604">
        <v>12643.898091322137</v>
      </c>
      <c r="QP604">
        <v>15472.959587987632</v>
      </c>
      <c r="QQ604">
        <v>11763.474176777403</v>
      </c>
      <c r="QR604">
        <v>10846.815720138631</v>
      </c>
      <c r="QS604">
        <v>10869.932366971589</v>
      </c>
      <c r="QT604">
        <v>13581.991634153743</v>
      </c>
      <c r="QU604">
        <v>16485.811952617194</v>
      </c>
      <c r="QV604">
        <v>17820.376679573343</v>
      </c>
      <c r="QW604">
        <v>19982.264347944583</v>
      </c>
      <c r="QY604" s="147"/>
      <c r="RA604" s="632">
        <v>71</v>
      </c>
      <c r="RB604">
        <v>29568</v>
      </c>
      <c r="RC604">
        <v>26180.000000000004</v>
      </c>
      <c r="RD604">
        <v>58520.000000000007</v>
      </c>
      <c r="RE604">
        <v>48590.616372871824</v>
      </c>
      <c r="RF604">
        <v>44818.452538227124</v>
      </c>
      <c r="RG604">
        <v>50086.41363738857</v>
      </c>
      <c r="RH604">
        <v>45487.061142750579</v>
      </c>
      <c r="RI604">
        <v>49665.116981026869</v>
      </c>
      <c r="RJ604">
        <v>42258.120596385597</v>
      </c>
      <c r="RK604">
        <v>38187.706068158324</v>
      </c>
      <c r="RL604">
        <v>34275.119048625391</v>
      </c>
      <c r="RM604">
        <v>49780.135193641741</v>
      </c>
      <c r="RN604">
        <v>42013.779912029546</v>
      </c>
      <c r="RO604">
        <v>54048.565475778814</v>
      </c>
      <c r="RP604">
        <v>58150.936730336136</v>
      </c>
      <c r="RQ604">
        <v>58131.366144105879</v>
      </c>
      <c r="RR604">
        <v>55312.581198923355</v>
      </c>
      <c r="RS604">
        <v>57611.687716952372</v>
      </c>
      <c r="RT604">
        <v>60646.013117195158</v>
      </c>
      <c r="RU604">
        <v>65431.556534599775</v>
      </c>
      <c r="RV604">
        <v>63365.911697317271</v>
      </c>
      <c r="RW604">
        <v>66035.292014099221</v>
      </c>
      <c r="RX604">
        <v>59378.106006996524</v>
      </c>
      <c r="RY604">
        <v>59903.394104255378</v>
      </c>
      <c r="RZ604">
        <v>55286.281340432797</v>
      </c>
      <c r="SA604">
        <v>55406.34420769252</v>
      </c>
      <c r="SB604">
        <v>60100.972282429713</v>
      </c>
      <c r="SC604">
        <v>67815.483471926491</v>
      </c>
      <c r="SD604">
        <v>72387.025254724213</v>
      </c>
      <c r="SE604">
        <v>66850.87058628464</v>
      </c>
      <c r="SF604">
        <v>71168.327645817088</v>
      </c>
      <c r="SG604">
        <v>68308.792370109266</v>
      </c>
      <c r="SH604">
        <v>70235.804333020584</v>
      </c>
      <c r="SI604">
        <v>61562.966681007543</v>
      </c>
      <c r="SJ604">
        <v>73291.301676804404</v>
      </c>
      <c r="SK604">
        <v>70369.992433989348</v>
      </c>
      <c r="SL604">
        <v>65560.865185789284</v>
      </c>
      <c r="SM604">
        <v>65180.536910652852</v>
      </c>
      <c r="SN604">
        <v>64468.308380508242</v>
      </c>
      <c r="SO604">
        <v>67570.893126518378</v>
      </c>
      <c r="SP604">
        <v>69584.062233495526</v>
      </c>
      <c r="SQ604">
        <v>69482.554400839697</v>
      </c>
      <c r="SR604">
        <v>63407.001365894575</v>
      </c>
      <c r="SS604">
        <v>56510.050750604787</v>
      </c>
      <c r="ST604">
        <v>54748.631808397971</v>
      </c>
      <c r="SU604">
        <v>54723.912574941118</v>
      </c>
      <c r="SV604">
        <v>53474.482831088193</v>
      </c>
      <c r="SW604">
        <v>47456.249231498849</v>
      </c>
      <c r="SX604">
        <v>37489.678054874428</v>
      </c>
      <c r="SY604">
        <v>39403.327660663359</v>
      </c>
      <c r="SZ604">
        <v>37109.801349183945</v>
      </c>
      <c r="TB604" s="147"/>
      <c r="TD604" s="632">
        <v>71</v>
      </c>
      <c r="TE604">
        <v>5636</v>
      </c>
      <c r="TF604">
        <v>4947.8</v>
      </c>
      <c r="TG604">
        <v>6270</v>
      </c>
      <c r="TH604">
        <v>7157.2300923383773</v>
      </c>
      <c r="TI604">
        <v>6074.5021464425172</v>
      </c>
      <c r="TJ604">
        <v>6142.1693261530063</v>
      </c>
      <c r="TK604">
        <v>6666.0686797154422</v>
      </c>
      <c r="TL604">
        <v>8610.2251724018352</v>
      </c>
      <c r="TM604">
        <v>7294.0549886787503</v>
      </c>
      <c r="TN604">
        <v>7775.3447644973512</v>
      </c>
      <c r="TO604">
        <v>7872.5743817022421</v>
      </c>
      <c r="TP604">
        <v>7835.3734439841501</v>
      </c>
      <c r="TQ604">
        <v>7570.7061717568058</v>
      </c>
      <c r="TR604">
        <v>7572.5460948839864</v>
      </c>
      <c r="TS604">
        <v>7948.1571284161555</v>
      </c>
      <c r="TT604">
        <v>7430.6061619541679</v>
      </c>
      <c r="TU604">
        <v>7657.3894733570633</v>
      </c>
      <c r="TV604">
        <v>8514.5569053945364</v>
      </c>
      <c r="TW604">
        <v>7550.9444440164807</v>
      </c>
      <c r="TX604">
        <v>6057.645615774034</v>
      </c>
      <c r="TY604">
        <v>5834.372205504922</v>
      </c>
      <c r="TZ604">
        <v>6435.4911935384998</v>
      </c>
      <c r="UA604">
        <v>5306.0003377909361</v>
      </c>
      <c r="UB604">
        <v>4423.1469806906616</v>
      </c>
      <c r="UC604">
        <v>2936.6037839722931</v>
      </c>
      <c r="UD604">
        <v>3614.9346315240391</v>
      </c>
      <c r="UE604">
        <v>4264.9090128088001</v>
      </c>
      <c r="UF604">
        <v>6050.7477149531969</v>
      </c>
      <c r="UG604">
        <v>5813.6998845009512</v>
      </c>
      <c r="UH604">
        <v>5649.3034530187388</v>
      </c>
      <c r="UI604">
        <v>7578.2844241430184</v>
      </c>
      <c r="UJ604">
        <v>6847.4407657135098</v>
      </c>
      <c r="UK604">
        <v>7766.2981266349707</v>
      </c>
      <c r="UL604">
        <v>7192.3282899223614</v>
      </c>
      <c r="UM604">
        <v>5793.6400772602337</v>
      </c>
      <c r="UN604">
        <v>5588.7696155510557</v>
      </c>
      <c r="UO604">
        <v>5859.6086885584346</v>
      </c>
      <c r="UP604">
        <v>6853.4719583549268</v>
      </c>
      <c r="UQ604">
        <v>7887.4325375020208</v>
      </c>
      <c r="UR604">
        <v>7039.4182012815472</v>
      </c>
      <c r="US604">
        <v>6299.8678630591485</v>
      </c>
      <c r="UT604">
        <v>5529.5443634624753</v>
      </c>
      <c r="UU604">
        <v>5789.8799046765726</v>
      </c>
      <c r="UV604">
        <v>4536.5202085406299</v>
      </c>
      <c r="UW604">
        <v>3961.3554811384201</v>
      </c>
      <c r="UX604">
        <v>3192.1776948383804</v>
      </c>
      <c r="UY604">
        <v>5580.7760906765834</v>
      </c>
      <c r="UZ604">
        <v>6013.8179977596765</v>
      </c>
      <c r="VA604">
        <v>6968.1568229963659</v>
      </c>
      <c r="VB604">
        <v>7088.7232800014244</v>
      </c>
      <c r="VC604">
        <v>7760.2877622618307</v>
      </c>
      <c r="VE604" s="147"/>
      <c r="VJ604" s="632">
        <v>71</v>
      </c>
      <c r="VK604" s="486">
        <f t="shared" si="652"/>
        <v>739.55899999999986</v>
      </c>
      <c r="VL604" s="486">
        <f t="shared" si="653"/>
        <v>696.1318</v>
      </c>
      <c r="VM604" s="486">
        <f t="shared" si="654"/>
        <v>794.44660631306715</v>
      </c>
      <c r="VN604" s="486">
        <f t="shared" si="655"/>
        <v>785.31196069247017</v>
      </c>
      <c r="VO604" s="486">
        <f t="shared" si="656"/>
        <v>774.55099864872761</v>
      </c>
      <c r="VP604" s="486">
        <f t="shared" si="657"/>
        <v>807.21173063057176</v>
      </c>
      <c r="VQ604" s="486">
        <f t="shared" si="658"/>
        <v>845.65097198709338</v>
      </c>
      <c r="VR604" s="486">
        <f t="shared" si="659"/>
        <v>867.9022453207142</v>
      </c>
      <c r="VS604" s="486">
        <f t="shared" si="660"/>
        <v>887.94585254866161</v>
      </c>
      <c r="VT604" s="486">
        <f t="shared" si="661"/>
        <v>942.5379447876328</v>
      </c>
      <c r="VU604" s="486">
        <f t="shared" si="662"/>
        <v>855.60502058357531</v>
      </c>
      <c r="VV604" s="486">
        <f t="shared" si="663"/>
        <v>813.34576820110237</v>
      </c>
      <c r="VW604" s="486">
        <f t="shared" si="664"/>
        <v>765.56479467830843</v>
      </c>
      <c r="VX604" s="486">
        <f t="shared" si="665"/>
        <v>748.95884693630205</v>
      </c>
      <c r="VY604" s="486">
        <f t="shared" si="666"/>
        <v>975.02541004062891</v>
      </c>
      <c r="VZ604" s="486">
        <f t="shared" si="667"/>
        <v>1042.4069660581911</v>
      </c>
      <c r="WA604" s="486">
        <f t="shared" si="668"/>
        <v>1017.7274575656926</v>
      </c>
      <c r="WB604" s="486">
        <f t="shared" si="669"/>
        <v>1021.1369019356332</v>
      </c>
      <c r="WC604" s="486">
        <f t="shared" si="670"/>
        <v>1064.3919461025528</v>
      </c>
      <c r="WD604" s="486">
        <f t="shared" si="671"/>
        <v>1024.3650545124071</v>
      </c>
      <c r="WE604" s="486">
        <f t="shared" si="672"/>
        <v>1095.9085623235851</v>
      </c>
      <c r="WF604" s="486">
        <f t="shared" si="673"/>
        <v>1073.6349756624263</v>
      </c>
      <c r="WG604" s="486">
        <f t="shared" si="674"/>
        <v>1176.1466409236446</v>
      </c>
      <c r="WH604" s="486">
        <f t="shared" si="675"/>
        <v>1162.1200720825575</v>
      </c>
      <c r="WI604" s="486">
        <f t="shared" si="676"/>
        <v>1150.2288906761623</v>
      </c>
      <c r="WJ604" s="486">
        <f t="shared" si="677"/>
        <v>1098.9104518622369</v>
      </c>
      <c r="WK604" s="486">
        <f t="shared" si="678"/>
        <v>811.91484093528288</v>
      </c>
      <c r="WL604" s="486">
        <f t="shared" si="679"/>
        <v>902.07390905168177</v>
      </c>
      <c r="WM604" s="486">
        <f t="shared" si="680"/>
        <v>1010.1396420618815</v>
      </c>
      <c r="WN604" s="486">
        <f t="shared" si="681"/>
        <v>969.77152434526215</v>
      </c>
      <c r="WO604" s="486">
        <f t="shared" si="682"/>
        <v>894.25435677654445</v>
      </c>
      <c r="WP604" s="486">
        <f t="shared" si="683"/>
        <v>718.27726350318903</v>
      </c>
      <c r="WQ604" s="486">
        <f t="shared" si="684"/>
        <v>732.81730472454694</v>
      </c>
      <c r="WR604" s="486">
        <f t="shared" si="685"/>
        <v>692.163106249051</v>
      </c>
      <c r="WS604" s="486">
        <f t="shared" si="686"/>
        <v>710.19455074552423</v>
      </c>
      <c r="WT604" s="486">
        <f t="shared" si="687"/>
        <v>790.45248641400849</v>
      </c>
      <c r="WU604" s="486">
        <f t="shared" si="688"/>
        <v>651.21139895204385</v>
      </c>
      <c r="WV604" s="486">
        <f t="shared" si="689"/>
        <v>765.94481881748504</v>
      </c>
      <c r="WW604" s="486">
        <f t="shared" si="690"/>
        <v>718.52693492949606</v>
      </c>
      <c r="WX604" s="486">
        <f t="shared" si="691"/>
        <v>659.65127949967484</v>
      </c>
      <c r="WY604" s="486">
        <f t="shared" si="692"/>
        <v>647.21632385800967</v>
      </c>
      <c r="WZ604" s="486">
        <f t="shared" si="693"/>
        <v>670.69726045845925</v>
      </c>
      <c r="XA604" s="486">
        <f t="shared" si="694"/>
        <v>655.3268326170612</v>
      </c>
      <c r="XB604" s="486">
        <f t="shared" si="695"/>
        <v>760.18546264428437</v>
      </c>
      <c r="XC604" s="486">
        <f t="shared" si="696"/>
        <v>773.13520651632211</v>
      </c>
      <c r="XD604" s="486">
        <f t="shared" si="697"/>
        <v>810.86720959358547</v>
      </c>
      <c r="XE604" s="486">
        <f t="shared" si="698"/>
        <v>763.09233396274306</v>
      </c>
      <c r="XF604" s="486">
        <f t="shared" si="699"/>
        <v>801.064781808156</v>
      </c>
      <c r="XG604" s="486">
        <f t="shared" si="700"/>
        <v>765.67577040295225</v>
      </c>
      <c r="XH604" s="486">
        <f t="shared" si="701"/>
        <v>852.65218246838413</v>
      </c>
      <c r="XI604" s="486">
        <f t="shared" si="702"/>
        <v>917.89348603506039</v>
      </c>
      <c r="XJ604" s="118">
        <f t="shared" si="703"/>
        <v>856.31229683224785</v>
      </c>
      <c r="XK604" s="1008">
        <f t="shared" si="704"/>
        <v>565</v>
      </c>
    </row>
    <row r="605" spans="25:635" x14ac:dyDescent="0.45">
      <c r="Y605" s="147"/>
      <c r="AA605" s="632">
        <v>596</v>
      </c>
      <c r="AB605" s="26">
        <v>1636</v>
      </c>
      <c r="AC605" s="26">
        <v>1636</v>
      </c>
      <c r="AD605" s="26">
        <v>1621.2233235512467</v>
      </c>
      <c r="AE605" s="26">
        <v>1383.8519320226685</v>
      </c>
      <c r="AF605" s="26">
        <v>1227.9458015275966</v>
      </c>
      <c r="AG605" s="26">
        <v>1182.2025844425787</v>
      </c>
      <c r="AH605" s="26">
        <v>1438.5055741438568</v>
      </c>
      <c r="AI605" s="26">
        <v>1531.0915489512481</v>
      </c>
      <c r="AJ605" s="26">
        <v>1170.2513353171798</v>
      </c>
      <c r="AK605" s="26">
        <v>1192.0101567003198</v>
      </c>
      <c r="AL605" s="26">
        <v>1099.9656208183098</v>
      </c>
      <c r="AM605" s="26">
        <v>1159.383173766719</v>
      </c>
      <c r="AN605" s="26">
        <v>1502.4875130272135</v>
      </c>
      <c r="AO605" s="26">
        <v>1345.3625248882202</v>
      </c>
      <c r="AP605" s="26">
        <v>1350.0898349766949</v>
      </c>
      <c r="AQ605" s="26">
        <v>1326.422068639316</v>
      </c>
      <c r="AR605" s="26">
        <v>1233.7912186605654</v>
      </c>
      <c r="AS605" s="26">
        <v>1771.0696511539322</v>
      </c>
      <c r="AT605" s="26">
        <v>1925.2100948319899</v>
      </c>
      <c r="AU605" s="26">
        <v>1960.9530935176938</v>
      </c>
      <c r="AV605" s="26">
        <v>1968.9337615795405</v>
      </c>
      <c r="AW605" s="26">
        <v>2320.5064239964163</v>
      </c>
      <c r="AX605" s="26">
        <v>2150.0375827360058</v>
      </c>
      <c r="AY605" s="26">
        <v>2030.5084859336771</v>
      </c>
      <c r="AZ605" s="26">
        <v>1567.6289456970076</v>
      </c>
      <c r="BA605" s="26">
        <v>1943.0130071719723</v>
      </c>
      <c r="BB605" s="26">
        <v>2025.9707461134956</v>
      </c>
      <c r="BC605" s="26">
        <v>2509.9071125459222</v>
      </c>
      <c r="BD605" s="26">
        <v>2133.4816869819224</v>
      </c>
      <c r="BE605" s="26">
        <v>1782.892948554439</v>
      </c>
      <c r="BF605" s="26">
        <v>1770.8447435211203</v>
      </c>
      <c r="BG605" s="26">
        <v>2042.7916944633862</v>
      </c>
      <c r="BH605" s="26">
        <v>1651.7670466310683</v>
      </c>
      <c r="BI605" s="26">
        <v>1854.6343579710895</v>
      </c>
      <c r="BJ605" s="26">
        <v>1901.2839891276369</v>
      </c>
      <c r="BK605" s="26">
        <v>1840.6409391803804</v>
      </c>
      <c r="BL605" s="26">
        <v>2020.9968999641792</v>
      </c>
      <c r="BM605" s="26">
        <v>2203.3830839407092</v>
      </c>
      <c r="BN605" s="26">
        <v>2232.3611698356262</v>
      </c>
      <c r="BO605" s="26">
        <v>2017.5481365870289</v>
      </c>
      <c r="BP605" s="26">
        <v>2093.069312464118</v>
      </c>
      <c r="BQ605" s="26">
        <v>2126.0713499678859</v>
      </c>
      <c r="BR605" s="26">
        <v>2094.0345144405587</v>
      </c>
      <c r="BS605" s="26">
        <v>2048.5179389443115</v>
      </c>
      <c r="BT605" s="26">
        <v>1986.8662029863503</v>
      </c>
      <c r="BU605" s="26">
        <v>2097.7193853566009</v>
      </c>
      <c r="BV605" s="26">
        <v>1946.7568374016219</v>
      </c>
      <c r="BW605" s="26">
        <v>2192.1463432184464</v>
      </c>
      <c r="BX605" s="26">
        <v>2357.2082390187161</v>
      </c>
      <c r="BY605" s="26">
        <v>2301.4764317029203</v>
      </c>
      <c r="BZ605" s="26">
        <v>1595.5356021916186</v>
      </c>
      <c r="CA605" s="16"/>
      <c r="CB605" s="147"/>
      <c r="CC605" s="16"/>
      <c r="CD605" s="632">
        <v>596</v>
      </c>
      <c r="CE605" s="26">
        <v>365</v>
      </c>
      <c r="CF605" s="26">
        <v>348</v>
      </c>
      <c r="CG605" s="1048">
        <v>437.74821748226213</v>
      </c>
      <c r="CH605" s="1048">
        <v>495.92678333479324</v>
      </c>
      <c r="CI605" s="1048">
        <v>503.88814853666565</v>
      </c>
      <c r="CJ605" s="1048">
        <v>506.13635393861171</v>
      </c>
      <c r="CK605" s="1048">
        <v>467.59624352584012</v>
      </c>
      <c r="CL605" s="1048">
        <v>452.39898285044961</v>
      </c>
      <c r="CM605" s="1048">
        <v>439.68324599126316</v>
      </c>
      <c r="CN605" s="1048">
        <v>385.14471687913112</v>
      </c>
      <c r="CO605" s="1048">
        <v>355.03187370591627</v>
      </c>
      <c r="CP605" s="1048">
        <v>340.37446215987029</v>
      </c>
      <c r="CQ605" s="1048">
        <v>315.54129490946508</v>
      </c>
      <c r="CR605" s="1048">
        <v>320.26011716873137</v>
      </c>
      <c r="CS605" s="1048">
        <v>347.16375773598537</v>
      </c>
      <c r="CT605" s="1048">
        <v>370.8483136225824</v>
      </c>
      <c r="CU605" s="1048">
        <v>442.74424455968233</v>
      </c>
      <c r="CV605" s="1048">
        <v>334.46972666153732</v>
      </c>
      <c r="CW605" s="1048">
        <v>354.26223995203947</v>
      </c>
      <c r="CX605" s="1048">
        <v>356.38891555939637</v>
      </c>
      <c r="CY605" s="1048">
        <v>346.58334855723865</v>
      </c>
      <c r="CZ605" s="1048">
        <v>218.50790820507811</v>
      </c>
      <c r="DA605" s="1048">
        <v>220.68231583147059</v>
      </c>
      <c r="DB605" s="1048">
        <v>231.25342157809811</v>
      </c>
      <c r="DC605" s="1048">
        <v>285.561515429672</v>
      </c>
      <c r="DD605" s="1048">
        <v>336.36902410653596</v>
      </c>
      <c r="DE605" s="1048">
        <v>406.10727234085641</v>
      </c>
      <c r="DF605" s="1048">
        <v>416.74960626268353</v>
      </c>
      <c r="DG605" s="1048">
        <v>369.10391688855503</v>
      </c>
      <c r="DH605" s="1048">
        <v>374.83775587313062</v>
      </c>
      <c r="DI605" s="1048">
        <v>359.81025041152515</v>
      </c>
      <c r="DJ605" s="1048">
        <v>282.15510694123179</v>
      </c>
      <c r="DK605" s="1048">
        <v>227.27128982640187</v>
      </c>
      <c r="DL605" s="1048">
        <v>375.67848726248275</v>
      </c>
      <c r="DM605" s="1048">
        <v>429.87454497888757</v>
      </c>
      <c r="DN605" s="1048">
        <v>370.73474289768563</v>
      </c>
      <c r="DO605" s="1048">
        <v>289.00895644249624</v>
      </c>
      <c r="DP605" s="1048">
        <v>345.93862655919054</v>
      </c>
      <c r="DQ605" s="1048">
        <v>354.9476404986911</v>
      </c>
      <c r="DR605" s="1048">
        <v>416.37868031314139</v>
      </c>
      <c r="DS605" s="1048">
        <v>480.60501353125028</v>
      </c>
      <c r="DT605" s="1048">
        <v>500.30277690241877</v>
      </c>
      <c r="DU605" s="1048">
        <v>498.82161880879858</v>
      </c>
      <c r="DV605" s="1048">
        <v>432.41811880929464</v>
      </c>
      <c r="DW605" s="1048">
        <v>394.4146391794921</v>
      </c>
      <c r="DX605" s="1048">
        <v>420.09656171097078</v>
      </c>
      <c r="DY605" s="1048">
        <v>449.22121218802431</v>
      </c>
      <c r="DZ605" s="1048">
        <v>336.73443018966429</v>
      </c>
      <c r="EA605" s="1048">
        <v>305.0197202830783</v>
      </c>
      <c r="EB605" s="1048">
        <v>245.40857397862953</v>
      </c>
      <c r="EC605" s="1048">
        <v>194.55656073651036</v>
      </c>
      <c r="ED605" s="16"/>
      <c r="EE605" s="16"/>
      <c r="EF605" s="147"/>
      <c r="EG605" s="16"/>
      <c r="EH605" s="632">
        <v>596</v>
      </c>
      <c r="EI605" s="488">
        <v>11831</v>
      </c>
      <c r="EJ605" s="488">
        <v>9594</v>
      </c>
      <c r="EK605" s="488">
        <v>10144</v>
      </c>
      <c r="EL605" s="488">
        <v>15361.763188084165</v>
      </c>
      <c r="EM605" s="488">
        <v>14225.728709850517</v>
      </c>
      <c r="EN605" s="488">
        <v>13478.824893785288</v>
      </c>
      <c r="EO605" s="488">
        <v>12552.096732396254</v>
      </c>
      <c r="EP605" s="488">
        <v>20257.990733024024</v>
      </c>
      <c r="EQ605" s="488">
        <v>19935.664176930055</v>
      </c>
      <c r="ER605" s="488">
        <v>15287.008639043068</v>
      </c>
      <c r="ES605" s="488">
        <v>14171.291366512793</v>
      </c>
      <c r="ET605" s="488">
        <v>16458.644856422914</v>
      </c>
      <c r="EU605" s="488">
        <v>11660.220736404521</v>
      </c>
      <c r="EV605" s="488">
        <v>8763.728477591776</v>
      </c>
      <c r="EW605" s="488">
        <v>9817.2377617076745</v>
      </c>
      <c r="EX605" s="488">
        <v>10629.611120564374</v>
      </c>
      <c r="EY605" s="488">
        <v>9274.9136776425821</v>
      </c>
      <c r="EZ605" s="488">
        <v>7928.9754018144613</v>
      </c>
      <c r="FA605" s="488">
        <v>10629.217828935591</v>
      </c>
      <c r="FB605" s="488">
        <v>10809.165917761036</v>
      </c>
      <c r="FC605" s="488">
        <v>10103.606190903021</v>
      </c>
      <c r="FD605" s="488">
        <v>10154.401755294735</v>
      </c>
      <c r="FE605" s="488">
        <v>10907.550856466698</v>
      </c>
      <c r="FF605" s="488">
        <v>9639.8681342656746</v>
      </c>
      <c r="FG605" s="488">
        <v>9517.3001289216427</v>
      </c>
      <c r="FH605" s="488">
        <v>12763.322385027979</v>
      </c>
      <c r="FI605" s="488">
        <v>12328.43838454911</v>
      </c>
      <c r="FJ605" s="488">
        <v>13944.736207531123</v>
      </c>
      <c r="FK605" s="488">
        <v>15866.853806098437</v>
      </c>
      <c r="FL605" s="488">
        <v>12924.344213188842</v>
      </c>
      <c r="FM605" s="488">
        <v>10581.602006267782</v>
      </c>
      <c r="FN605" s="488">
        <v>12475.35806502249</v>
      </c>
      <c r="FO605" s="488">
        <v>11758.02391172701</v>
      </c>
      <c r="FP605" s="488">
        <v>14504.679893483284</v>
      </c>
      <c r="FQ605" s="488">
        <v>13323.90411595279</v>
      </c>
      <c r="FR605" s="488">
        <v>14952.921574122389</v>
      </c>
      <c r="FS605" s="488">
        <v>16358.038379347778</v>
      </c>
      <c r="FT605" s="488">
        <v>16600.045736762939</v>
      </c>
      <c r="FU605" s="488">
        <v>15069.848556474457</v>
      </c>
      <c r="FV605" s="488">
        <v>15236.558035061407</v>
      </c>
      <c r="FW605" s="488">
        <v>17063.840469135292</v>
      </c>
      <c r="FX605" s="488">
        <v>16909.33589457181</v>
      </c>
      <c r="FY605" s="488">
        <v>14679.026454225317</v>
      </c>
      <c r="FZ605" s="488">
        <v>20519.456615906973</v>
      </c>
      <c r="GA605" s="488">
        <v>17725.634802074062</v>
      </c>
      <c r="GB605" s="488">
        <v>19568.935138733665</v>
      </c>
      <c r="GC605" s="488">
        <v>18120.212068818444</v>
      </c>
      <c r="GD605" s="488">
        <v>14866.228510684152</v>
      </c>
      <c r="GE605" s="488">
        <v>16214.421065514929</v>
      </c>
      <c r="GF605" s="488">
        <v>18139.266980108812</v>
      </c>
      <c r="GG605" s="488">
        <v>21582.086395537495</v>
      </c>
      <c r="GH605" s="16"/>
      <c r="GI605" s="147"/>
      <c r="GJ605" s="16"/>
      <c r="GK605" s="632">
        <v>596</v>
      </c>
      <c r="GL605" s="16">
        <v>29568</v>
      </c>
      <c r="GM605" s="16">
        <v>26180.000000000004</v>
      </c>
      <c r="GN605" s="16">
        <v>58520.000000000007</v>
      </c>
      <c r="GO605" s="311">
        <v>49766.342627025966</v>
      </c>
      <c r="GP605" s="311">
        <v>44597.94642440704</v>
      </c>
      <c r="GQ605" s="311">
        <v>40821.672740284455</v>
      </c>
      <c r="GR605" s="311">
        <v>40475.4355054361</v>
      </c>
      <c r="GS605" s="311">
        <v>44711.963042807176</v>
      </c>
      <c r="GT605" s="311">
        <v>47965.084297741785</v>
      </c>
      <c r="GU605" s="311">
        <v>48966.322942960411</v>
      </c>
      <c r="GV605" s="311">
        <v>55373.953642952692</v>
      </c>
      <c r="GW605" s="311">
        <v>54464.489107030182</v>
      </c>
      <c r="GX605" s="311">
        <v>47013.617404283097</v>
      </c>
      <c r="GY605" s="311">
        <v>47731.630555937889</v>
      </c>
      <c r="GZ605" s="311">
        <v>54001.054266671053</v>
      </c>
      <c r="HA605" s="311">
        <v>58288.847348727366</v>
      </c>
      <c r="HB605" s="311">
        <v>55942.961073804945</v>
      </c>
      <c r="HC605" s="311">
        <v>46441.697791656516</v>
      </c>
      <c r="HD605" s="311">
        <v>49561.250636737059</v>
      </c>
      <c r="HE605" s="311">
        <v>41933.426540042907</v>
      </c>
      <c r="HF605" s="311">
        <v>39919.770195750905</v>
      </c>
      <c r="HG605" s="311">
        <v>32893.710645399769</v>
      </c>
      <c r="HH605" s="311">
        <v>26379.89844158577</v>
      </c>
      <c r="HI605" s="311">
        <v>33003.470041654989</v>
      </c>
      <c r="HJ605" s="311">
        <v>30952.656288944065</v>
      </c>
      <c r="HK605" s="311">
        <v>35209.65517580662</v>
      </c>
      <c r="HL605" s="311">
        <v>39939.364405139313</v>
      </c>
      <c r="HM605" s="311">
        <v>52039.901407652273</v>
      </c>
      <c r="HN605" s="311">
        <v>50279.509569717375</v>
      </c>
      <c r="HO605" s="311">
        <v>47179.624861266289</v>
      </c>
      <c r="HP605" s="311">
        <v>63380.732988603762</v>
      </c>
      <c r="HQ605" s="311">
        <v>68467.13033514026</v>
      </c>
      <c r="HR605" s="311">
        <v>66066.192357565567</v>
      </c>
      <c r="HS605" s="311">
        <v>71125.497998611871</v>
      </c>
      <c r="HT605" s="311">
        <v>82038.148307201889</v>
      </c>
      <c r="HU605" s="311">
        <v>85774.973054357441</v>
      </c>
      <c r="HV605" s="311">
        <v>84210.755193157296</v>
      </c>
      <c r="HW605" s="311">
        <v>81267.024077144568</v>
      </c>
      <c r="HX605" s="311">
        <v>77970.303557139923</v>
      </c>
      <c r="HY605" s="311">
        <v>70653.369710211933</v>
      </c>
      <c r="HZ605" s="311">
        <v>72616.37433572697</v>
      </c>
      <c r="IA605" s="311">
        <v>74461.874728788505</v>
      </c>
      <c r="IB605" s="311">
        <v>70161.366227304461</v>
      </c>
      <c r="IC605" s="311">
        <v>71312.408144029614</v>
      </c>
      <c r="ID605" s="311">
        <v>77555.815099364423</v>
      </c>
      <c r="IE605" s="311">
        <v>68469.881569135498</v>
      </c>
      <c r="IF605" s="311">
        <v>64420.781683305162</v>
      </c>
      <c r="IG605" s="311">
        <v>63274.875918113452</v>
      </c>
      <c r="IH605" s="311">
        <v>66275.627566639829</v>
      </c>
      <c r="II605" s="311">
        <v>63056.216882845358</v>
      </c>
      <c r="IJ605" s="311">
        <v>59154.9652994387</v>
      </c>
      <c r="IL605" s="147"/>
      <c r="IN605" s="632">
        <v>596</v>
      </c>
      <c r="IO605" s="488">
        <v>5636</v>
      </c>
      <c r="IP605" s="488">
        <v>4947.8</v>
      </c>
      <c r="IQ605" s="488">
        <v>6270</v>
      </c>
      <c r="IR605" s="488">
        <v>7555.3940652471065</v>
      </c>
      <c r="IS605" s="488">
        <v>8367.3391207973782</v>
      </c>
      <c r="IT605" s="488">
        <v>6925.0075751334671</v>
      </c>
      <c r="IU605" s="488">
        <v>6149.0920786607294</v>
      </c>
      <c r="IV605" s="488">
        <v>7749.7032239083564</v>
      </c>
      <c r="IW605" s="488">
        <v>7441.5191111799513</v>
      </c>
      <c r="IX605" s="488">
        <v>6649.2144179575516</v>
      </c>
      <c r="IY605" s="488">
        <v>7671.4027305163854</v>
      </c>
      <c r="IZ605" s="488">
        <v>6969.7846094713705</v>
      </c>
      <c r="JA605" s="488">
        <v>3728.1918449537543</v>
      </c>
      <c r="JB605" s="488">
        <v>2795.8754278705801</v>
      </c>
      <c r="JC605" s="488">
        <v>2556.6842770879302</v>
      </c>
      <c r="JD605" s="488">
        <v>2484.8617173210869</v>
      </c>
      <c r="JE605" s="488">
        <v>2147.5005397764116</v>
      </c>
      <c r="JF605" s="488">
        <v>4717.0146679174795</v>
      </c>
      <c r="JG605" s="488">
        <v>5177.0719871431929</v>
      </c>
      <c r="JH605" s="488">
        <v>5319.2028721314127</v>
      </c>
      <c r="JI605" s="488">
        <v>7094.3399984322132</v>
      </c>
      <c r="JJ605" s="488">
        <v>6921.9290549193465</v>
      </c>
      <c r="JK605" s="488">
        <v>5573.1279002140482</v>
      </c>
      <c r="JL605" s="488">
        <v>6468.0645357302474</v>
      </c>
      <c r="JM605" s="488">
        <v>6270.5878999488486</v>
      </c>
      <c r="JN605" s="488">
        <v>6693.1029196338395</v>
      </c>
      <c r="JO605" s="488">
        <v>7583.6098091990216</v>
      </c>
      <c r="JP605" s="488">
        <v>6886.504140641865</v>
      </c>
      <c r="JQ605" s="488">
        <v>8170.2446422167595</v>
      </c>
      <c r="JR605" s="488">
        <v>8262.7435370818512</v>
      </c>
      <c r="JS605" s="488">
        <v>9325.5807363534987</v>
      </c>
      <c r="JT605" s="488">
        <v>7184.4011503744132</v>
      </c>
      <c r="JU605" s="488">
        <v>8033.254183996989</v>
      </c>
      <c r="JV605" s="488">
        <v>8168.6241477331087</v>
      </c>
      <c r="JW605" s="488">
        <v>8616.7656430565057</v>
      </c>
      <c r="JX605" s="488">
        <v>7339.0488865973539</v>
      </c>
      <c r="JY605" s="488">
        <v>7159.8938316523936</v>
      </c>
      <c r="JZ605" s="488">
        <v>6897.8739849002095</v>
      </c>
      <c r="KA605" s="488">
        <v>7002.1689944578411</v>
      </c>
      <c r="KB605" s="488">
        <v>8717.6787711863108</v>
      </c>
      <c r="KC605" s="488">
        <v>8028.037304382241</v>
      </c>
      <c r="KD605" s="488">
        <v>7775.8394389888435</v>
      </c>
      <c r="KE605" s="488">
        <v>8835.4992016218112</v>
      </c>
      <c r="KF605" s="488">
        <v>8434.5118942714507</v>
      </c>
      <c r="KG605" s="488">
        <v>8756.2135505003607</v>
      </c>
      <c r="KH605" s="488">
        <v>9139.4474525249316</v>
      </c>
      <c r="KI605" s="488">
        <v>9318.2875926746274</v>
      </c>
      <c r="KJ605" s="488">
        <v>8932.5444680636974</v>
      </c>
      <c r="KK605" s="488">
        <v>9080.5007274992058</v>
      </c>
      <c r="KL605" s="488">
        <v>7915.0704177131156</v>
      </c>
      <c r="KM605" s="488">
        <v>9189.2394431157045</v>
      </c>
      <c r="KO605" s="147"/>
      <c r="KQ605" s="632">
        <v>217</v>
      </c>
      <c r="KR605" s="26">
        <v>1636</v>
      </c>
      <c r="KS605" s="26">
        <v>1636</v>
      </c>
      <c r="KT605" s="26">
        <v>1543.4336494574882</v>
      </c>
      <c r="KU605" s="26">
        <v>1427.5538567020067</v>
      </c>
      <c r="KV605" s="26">
        <v>1700.2436688163766</v>
      </c>
      <c r="KW605" s="26">
        <v>1516.6673776033131</v>
      </c>
      <c r="KX605" s="26">
        <v>1715.9214033728388</v>
      </c>
      <c r="KY605" s="26">
        <v>1299.8871882098679</v>
      </c>
      <c r="KZ605" s="26">
        <v>1381.6138102919572</v>
      </c>
      <c r="LA605" s="26">
        <v>1447.7202381518696</v>
      </c>
      <c r="LB605" s="26">
        <v>1388.6244726828215</v>
      </c>
      <c r="LC605" s="26">
        <v>1347.2920162193004</v>
      </c>
      <c r="LD605" s="26">
        <v>1431.7366037302913</v>
      </c>
      <c r="LE605" s="26">
        <v>1640.7163792833228</v>
      </c>
      <c r="LF605" s="26">
        <v>1498.5881933343276</v>
      </c>
      <c r="LG605" s="26">
        <v>1192.7069975231768</v>
      </c>
      <c r="LH605" s="26">
        <v>1377.5473911402519</v>
      </c>
      <c r="LI605" s="26">
        <v>1513.9987371467464</v>
      </c>
      <c r="LJ605" s="26">
        <v>998.51476919599702</v>
      </c>
      <c r="LK605" s="26">
        <v>1129.769412529155</v>
      </c>
      <c r="LL605" s="26">
        <v>1139.5409097113702</v>
      </c>
      <c r="LM605" s="26">
        <v>1230.263001729134</v>
      </c>
      <c r="LN605" s="26">
        <v>1089.7754261749669</v>
      </c>
      <c r="LO605" s="26">
        <v>991.6049031668465</v>
      </c>
      <c r="LP605" s="26">
        <v>889.52216782022663</v>
      </c>
      <c r="LQ605" s="26">
        <v>959.45629675951886</v>
      </c>
      <c r="LR605" s="26">
        <v>1378.2531922683991</v>
      </c>
      <c r="LS605" s="26">
        <v>1847.9557198602877</v>
      </c>
      <c r="LT605" s="26">
        <v>1692.4472170648316</v>
      </c>
      <c r="LU605" s="26">
        <v>1988.6272253491661</v>
      </c>
      <c r="LV605" s="26">
        <v>2109.4497417682746</v>
      </c>
      <c r="LW605" s="26">
        <v>1868.6790151387543</v>
      </c>
      <c r="LX605" s="26">
        <v>1620.0784151577632</v>
      </c>
      <c r="LY605" s="26">
        <v>1566.8228296986294</v>
      </c>
      <c r="LZ605" s="26">
        <v>1583.0295000096539</v>
      </c>
      <c r="MA605" s="26">
        <v>1887.6546483705044</v>
      </c>
      <c r="MB605" s="26">
        <v>1687.3953885232129</v>
      </c>
      <c r="MC605" s="26">
        <v>1719.8782982236055</v>
      </c>
      <c r="MD605" s="26">
        <v>1550.9728521435288</v>
      </c>
      <c r="ME605" s="26">
        <v>1545.3534651941322</v>
      </c>
      <c r="MF605" s="26">
        <v>1468.5837406124472</v>
      </c>
      <c r="MG605" s="26">
        <v>1278.9397768571616</v>
      </c>
      <c r="MH605" s="26">
        <v>989.57844836221398</v>
      </c>
      <c r="MI605" s="26">
        <v>1238.0153204818637</v>
      </c>
      <c r="MJ605" s="26">
        <v>1190.5357604672186</v>
      </c>
      <c r="MK605" s="26">
        <v>1092.8081765860675</v>
      </c>
      <c r="ML605" s="26">
        <v>1269.0793404459212</v>
      </c>
      <c r="MM605" s="26">
        <v>1560.4351236664629</v>
      </c>
      <c r="MN605" s="26">
        <v>1515.2542833356417</v>
      </c>
      <c r="MO605" s="26">
        <v>1341.1267481007567</v>
      </c>
      <c r="MP605" s="26">
        <v>1428.3015590222226</v>
      </c>
      <c r="MQ605"/>
      <c r="MR605"/>
      <c r="MS605" s="490"/>
      <c r="MT605" s="311"/>
      <c r="MU605" s="632">
        <v>596</v>
      </c>
      <c r="MV605" s="26">
        <v>365</v>
      </c>
      <c r="MW605" s="26">
        <v>348</v>
      </c>
      <c r="MX605" s="1048">
        <v>363.73736835944072</v>
      </c>
      <c r="MY605" s="1048">
        <v>409.52759596336801</v>
      </c>
      <c r="MZ605" s="1048">
        <v>358.06110820632858</v>
      </c>
      <c r="NA605" s="1048">
        <v>310.84704458131023</v>
      </c>
      <c r="NB605" s="1048">
        <v>273.3569048907147</v>
      </c>
      <c r="NC605" s="1048">
        <v>243.42419618131294</v>
      </c>
      <c r="ND605" s="1048">
        <v>163.45630763420792</v>
      </c>
      <c r="NE605" s="1048">
        <v>221.81960553788741</v>
      </c>
      <c r="NF605" s="1048">
        <v>334.93493229166552</v>
      </c>
      <c r="NG605" s="1048">
        <v>369.78086851218012</v>
      </c>
      <c r="NH605" s="1048">
        <v>275.16536739083563</v>
      </c>
      <c r="NI605" s="1048">
        <v>285.88514909926681</v>
      </c>
      <c r="NJ605" s="1048">
        <v>322.8500456963468</v>
      </c>
      <c r="NK605" s="1048">
        <v>347.63751760847174</v>
      </c>
      <c r="NL605" s="1048">
        <v>388.06401227998265</v>
      </c>
      <c r="NM605" s="1048">
        <v>457.77024117639041</v>
      </c>
      <c r="NN605" s="1048">
        <v>360.18818002872308</v>
      </c>
      <c r="NO605" s="1048">
        <v>295.94823258696795</v>
      </c>
      <c r="NP605" s="1048">
        <v>332.99141413349452</v>
      </c>
      <c r="NQ605" s="1048">
        <v>348.18586531210639</v>
      </c>
      <c r="NR605" s="1048">
        <v>364.21733337806592</v>
      </c>
      <c r="NS605" s="1048">
        <v>472.4567540650774</v>
      </c>
      <c r="NT605" s="1048">
        <v>482.0709670252578</v>
      </c>
      <c r="NU605" s="1048">
        <v>457.70301268671051</v>
      </c>
      <c r="NV605" s="1048">
        <v>506.76280534065472</v>
      </c>
      <c r="NW605" s="1048">
        <v>599.64932804391219</v>
      </c>
      <c r="NX605" s="1048">
        <v>491.12034561480226</v>
      </c>
      <c r="NY605" s="1048">
        <v>435.08875896665876</v>
      </c>
      <c r="NZ605" s="1048">
        <v>367.40809532361533</v>
      </c>
      <c r="OA605" s="1048">
        <v>291.82699189004524</v>
      </c>
      <c r="OB605" s="1048">
        <v>333.68833521833972</v>
      </c>
      <c r="OC605" s="1048">
        <v>327.95091777001522</v>
      </c>
      <c r="OD605" s="1048">
        <v>250.62875494557557</v>
      </c>
      <c r="OE605" s="1048">
        <v>218.49289912350153</v>
      </c>
      <c r="OF605" s="1048">
        <v>329.36336097188234</v>
      </c>
      <c r="OG605" s="1048">
        <v>384.72329959807666</v>
      </c>
      <c r="OH605" s="1048">
        <v>334.05726535511161</v>
      </c>
      <c r="OI605" s="1048">
        <v>465.57508817894819</v>
      </c>
      <c r="OJ605" s="1048">
        <v>395.66207170048938</v>
      </c>
      <c r="OK605" s="1048">
        <v>462.07809379585024</v>
      </c>
      <c r="OL605" s="1048">
        <v>516.38269213214983</v>
      </c>
      <c r="OM605" s="1048">
        <v>430.93715230521229</v>
      </c>
      <c r="ON605" s="1048">
        <v>516.39434706396582</v>
      </c>
      <c r="OO605" s="1048">
        <v>472.05817273953335</v>
      </c>
      <c r="OP605" s="1048">
        <v>444.50465038594723</v>
      </c>
      <c r="OQ605" s="1048">
        <v>324.87696816725065</v>
      </c>
      <c r="OR605" s="1048">
        <v>392.25505552641539</v>
      </c>
      <c r="OS605" s="1048">
        <v>380.18992076924843</v>
      </c>
      <c r="OT605" s="1048">
        <v>360.66749343851166</v>
      </c>
      <c r="OU605" s="311"/>
      <c r="OV605" s="490"/>
      <c r="OW605" s="311"/>
      <c r="OX605" s="632">
        <v>217</v>
      </c>
      <c r="OY605">
        <v>11831</v>
      </c>
      <c r="OZ605">
        <v>9594</v>
      </c>
      <c r="PA605">
        <v>10144</v>
      </c>
      <c r="PB605">
        <v>12468.224118045326</v>
      </c>
      <c r="PC605">
        <v>14825.02470155395</v>
      </c>
      <c r="PD605">
        <v>14024.005086974692</v>
      </c>
      <c r="PE605">
        <v>13522.327312381674</v>
      </c>
      <c r="PF605">
        <v>15495.159104702796</v>
      </c>
      <c r="PG605">
        <v>15947.016590216908</v>
      </c>
      <c r="PH605">
        <v>17732.590550005996</v>
      </c>
      <c r="PI605">
        <v>20064.378715065504</v>
      </c>
      <c r="PJ605">
        <v>22774.00757113818</v>
      </c>
      <c r="PK605">
        <v>22327.011384815265</v>
      </c>
      <c r="PL605">
        <v>22205.756979223395</v>
      </c>
      <c r="PM605">
        <v>19971.69263496263</v>
      </c>
      <c r="PN605">
        <v>18708.077799881346</v>
      </c>
      <c r="PO605">
        <v>20595.999863590685</v>
      </c>
      <c r="PP605">
        <v>21339.316646683612</v>
      </c>
      <c r="PQ605">
        <v>26241.162237129516</v>
      </c>
      <c r="PR605">
        <v>21852.899994347161</v>
      </c>
      <c r="PS605">
        <v>22545.838564891692</v>
      </c>
      <c r="PT605">
        <v>23546.324970902253</v>
      </c>
      <c r="PU605">
        <v>25215.581862703777</v>
      </c>
      <c r="PV605">
        <v>23000.870299410795</v>
      </c>
      <c r="PW605">
        <v>18027.0946352971</v>
      </c>
      <c r="PX605">
        <v>18507.399338340554</v>
      </c>
      <c r="PY605">
        <v>17784.627143240235</v>
      </c>
      <c r="PZ605">
        <v>19565.242021088343</v>
      </c>
      <c r="QA605">
        <v>18179.052388523502</v>
      </c>
      <c r="QB605">
        <v>14601.944755661631</v>
      </c>
      <c r="QC605">
        <v>19234.265085547086</v>
      </c>
      <c r="QD605">
        <v>21567.579580891648</v>
      </c>
      <c r="QE605">
        <v>21538.281710960739</v>
      </c>
      <c r="QF605">
        <v>24915.884891547805</v>
      </c>
      <c r="QG605">
        <v>21653.064773632745</v>
      </c>
      <c r="QH605">
        <v>20838.351949045631</v>
      </c>
      <c r="QI605">
        <v>21068.117025411051</v>
      </c>
      <c r="QJ605">
        <v>18211.236060267562</v>
      </c>
      <c r="QK605">
        <v>18836.812052591351</v>
      </c>
      <c r="QL605">
        <v>18298.211992115568</v>
      </c>
      <c r="QM605">
        <v>25801.827925937967</v>
      </c>
      <c r="QN605">
        <v>25215.064799065658</v>
      </c>
      <c r="QO605">
        <v>25266.630217826343</v>
      </c>
      <c r="QP605">
        <v>25879.090797897115</v>
      </c>
      <c r="QQ605">
        <v>27056.439937997966</v>
      </c>
      <c r="QR605">
        <v>26375.04182256214</v>
      </c>
      <c r="QS605">
        <v>24924.196074507552</v>
      </c>
      <c r="QT605">
        <v>24616.198182144541</v>
      </c>
      <c r="QU605">
        <v>26429.80106676084</v>
      </c>
      <c r="QV605">
        <v>29288.926767894234</v>
      </c>
      <c r="QW605">
        <v>29768.351571472489</v>
      </c>
      <c r="QY605" s="147"/>
      <c r="RA605" s="632">
        <v>217</v>
      </c>
      <c r="RB605">
        <v>29568</v>
      </c>
      <c r="RC605">
        <v>26180.000000000004</v>
      </c>
      <c r="RD605">
        <v>58520.000000000007</v>
      </c>
      <c r="RE605">
        <v>61734.100611767528</v>
      </c>
      <c r="RF605">
        <v>52614.817899016918</v>
      </c>
      <c r="RG605">
        <v>54546.961998655359</v>
      </c>
      <c r="RH605">
        <v>63009.388239699285</v>
      </c>
      <c r="RI605">
        <v>58383.657069155764</v>
      </c>
      <c r="RJ605">
        <v>54601.673366063995</v>
      </c>
      <c r="RK605">
        <v>56166.691244969799</v>
      </c>
      <c r="RL605">
        <v>60970.144968485853</v>
      </c>
      <c r="RM605">
        <v>60262.243863719843</v>
      </c>
      <c r="RN605">
        <v>57369.122423266206</v>
      </c>
      <c r="RO605">
        <v>65889.326715438292</v>
      </c>
      <c r="RP605">
        <v>65140.672587391178</v>
      </c>
      <c r="RQ605">
        <v>54302.603567713348</v>
      </c>
      <c r="RR605">
        <v>56969.453345402544</v>
      </c>
      <c r="RS605">
        <v>57050.141428627787</v>
      </c>
      <c r="RT605">
        <v>57488.400011341764</v>
      </c>
      <c r="RU605">
        <v>59136.410388465498</v>
      </c>
      <c r="RV605">
        <v>55364.259019924822</v>
      </c>
      <c r="RW605">
        <v>56774.65549066219</v>
      </c>
      <c r="RX605">
        <v>48425.146964806831</v>
      </c>
      <c r="RY605">
        <v>42063.06763271457</v>
      </c>
      <c r="RZ605">
        <v>56300.137129030707</v>
      </c>
      <c r="SA605">
        <v>60767.229664828155</v>
      </c>
      <c r="SB605">
        <v>64969.024166756222</v>
      </c>
      <c r="SC605">
        <v>67815.179602634584</v>
      </c>
      <c r="SD605">
        <v>65846.939980182637</v>
      </c>
      <c r="SE605">
        <v>65683.934704114246</v>
      </c>
      <c r="SF605">
        <v>71638.959201093254</v>
      </c>
      <c r="SG605">
        <v>76744.512837450355</v>
      </c>
      <c r="SH605">
        <v>72742.759997545785</v>
      </c>
      <c r="SI605">
        <v>68355.439367046652</v>
      </c>
      <c r="SJ605">
        <v>60218.082080263077</v>
      </c>
      <c r="SK605">
        <v>61610.287293543515</v>
      </c>
      <c r="SL605">
        <v>52403.96399332404</v>
      </c>
      <c r="SM605">
        <v>48897.632126710501</v>
      </c>
      <c r="SN605">
        <v>37359.842263571867</v>
      </c>
      <c r="SO605">
        <v>44337.515983689264</v>
      </c>
      <c r="SP605">
        <v>44873.841765697674</v>
      </c>
      <c r="SQ605">
        <v>52953.338204069194</v>
      </c>
      <c r="SR605">
        <v>44533.510792339977</v>
      </c>
      <c r="SS605">
        <v>61200.57844852993</v>
      </c>
      <c r="ST605">
        <v>60926.819733415708</v>
      </c>
      <c r="SU605">
        <v>67686.024095560395</v>
      </c>
      <c r="SV605">
        <v>70127.539903446886</v>
      </c>
      <c r="SW605">
        <v>55588.674045345637</v>
      </c>
      <c r="SX605">
        <v>50520.227519061307</v>
      </c>
      <c r="SY605">
        <v>36935.139058096334</v>
      </c>
      <c r="SZ605">
        <v>40753.349794657486</v>
      </c>
      <c r="TB605" s="147"/>
      <c r="TD605" s="632">
        <v>217</v>
      </c>
      <c r="TE605">
        <v>5636</v>
      </c>
      <c r="TF605">
        <v>4947.8</v>
      </c>
      <c r="TG605">
        <v>6270</v>
      </c>
      <c r="TH605">
        <v>5247.2723510986198</v>
      </c>
      <c r="TI605">
        <v>4688.3371148333754</v>
      </c>
      <c r="TJ605">
        <v>6995.7458186097219</v>
      </c>
      <c r="TK605">
        <v>6037.88072822289</v>
      </c>
      <c r="TL605">
        <v>5862.1819012952346</v>
      </c>
      <c r="TM605">
        <v>5331.9579807940863</v>
      </c>
      <c r="TN605">
        <v>7728.1118932316876</v>
      </c>
      <c r="TO605">
        <v>6015.0139619036327</v>
      </c>
      <c r="TP605">
        <v>6538.2011615023439</v>
      </c>
      <c r="TQ605">
        <v>6914.6350515050035</v>
      </c>
      <c r="TR605">
        <v>5049.3464680803036</v>
      </c>
      <c r="TS605">
        <v>6758.6012431461086</v>
      </c>
      <c r="TT605">
        <v>5663.0657429500225</v>
      </c>
      <c r="TU605">
        <v>6239.1042220977524</v>
      </c>
      <c r="TV605">
        <v>6357.7916694191417</v>
      </c>
      <c r="TW605">
        <v>5058.3093072551374</v>
      </c>
      <c r="TX605">
        <v>6270.0504454161437</v>
      </c>
      <c r="TY605">
        <v>5800.1157511188658</v>
      </c>
      <c r="TZ605">
        <v>6068.4621380544413</v>
      </c>
      <c r="UA605">
        <v>6556.3073906385471</v>
      </c>
      <c r="UB605">
        <v>8583.2774808323466</v>
      </c>
      <c r="UC605">
        <v>8168.352058468271</v>
      </c>
      <c r="UD605">
        <v>8648.9622022522308</v>
      </c>
      <c r="UE605">
        <v>8107.2950855456565</v>
      </c>
      <c r="UF605">
        <v>8160.9518742658802</v>
      </c>
      <c r="UG605">
        <v>7253.3807107920402</v>
      </c>
      <c r="UH605">
        <v>5144.973636328079</v>
      </c>
      <c r="UI605">
        <v>7075.4784900870836</v>
      </c>
      <c r="UJ605">
        <v>6791.5447613786864</v>
      </c>
      <c r="UK605">
        <v>8296.2621225136572</v>
      </c>
      <c r="UL605">
        <v>9022.1298593361589</v>
      </c>
      <c r="UM605">
        <v>9113.2702167520238</v>
      </c>
      <c r="UN605">
        <v>8885.6860049630741</v>
      </c>
      <c r="UO605">
        <v>9407.1358882567456</v>
      </c>
      <c r="UP605">
        <v>9268.4919821211861</v>
      </c>
      <c r="UQ605">
        <v>9312.4351605167813</v>
      </c>
      <c r="UR605">
        <v>8668.1606783205261</v>
      </c>
      <c r="US605">
        <v>8913.7885792074612</v>
      </c>
      <c r="UT605">
        <v>8964.4880007320317</v>
      </c>
      <c r="UU605">
        <v>9220.1714480254323</v>
      </c>
      <c r="UV605">
        <v>8946.0939691498988</v>
      </c>
      <c r="UW605">
        <v>8773.82757987267</v>
      </c>
      <c r="UX605">
        <v>9537.161185144887</v>
      </c>
      <c r="UY605">
        <v>8652.0289929055543</v>
      </c>
      <c r="UZ605">
        <v>9407.2651341659457</v>
      </c>
      <c r="VA605">
        <v>9242.2869836976715</v>
      </c>
      <c r="VB605">
        <v>8732.7196649095786</v>
      </c>
      <c r="VC605">
        <v>7737.0893315519543</v>
      </c>
      <c r="VE605" s="147"/>
      <c r="VJ605" s="632">
        <v>217</v>
      </c>
      <c r="VK605" s="486">
        <f t="shared" si="652"/>
        <v>739.55899999999986</v>
      </c>
      <c r="VL605" s="486">
        <f t="shared" si="653"/>
        <v>696.1318</v>
      </c>
      <c r="VM605" s="486">
        <f t="shared" si="654"/>
        <v>778.30942388855397</v>
      </c>
      <c r="VN605" s="486">
        <f t="shared" si="655"/>
        <v>775.358890111302</v>
      </c>
      <c r="VO605" s="486">
        <f t="shared" si="656"/>
        <v>714.90770403947931</v>
      </c>
      <c r="VP605" s="486">
        <f t="shared" si="657"/>
        <v>668.78868640793803</v>
      </c>
      <c r="VQ605" s="486">
        <f t="shared" si="658"/>
        <v>720.30372445414685</v>
      </c>
      <c r="VR605" s="486">
        <f t="shared" si="659"/>
        <v>872.8545409800729</v>
      </c>
      <c r="VS605" s="486">
        <f t="shared" si="660"/>
        <v>769.30189234863269</v>
      </c>
      <c r="VT605" s="486">
        <f t="shared" si="661"/>
        <v>708.33600129390459</v>
      </c>
      <c r="VU605" s="486">
        <f t="shared" si="662"/>
        <v>691.75036139865188</v>
      </c>
      <c r="VV605" s="486">
        <f t="shared" si="663"/>
        <v>728.82381340149152</v>
      </c>
      <c r="VW605" s="486">
        <f t="shared" si="664"/>
        <v>713.32666837604472</v>
      </c>
      <c r="VX605" s="486">
        <f t="shared" si="665"/>
        <v>622.22931809539966</v>
      </c>
      <c r="VY605" s="486">
        <f t="shared" si="666"/>
        <v>647.17523961689039</v>
      </c>
      <c r="VZ605" s="486">
        <f t="shared" si="667"/>
        <v>658.79998564888933</v>
      </c>
      <c r="WA605" s="486">
        <f t="shared" si="668"/>
        <v>606.47901199410444</v>
      </c>
      <c r="WB605" s="486">
        <f t="shared" si="669"/>
        <v>750.83101808171</v>
      </c>
      <c r="WC605" s="486">
        <f t="shared" si="670"/>
        <v>841.00979184049697</v>
      </c>
      <c r="WD605" s="486">
        <f t="shared" si="671"/>
        <v>839.80792016344981</v>
      </c>
      <c r="WE605" s="486">
        <f t="shared" si="672"/>
        <v>848.40134914458497</v>
      </c>
      <c r="WF605" s="486">
        <f t="shared" si="673"/>
        <v>932.95968812872616</v>
      </c>
      <c r="WG605" s="486">
        <f t="shared" si="674"/>
        <v>866.47303841661881</v>
      </c>
      <c r="WH605" s="486">
        <f t="shared" si="675"/>
        <v>839.13834572696055</v>
      </c>
      <c r="WI605" s="486">
        <f t="shared" si="676"/>
        <v>699.81330173125696</v>
      </c>
      <c r="WJ605" s="486">
        <f t="shared" si="677"/>
        <v>861.7823275097893</v>
      </c>
      <c r="WK605" s="486">
        <f t="shared" si="678"/>
        <v>898.94382760683891</v>
      </c>
      <c r="WL605" s="486">
        <f t="shared" si="679"/>
        <v>1073.9265390233115</v>
      </c>
      <c r="WM605" s="486">
        <f t="shared" si="680"/>
        <v>1002.6096087859648</v>
      </c>
      <c r="WN605" s="486">
        <f t="shared" si="681"/>
        <v>859.60750079134846</v>
      </c>
      <c r="WO605" s="486">
        <f t="shared" si="682"/>
        <v>869.82358731857528</v>
      </c>
      <c r="WP605" s="486">
        <f t="shared" si="683"/>
        <v>958.29516939729297</v>
      </c>
      <c r="WQ605" s="486">
        <f t="shared" si="684"/>
        <v>842.45433283477246</v>
      </c>
      <c r="WR605" s="486">
        <f t="shared" si="685"/>
        <v>947.38285790136001</v>
      </c>
      <c r="WS605" s="486">
        <f t="shared" si="686"/>
        <v>972.03612510766038</v>
      </c>
      <c r="WT605" s="486">
        <f t="shared" si="687"/>
        <v>969.40949105210484</v>
      </c>
      <c r="WU605" s="486">
        <f t="shared" si="688"/>
        <v>1033.7979610558389</v>
      </c>
      <c r="WV605" s="486">
        <f t="shared" si="689"/>
        <v>1079.9720524052709</v>
      </c>
      <c r="WW605" s="486">
        <f t="shared" si="690"/>
        <v>1062.8630695208019</v>
      </c>
      <c r="WX605" s="486">
        <f t="shared" si="691"/>
        <v>1008.2601311499877</v>
      </c>
      <c r="WY605" s="486">
        <f t="shared" si="692"/>
        <v>1049.8027698582268</v>
      </c>
      <c r="WZ605" s="486">
        <f t="shared" si="693"/>
        <v>1058.0836133067673</v>
      </c>
      <c r="XA605" s="486">
        <f t="shared" si="694"/>
        <v>1023.0463696784966</v>
      </c>
      <c r="XB605" s="486">
        <f t="shared" si="695"/>
        <v>1083.9364777920202</v>
      </c>
      <c r="XC605" s="486">
        <f t="shared" si="696"/>
        <v>1046.133233329319</v>
      </c>
      <c r="XD605" s="486">
        <f t="shared" si="697"/>
        <v>1087.6221473608575</v>
      </c>
      <c r="XE605" s="486">
        <f t="shared" si="698"/>
        <v>1019.7844256027315</v>
      </c>
      <c r="XF605" s="486">
        <f t="shared" si="699"/>
        <v>1040.6382730978603</v>
      </c>
      <c r="XG605" s="486">
        <f t="shared" si="700"/>
        <v>1112.6713768687803</v>
      </c>
      <c r="XH605" s="486">
        <f t="shared" si="701"/>
        <v>1102.6079857055788</v>
      </c>
      <c r="XI605" s="486">
        <f t="shared" si="702"/>
        <v>953.09079863755721</v>
      </c>
      <c r="XJ605" s="118">
        <f t="shared" si="703"/>
        <v>877.44024643114574</v>
      </c>
      <c r="XK605" s="1008">
        <f t="shared" si="704"/>
        <v>708</v>
      </c>
    </row>
    <row r="606" spans="25:635" x14ac:dyDescent="0.45">
      <c r="Y606" s="147"/>
      <c r="AA606" s="632">
        <v>597</v>
      </c>
      <c r="AB606" s="26">
        <v>1636</v>
      </c>
      <c r="AC606" s="26">
        <v>1636</v>
      </c>
      <c r="AD606" s="26">
        <v>1764.5794030782467</v>
      </c>
      <c r="AE606" s="26">
        <v>1806.3487377926797</v>
      </c>
      <c r="AF606" s="26">
        <v>1621.3629918759584</v>
      </c>
      <c r="AG606" s="26">
        <v>1712.9408911817097</v>
      </c>
      <c r="AH606" s="26">
        <v>1408.1230921272265</v>
      </c>
      <c r="AI606" s="26">
        <v>951.67838143847314</v>
      </c>
      <c r="AJ606" s="26">
        <v>842.26294065280695</v>
      </c>
      <c r="AK606" s="26">
        <v>1082.8512510936769</v>
      </c>
      <c r="AL606" s="26">
        <v>738.95894485570898</v>
      </c>
      <c r="AM606" s="26">
        <v>1076.6738718857125</v>
      </c>
      <c r="AN606" s="26">
        <v>1349.0654111381991</v>
      </c>
      <c r="AO606" s="26">
        <v>1160.7032158465918</v>
      </c>
      <c r="AP606" s="26">
        <v>1511.0014405802699</v>
      </c>
      <c r="AQ606" s="26">
        <v>1555.9531552492633</v>
      </c>
      <c r="AR606" s="26">
        <v>1322.6402949609576</v>
      </c>
      <c r="AS606" s="26">
        <v>1332.8863432667004</v>
      </c>
      <c r="AT606" s="26">
        <v>1233.3226585639691</v>
      </c>
      <c r="AU606" s="26">
        <v>1261.1579765807458</v>
      </c>
      <c r="AV606" s="26">
        <v>1054.3288379700723</v>
      </c>
      <c r="AW606" s="26">
        <v>1054.9248422577391</v>
      </c>
      <c r="AX606" s="26">
        <v>1104.3161532355616</v>
      </c>
      <c r="AY606" s="26">
        <v>1935.1866578718136</v>
      </c>
      <c r="AZ606" s="26">
        <v>1981.9898382855861</v>
      </c>
      <c r="BA606" s="26">
        <v>1982.5917184066589</v>
      </c>
      <c r="BB606" s="26">
        <v>1603.2818910485996</v>
      </c>
      <c r="BC606" s="26">
        <v>1651.5652767840802</v>
      </c>
      <c r="BD606" s="26">
        <v>1696.5221059914768</v>
      </c>
      <c r="BE606" s="26">
        <v>2201.9471604206688</v>
      </c>
      <c r="BF606" s="26">
        <v>2001.4109322243737</v>
      </c>
      <c r="BG606" s="26">
        <v>1955.9828302357944</v>
      </c>
      <c r="BH606" s="26">
        <v>1816.6952335237931</v>
      </c>
      <c r="BI606" s="26">
        <v>1427.456803220367</v>
      </c>
      <c r="BJ606" s="26">
        <v>944.54277418875415</v>
      </c>
      <c r="BK606" s="26">
        <v>1403.1519487408655</v>
      </c>
      <c r="BL606" s="26">
        <v>1440.5973083715639</v>
      </c>
      <c r="BM606" s="26">
        <v>1356.9310069725195</v>
      </c>
      <c r="BN606" s="26">
        <v>1909.4082864879456</v>
      </c>
      <c r="BO606" s="26">
        <v>1890.8851440445439</v>
      </c>
      <c r="BP606" s="26">
        <v>1986.452497613097</v>
      </c>
      <c r="BQ606" s="26">
        <v>1872.3270187722105</v>
      </c>
      <c r="BR606" s="26">
        <v>1226.083269109391</v>
      </c>
      <c r="BS606" s="26">
        <v>1033.7028829359147</v>
      </c>
      <c r="BT606" s="26">
        <v>1197.4066894999505</v>
      </c>
      <c r="BU606" s="26">
        <v>1193.7259206109511</v>
      </c>
      <c r="BV606" s="26">
        <v>1568.374794261056</v>
      </c>
      <c r="BW606" s="26">
        <v>1471.9601636058048</v>
      </c>
      <c r="BX606" s="26">
        <v>1542.0625685015698</v>
      </c>
      <c r="BY606" s="26">
        <v>993.63525616829736</v>
      </c>
      <c r="BZ606" s="26">
        <v>897.65369745137389</v>
      </c>
      <c r="CA606" s="16"/>
      <c r="CB606" s="147"/>
      <c r="CC606" s="16"/>
      <c r="CD606" s="632">
        <v>597</v>
      </c>
      <c r="CE606" s="26">
        <v>365</v>
      </c>
      <c r="CF606" s="26">
        <v>348</v>
      </c>
      <c r="CG606" s="1048">
        <v>356.98150056272613</v>
      </c>
      <c r="CH606" s="1048">
        <v>315.09451817872753</v>
      </c>
      <c r="CI606" s="1048">
        <v>330.50536220461612</v>
      </c>
      <c r="CJ606" s="1048">
        <v>376.70069116895087</v>
      </c>
      <c r="CK606" s="1048">
        <v>374.42894061874296</v>
      </c>
      <c r="CL606" s="1048">
        <v>359.81471246787663</v>
      </c>
      <c r="CM606" s="1048">
        <v>331.28463078368952</v>
      </c>
      <c r="CN606" s="1048">
        <v>284.69278943446085</v>
      </c>
      <c r="CO606" s="1048">
        <v>197.6958113476197</v>
      </c>
      <c r="CP606" s="1048">
        <v>185.33511104484032</v>
      </c>
      <c r="CQ606" s="1048">
        <v>241.80637965786727</v>
      </c>
      <c r="CR606" s="1048">
        <v>228.82604959186804</v>
      </c>
      <c r="CS606" s="1048">
        <v>262.17228695211503</v>
      </c>
      <c r="CT606" s="1048">
        <v>138.70723687373714</v>
      </c>
      <c r="CU606" s="1048">
        <v>190.28338271569845</v>
      </c>
      <c r="CV606" s="1048">
        <v>312.01089950158399</v>
      </c>
      <c r="CW606" s="1048">
        <v>237.58409089694766</v>
      </c>
      <c r="CX606" s="1048">
        <v>259.19576490210341</v>
      </c>
      <c r="CY606" s="1048">
        <v>233.54784412920699</v>
      </c>
      <c r="CZ606" s="1048">
        <v>178.0930130379927</v>
      </c>
      <c r="DA606" s="1048">
        <v>208.87877848968307</v>
      </c>
      <c r="DB606" s="1048">
        <v>369.87467897929849</v>
      </c>
      <c r="DC606" s="1048">
        <v>289.27686258674908</v>
      </c>
      <c r="DD606" s="1048">
        <v>313.21488291220629</v>
      </c>
      <c r="DE606" s="1048">
        <v>309.25388461562659</v>
      </c>
      <c r="DF606" s="1048">
        <v>346.52629786976826</v>
      </c>
      <c r="DG606" s="1048">
        <v>410.27661014024716</v>
      </c>
      <c r="DH606" s="1048">
        <v>366.41510227728094</v>
      </c>
      <c r="DI606" s="1048">
        <v>379.39077885456499</v>
      </c>
      <c r="DJ606" s="1048">
        <v>326.4352705647787</v>
      </c>
      <c r="DK606" s="1048">
        <v>316.37013631725205</v>
      </c>
      <c r="DL606" s="1048">
        <v>338.27605791067668</v>
      </c>
      <c r="DM606" s="1048">
        <v>396.84580311181401</v>
      </c>
      <c r="DN606" s="1048">
        <v>456.55102523371067</v>
      </c>
      <c r="DO606" s="1048">
        <v>467.32221308390575</v>
      </c>
      <c r="DP606" s="1048">
        <v>444.37607763711884</v>
      </c>
      <c r="DQ606" s="1048">
        <v>383.67052376797847</v>
      </c>
      <c r="DR606" s="1048">
        <v>313.86307893718669</v>
      </c>
      <c r="DS606" s="1048">
        <v>360.90828220098166</v>
      </c>
      <c r="DT606" s="1048">
        <v>332.71065310816351</v>
      </c>
      <c r="DU606" s="1048">
        <v>307.06539163150092</v>
      </c>
      <c r="DV606" s="1048">
        <v>390.69330037088884</v>
      </c>
      <c r="DW606" s="1048">
        <v>374.67389804139623</v>
      </c>
      <c r="DX606" s="1048">
        <v>402.77710806308971</v>
      </c>
      <c r="DY606" s="1048">
        <v>367.8735536367596</v>
      </c>
      <c r="DZ606" s="1048">
        <v>336.30112843667411</v>
      </c>
      <c r="EA606" s="1048">
        <v>357.14585468004555</v>
      </c>
      <c r="EB606" s="1048">
        <v>296.74832662683366</v>
      </c>
      <c r="EC606" s="1048">
        <v>304.65735201638813</v>
      </c>
      <c r="ED606" s="16"/>
      <c r="EE606" s="16"/>
      <c r="EF606" s="147"/>
      <c r="EG606" s="16"/>
      <c r="EH606" s="632">
        <v>597</v>
      </c>
      <c r="EI606" s="488">
        <v>11831</v>
      </c>
      <c r="EJ606" s="488">
        <v>9594</v>
      </c>
      <c r="EK606" s="488">
        <v>10144</v>
      </c>
      <c r="EL606" s="488">
        <v>9111.4028671040214</v>
      </c>
      <c r="EM606" s="488">
        <v>6233.0781541774231</v>
      </c>
      <c r="EN606" s="488">
        <v>3126.6512417405293</v>
      </c>
      <c r="EO606" s="488">
        <v>5878.764208232963</v>
      </c>
      <c r="EP606" s="488">
        <v>8582.8839796360971</v>
      </c>
      <c r="EQ606" s="488">
        <v>10290.738808183705</v>
      </c>
      <c r="ER606" s="488">
        <v>11097.248534898932</v>
      </c>
      <c r="ES606" s="488">
        <v>12840.013947698251</v>
      </c>
      <c r="ET606" s="488">
        <v>16420.820666140673</v>
      </c>
      <c r="EU606" s="488">
        <v>23184.675492689508</v>
      </c>
      <c r="EV606" s="488">
        <v>24176.197922005849</v>
      </c>
      <c r="EW606" s="488">
        <v>23516.728180387789</v>
      </c>
      <c r="EX606" s="488">
        <v>27500.888117133738</v>
      </c>
      <c r="EY606" s="488">
        <v>27747.836269347321</v>
      </c>
      <c r="EZ606" s="488">
        <v>28766.105883446777</v>
      </c>
      <c r="FA606" s="488">
        <v>30095.692543372032</v>
      </c>
      <c r="FB606" s="488">
        <v>26663.469974361804</v>
      </c>
      <c r="FC606" s="488">
        <v>29171.075862981939</v>
      </c>
      <c r="FD606" s="488">
        <v>28405.115114510067</v>
      </c>
      <c r="FE606" s="488">
        <v>26545.414169573665</v>
      </c>
      <c r="FF606" s="488">
        <v>24042.625477178342</v>
      </c>
      <c r="FG606" s="488">
        <v>23172.996860315361</v>
      </c>
      <c r="FH606" s="488">
        <v>21142.140286942809</v>
      </c>
      <c r="FI606" s="488">
        <v>22380.41378329572</v>
      </c>
      <c r="FJ606" s="488">
        <v>20293.77172439262</v>
      </c>
      <c r="FK606" s="488">
        <v>17991.454705674125</v>
      </c>
      <c r="FL606" s="488">
        <v>20577.412021099488</v>
      </c>
      <c r="FM606" s="488">
        <v>22260.517711235319</v>
      </c>
      <c r="FN606" s="488">
        <v>21131.810285190506</v>
      </c>
      <c r="FO606" s="488">
        <v>22966.943358866902</v>
      </c>
      <c r="FP606" s="488">
        <v>20491.864542787967</v>
      </c>
      <c r="FQ606" s="488">
        <v>19105.777589704736</v>
      </c>
      <c r="FR606" s="488">
        <v>17804.595732249294</v>
      </c>
      <c r="FS606" s="488">
        <v>22758.109333043823</v>
      </c>
      <c r="FT606" s="488">
        <v>24584.415792702017</v>
      </c>
      <c r="FU606" s="488">
        <v>24891.40167385522</v>
      </c>
      <c r="FV606" s="488">
        <v>24338.808909229905</v>
      </c>
      <c r="FW606" s="488">
        <v>22752.219627723021</v>
      </c>
      <c r="FX606" s="488">
        <v>16812.229229967772</v>
      </c>
      <c r="FY606" s="488">
        <v>17889.498079713132</v>
      </c>
      <c r="FZ606" s="488">
        <v>20655.116491576449</v>
      </c>
      <c r="GA606" s="488">
        <v>21449.746509041051</v>
      </c>
      <c r="GB606" s="488">
        <v>20273.632230827865</v>
      </c>
      <c r="GC606" s="488">
        <v>18682.103586805046</v>
      </c>
      <c r="GD606" s="488">
        <v>16360.430036290783</v>
      </c>
      <c r="GE606" s="488">
        <v>15717.133870888141</v>
      </c>
      <c r="GF606" s="488">
        <v>14232.835688195575</v>
      </c>
      <c r="GG606" s="488">
        <v>13777.386315756585</v>
      </c>
      <c r="GH606" s="16"/>
      <c r="GI606" s="147"/>
      <c r="GJ606" s="16"/>
      <c r="GK606" s="632">
        <v>597</v>
      </c>
      <c r="GL606" s="16">
        <v>29568</v>
      </c>
      <c r="GM606" s="16">
        <v>26180.000000000004</v>
      </c>
      <c r="GN606" s="16">
        <v>58520.000000000007</v>
      </c>
      <c r="GO606" s="311">
        <v>50848.057804716562</v>
      </c>
      <c r="GP606" s="311">
        <v>59936.053734123612</v>
      </c>
      <c r="GQ606" s="311">
        <v>52861.072348477559</v>
      </c>
      <c r="GR606" s="311">
        <v>62055.951142908132</v>
      </c>
      <c r="GS606" s="311">
        <v>63373.279710633797</v>
      </c>
      <c r="GT606" s="311">
        <v>54159.600541673673</v>
      </c>
      <c r="GU606" s="311">
        <v>50168.628626357415</v>
      </c>
      <c r="GV606" s="311">
        <v>50020.356110635279</v>
      </c>
      <c r="GW606" s="311">
        <v>48311.752668546542</v>
      </c>
      <c r="GX606" s="311">
        <v>49219.492890270878</v>
      </c>
      <c r="GY606" s="311">
        <v>58173.021511813233</v>
      </c>
      <c r="GZ606" s="311">
        <v>48573.398129245776</v>
      </c>
      <c r="HA606" s="311">
        <v>44167.220479237491</v>
      </c>
      <c r="HB606" s="311">
        <v>51696.539846332736</v>
      </c>
      <c r="HC606" s="311">
        <v>49128.121795059655</v>
      </c>
      <c r="HD606" s="311">
        <v>52222.522305331979</v>
      </c>
      <c r="HE606" s="311">
        <v>51990.361236804136</v>
      </c>
      <c r="HF606" s="311">
        <v>41595.648155082505</v>
      </c>
      <c r="HG606" s="311">
        <v>43479.013193680148</v>
      </c>
      <c r="HH606" s="311">
        <v>41171.189718525951</v>
      </c>
      <c r="HI606" s="311">
        <v>45882.304021886332</v>
      </c>
      <c r="HJ606" s="311">
        <v>44284.11301043885</v>
      </c>
      <c r="HK606" s="311">
        <v>48471.851165582171</v>
      </c>
      <c r="HL606" s="311">
        <v>58866.275407158268</v>
      </c>
      <c r="HM606" s="311">
        <v>58160.875918752339</v>
      </c>
      <c r="HN606" s="311">
        <v>58226.471963304495</v>
      </c>
      <c r="HO606" s="311">
        <v>67535.28010162618</v>
      </c>
      <c r="HP606" s="311">
        <v>66037.010153195006</v>
      </c>
      <c r="HQ606" s="311">
        <v>65765.329750589503</v>
      </c>
      <c r="HR606" s="311">
        <v>62811.005415353109</v>
      </c>
      <c r="HS606" s="311">
        <v>63013.901581989274</v>
      </c>
      <c r="HT606" s="311">
        <v>67358.855506322812</v>
      </c>
      <c r="HU606" s="311">
        <v>66286.615052303227</v>
      </c>
      <c r="HV606" s="311">
        <v>69735.905417883958</v>
      </c>
      <c r="HW606" s="311">
        <v>72825.047774219624</v>
      </c>
      <c r="HX606" s="311">
        <v>61280.313542392774</v>
      </c>
      <c r="HY606" s="311">
        <v>74751.260819119198</v>
      </c>
      <c r="HZ606" s="311">
        <v>78473.708474808693</v>
      </c>
      <c r="IA606" s="311">
        <v>85233.249029199229</v>
      </c>
      <c r="IB606" s="311">
        <v>84166.230831760375</v>
      </c>
      <c r="IC606" s="311">
        <v>70939.591300109649</v>
      </c>
      <c r="ID606" s="311">
        <v>72527.425932254613</v>
      </c>
      <c r="IE606" s="311">
        <v>74031.02557687767</v>
      </c>
      <c r="IF606" s="311">
        <v>66711.205240949494</v>
      </c>
      <c r="IG606" s="311">
        <v>60668.345671661606</v>
      </c>
      <c r="IH606" s="311">
        <v>54667.191775201703</v>
      </c>
      <c r="II606" s="311">
        <v>45894.371901057792</v>
      </c>
      <c r="IJ606" s="311">
        <v>45280.605446595677</v>
      </c>
      <c r="IL606" s="147"/>
      <c r="IN606" s="632">
        <v>597</v>
      </c>
      <c r="IO606" s="488">
        <v>5636</v>
      </c>
      <c r="IP606" s="488">
        <v>4947.8</v>
      </c>
      <c r="IQ606" s="488">
        <v>6270</v>
      </c>
      <c r="IR606" s="488">
        <v>7629.3214565326371</v>
      </c>
      <c r="IS606" s="488">
        <v>9767.6277071763725</v>
      </c>
      <c r="IT606" s="488">
        <v>9381.259179499657</v>
      </c>
      <c r="IU606" s="488">
        <v>7581.6656169602338</v>
      </c>
      <c r="IV606" s="488">
        <v>7290.2269815590616</v>
      </c>
      <c r="IW606" s="488">
        <v>9277.1983876119848</v>
      </c>
      <c r="IX606" s="488">
        <v>9735.4032480295919</v>
      </c>
      <c r="IY606" s="488">
        <v>11510.544148773643</v>
      </c>
      <c r="IZ606" s="488">
        <v>11458.687682642865</v>
      </c>
      <c r="JA606" s="488">
        <v>11592.085025235001</v>
      </c>
      <c r="JB606" s="488">
        <v>10651.637293322605</v>
      </c>
      <c r="JC606" s="488">
        <v>9994.1734492414998</v>
      </c>
      <c r="JD606" s="488">
        <v>10930.605494234891</v>
      </c>
      <c r="JE606" s="488">
        <v>11602.696632599398</v>
      </c>
      <c r="JF606" s="488">
        <v>9782.8982827068303</v>
      </c>
      <c r="JG606" s="488">
        <v>9257.1754679396199</v>
      </c>
      <c r="JH606" s="488">
        <v>9261.9501716735649</v>
      </c>
      <c r="JI606" s="488">
        <v>9152.0117356448991</v>
      </c>
      <c r="JJ606" s="488">
        <v>6714.5015047260922</v>
      </c>
      <c r="JK606" s="488">
        <v>4834.4174767529639</v>
      </c>
      <c r="JL606" s="488">
        <v>4975.0952969377886</v>
      </c>
      <c r="JM606" s="488">
        <v>4605.5579099683919</v>
      </c>
      <c r="JN606" s="488">
        <v>7592.3267438821422</v>
      </c>
      <c r="JO606" s="488">
        <v>7052.6797043717997</v>
      </c>
      <c r="JP606" s="488">
        <v>8023.2107678757893</v>
      </c>
      <c r="JQ606" s="488">
        <v>7069.4972430188309</v>
      </c>
      <c r="JR606" s="488">
        <v>5828.5509544882843</v>
      </c>
      <c r="JS606" s="488">
        <v>5994.4595179833423</v>
      </c>
      <c r="JT606" s="488">
        <v>7858.7942948541067</v>
      </c>
      <c r="JU606" s="488">
        <v>7308.533614364489</v>
      </c>
      <c r="JV606" s="488">
        <v>6211.7733188175444</v>
      </c>
      <c r="JW606" s="488">
        <v>5030.6032046071286</v>
      </c>
      <c r="JX606" s="488">
        <v>5655.3808062525823</v>
      </c>
      <c r="JY606" s="488">
        <v>5883.1518091758726</v>
      </c>
      <c r="JZ606" s="488">
        <v>7914.9348513704463</v>
      </c>
      <c r="KA606" s="488">
        <v>7577.3037766845337</v>
      </c>
      <c r="KB606" s="488">
        <v>7909.6390120010956</v>
      </c>
      <c r="KC606" s="488">
        <v>7755.2665079362123</v>
      </c>
      <c r="KD606" s="488">
        <v>8081.7944857990024</v>
      </c>
      <c r="KE606" s="488">
        <v>8113.6359992862581</v>
      </c>
      <c r="KF606" s="488">
        <v>8464.1006584256193</v>
      </c>
      <c r="KG606" s="488">
        <v>7861.0718587435549</v>
      </c>
      <c r="KH606" s="488">
        <v>9539.5109818657984</v>
      </c>
      <c r="KI606" s="488">
        <v>8060.9343643587381</v>
      </c>
      <c r="KJ606" s="488">
        <v>8503.4041279480225</v>
      </c>
      <c r="KK606" s="488">
        <v>10002.900420744047</v>
      </c>
      <c r="KL606" s="488">
        <v>10823.697256426991</v>
      </c>
      <c r="KM606" s="488">
        <v>9691.4443310979568</v>
      </c>
      <c r="KO606" s="147"/>
      <c r="KQ606" s="632">
        <v>327</v>
      </c>
      <c r="KR606" s="26">
        <v>1636</v>
      </c>
      <c r="KS606" s="26">
        <v>1636</v>
      </c>
      <c r="KT606" s="26">
        <v>1844.6804117090414</v>
      </c>
      <c r="KU606" s="26">
        <v>1600.7223944682112</v>
      </c>
      <c r="KV606" s="26">
        <v>1176.0072418743205</v>
      </c>
      <c r="KW606" s="26">
        <v>1690.417094395679</v>
      </c>
      <c r="KX606" s="26">
        <v>1570.3181105994481</v>
      </c>
      <c r="KY606" s="26">
        <v>1947.5854645254663</v>
      </c>
      <c r="KZ606" s="26">
        <v>2040.9407465621916</v>
      </c>
      <c r="LA606" s="26">
        <v>2505.5350460062455</v>
      </c>
      <c r="LB606" s="26">
        <v>2557.1512131151926</v>
      </c>
      <c r="LC606" s="26">
        <v>2462.1071885169663</v>
      </c>
      <c r="LD606" s="26">
        <v>2512.2955627862716</v>
      </c>
      <c r="LE606" s="26">
        <v>2119.6700133254262</v>
      </c>
      <c r="LF606" s="26">
        <v>1964.7014804610305</v>
      </c>
      <c r="LG606" s="26">
        <v>1885.9244673357841</v>
      </c>
      <c r="LH606" s="26">
        <v>1605.4172552917444</v>
      </c>
      <c r="LI606" s="26">
        <v>1288.7812616112938</v>
      </c>
      <c r="LJ606" s="26">
        <v>1550.9865594168919</v>
      </c>
      <c r="LK606" s="26">
        <v>2075.7896782031835</v>
      </c>
      <c r="LL606" s="26">
        <v>2012.2186894078504</v>
      </c>
      <c r="LM606" s="26">
        <v>1935.5314957352653</v>
      </c>
      <c r="LN606" s="26">
        <v>1890.8518258122151</v>
      </c>
      <c r="LO606" s="26">
        <v>1719.5800291065566</v>
      </c>
      <c r="LP606" s="26">
        <v>2187.5925276400758</v>
      </c>
      <c r="LQ606" s="26">
        <v>2098.6564709029435</v>
      </c>
      <c r="LR606" s="26">
        <v>1899.1692622127459</v>
      </c>
      <c r="LS606" s="26">
        <v>1608.2530960675281</v>
      </c>
      <c r="LT606" s="26">
        <v>1337.5956044132865</v>
      </c>
      <c r="LU606" s="26">
        <v>1571.3442580764372</v>
      </c>
      <c r="LV606" s="26">
        <v>1890.1459196597109</v>
      </c>
      <c r="LW606" s="26">
        <v>1753.7069987635191</v>
      </c>
      <c r="LX606" s="26">
        <v>2017.2430352317699</v>
      </c>
      <c r="LY606" s="26">
        <v>2204.3462125117599</v>
      </c>
      <c r="LZ606" s="26">
        <v>2182.7494685106053</v>
      </c>
      <c r="MA606" s="26">
        <v>2033.6344836350929</v>
      </c>
      <c r="MB606" s="26">
        <v>2173.3488927891653</v>
      </c>
      <c r="MC606" s="26">
        <v>2279.3281351262485</v>
      </c>
      <c r="MD606" s="26">
        <v>2270.6113191354739</v>
      </c>
      <c r="ME606" s="26">
        <v>2055.3723193575711</v>
      </c>
      <c r="MF606" s="26">
        <v>2120.6835604649445</v>
      </c>
      <c r="MG606" s="26">
        <v>1964.0254459200619</v>
      </c>
      <c r="MH606" s="26">
        <v>1699.4876692282851</v>
      </c>
      <c r="MI606" s="26">
        <v>1369.7506511600243</v>
      </c>
      <c r="MJ606" s="26">
        <v>1310.8308057613465</v>
      </c>
      <c r="MK606" s="26">
        <v>1516.5138202902815</v>
      </c>
      <c r="ML606" s="26">
        <v>1692.4323559792874</v>
      </c>
      <c r="MM606" s="26">
        <v>2036.4599951515559</v>
      </c>
      <c r="MN606" s="26">
        <v>2384.8746829728707</v>
      </c>
      <c r="MO606" s="26">
        <v>2070.7656015326079</v>
      </c>
      <c r="MP606" s="26">
        <v>1701.3642730219256</v>
      </c>
      <c r="MQ606"/>
      <c r="MR606"/>
      <c r="MS606" s="490"/>
      <c r="MT606" s="311"/>
      <c r="MU606" s="632">
        <v>597</v>
      </c>
      <c r="MV606" s="26">
        <v>365</v>
      </c>
      <c r="MW606" s="26">
        <v>348</v>
      </c>
      <c r="MX606" s="1048">
        <v>462.59337288854556</v>
      </c>
      <c r="MY606" s="1048">
        <v>425.45931081836329</v>
      </c>
      <c r="MZ606" s="1048">
        <v>448.92657784414416</v>
      </c>
      <c r="NA606" s="1048">
        <v>469.29868064747484</v>
      </c>
      <c r="NB606" s="1048">
        <v>471.19807238623355</v>
      </c>
      <c r="NC606" s="1048">
        <v>456.60459949207024</v>
      </c>
      <c r="ND606" s="1048">
        <v>409.52557297687406</v>
      </c>
      <c r="NE606" s="1048">
        <v>406.84083851680373</v>
      </c>
      <c r="NF606" s="1048">
        <v>537.7424320583533</v>
      </c>
      <c r="NG606" s="1048">
        <v>486.66751452451501</v>
      </c>
      <c r="NH606" s="1048">
        <v>542.24731036683738</v>
      </c>
      <c r="NI606" s="1048">
        <v>379.03329030806174</v>
      </c>
      <c r="NJ606" s="1048">
        <v>329.10695444350597</v>
      </c>
      <c r="NK606" s="1048">
        <v>351.8824947371167</v>
      </c>
      <c r="NL606" s="1048">
        <v>289.02090934483169</v>
      </c>
      <c r="NM606" s="1048">
        <v>294.48624704785942</v>
      </c>
      <c r="NN606" s="1048">
        <v>287.75732198828126</v>
      </c>
      <c r="NO606" s="1048">
        <v>208.07917318541047</v>
      </c>
      <c r="NP606" s="1048">
        <v>312.16938902897465</v>
      </c>
      <c r="NQ606" s="1048">
        <v>394.28442740591186</v>
      </c>
      <c r="NR606" s="1048">
        <v>396.79985019756475</v>
      </c>
      <c r="NS606" s="1048">
        <v>303.10521850820601</v>
      </c>
      <c r="NT606" s="1048">
        <v>286.5758012645274</v>
      </c>
      <c r="NU606" s="1048">
        <v>373.13517500986757</v>
      </c>
      <c r="NV606" s="1048">
        <v>361.36440779733073</v>
      </c>
      <c r="NW606" s="1048">
        <v>299.94746226059817</v>
      </c>
      <c r="NX606" s="1048">
        <v>379.42979936296052</v>
      </c>
      <c r="NY606" s="1048">
        <v>324.8351551678557</v>
      </c>
      <c r="NZ606" s="1048">
        <v>277.8118884316807</v>
      </c>
      <c r="OA606" s="1048">
        <v>349.374767666742</v>
      </c>
      <c r="OB606" s="1048">
        <v>495.05999974827705</v>
      </c>
      <c r="OC606" s="1048">
        <v>413.18290892283909</v>
      </c>
      <c r="OD606" s="1048">
        <v>374.78973584117409</v>
      </c>
      <c r="OE606" s="1048">
        <v>428.1786505741282</v>
      </c>
      <c r="OF606" s="1048">
        <v>513.62443336007971</v>
      </c>
      <c r="OG606" s="1048">
        <v>524.13510215632891</v>
      </c>
      <c r="OH606" s="1048">
        <v>454.49232038315057</v>
      </c>
      <c r="OI606" s="1048">
        <v>370.61941284037698</v>
      </c>
      <c r="OJ606" s="1048">
        <v>368.58423400264599</v>
      </c>
      <c r="OK606" s="1048">
        <v>352.70001608307996</v>
      </c>
      <c r="OL606" s="1048">
        <v>421.57344001662955</v>
      </c>
      <c r="OM606" s="1048">
        <v>501.63514187885073</v>
      </c>
      <c r="ON606" s="1048">
        <v>471.86008533176687</v>
      </c>
      <c r="OO606" s="1048">
        <v>504.92997395361385</v>
      </c>
      <c r="OP606" s="1048">
        <v>352.0269703811814</v>
      </c>
      <c r="OQ606" s="1048">
        <v>438.94656128846611</v>
      </c>
      <c r="OR606" s="1048">
        <v>405.37396821579341</v>
      </c>
      <c r="OS606" s="1048">
        <v>451.50296827638914</v>
      </c>
      <c r="OT606" s="1048">
        <v>482.14901219710941</v>
      </c>
      <c r="OU606" s="311"/>
      <c r="OV606" s="490"/>
      <c r="OW606" s="311"/>
      <c r="OX606" s="632">
        <v>327</v>
      </c>
      <c r="OY606">
        <v>11831</v>
      </c>
      <c r="OZ606">
        <v>9594</v>
      </c>
      <c r="PA606">
        <v>10144</v>
      </c>
      <c r="PB606">
        <v>7337.8470979731792</v>
      </c>
      <c r="PC606">
        <v>9844.1153916208277</v>
      </c>
      <c r="PD606">
        <v>13068.222761914187</v>
      </c>
      <c r="PE606">
        <v>12313.182559606275</v>
      </c>
      <c r="PF606">
        <v>15493.129101889717</v>
      </c>
      <c r="PG606">
        <v>13689.451078218184</v>
      </c>
      <c r="PH606">
        <v>11687.689420671566</v>
      </c>
      <c r="PI606">
        <v>14284.906550289765</v>
      </c>
      <c r="PJ606">
        <v>14905.563990398176</v>
      </c>
      <c r="PK606">
        <v>17464.007465867478</v>
      </c>
      <c r="PL606">
        <v>17515.984985201634</v>
      </c>
      <c r="PM606">
        <v>16978.191401871147</v>
      </c>
      <c r="PN606">
        <v>17346.41175399291</v>
      </c>
      <c r="PO606">
        <v>15310.44491521266</v>
      </c>
      <c r="PP606">
        <v>14833.626307706378</v>
      </c>
      <c r="PQ606">
        <v>15316.77740130727</v>
      </c>
      <c r="PR606">
        <v>16159.231788323486</v>
      </c>
      <c r="PS606">
        <v>15381.107692481786</v>
      </c>
      <c r="PT606">
        <v>16266.832025813881</v>
      </c>
      <c r="PU606">
        <v>17140.041202785462</v>
      </c>
      <c r="PV606">
        <v>15128.186327010371</v>
      </c>
      <c r="PW606">
        <v>12791.215102922572</v>
      </c>
      <c r="PX606">
        <v>18456.225988182778</v>
      </c>
      <c r="PY606">
        <v>18576.961131737979</v>
      </c>
      <c r="PZ606">
        <v>19905.549886794128</v>
      </c>
      <c r="QA606">
        <v>18209.271704354738</v>
      </c>
      <c r="QB606">
        <v>17475.849181427438</v>
      </c>
      <c r="QC606">
        <v>19193.778939300337</v>
      </c>
      <c r="QD606">
        <v>21248.333377571114</v>
      </c>
      <c r="QE606">
        <v>21554.439074956288</v>
      </c>
      <c r="QF606">
        <v>23517.913544882169</v>
      </c>
      <c r="QG606">
        <v>22349.28330484228</v>
      </c>
      <c r="QH606">
        <v>24542.019206430115</v>
      </c>
      <c r="QI606">
        <v>25591.644200718929</v>
      </c>
      <c r="QJ606">
        <v>21009.765389962649</v>
      </c>
      <c r="QK606">
        <v>21795.3506372263</v>
      </c>
      <c r="QL606">
        <v>21618.906922450416</v>
      </c>
      <c r="QM606">
        <v>21267.372814440121</v>
      </c>
      <c r="QN606">
        <v>23811.557667911366</v>
      </c>
      <c r="QO606">
        <v>22664.100107283692</v>
      </c>
      <c r="QP606">
        <v>22924.015874307825</v>
      </c>
      <c r="QQ606">
        <v>27708.171136887169</v>
      </c>
      <c r="QR606">
        <v>25527.538559927725</v>
      </c>
      <c r="QS606">
        <v>23163.98624420723</v>
      </c>
      <c r="QT606">
        <v>22998.955546918616</v>
      </c>
      <c r="QU606">
        <v>21695.416387095156</v>
      </c>
      <c r="QV606">
        <v>20046.037228434019</v>
      </c>
      <c r="QW606">
        <v>19870.970721960966</v>
      </c>
      <c r="QY606" s="147"/>
      <c r="RA606" s="632">
        <v>327</v>
      </c>
      <c r="RB606">
        <v>29568</v>
      </c>
      <c r="RC606">
        <v>26180.000000000004</v>
      </c>
      <c r="RD606">
        <v>58520.000000000007</v>
      </c>
      <c r="RE606">
        <v>40049.425228186687</v>
      </c>
      <c r="RF606">
        <v>45272.710682235636</v>
      </c>
      <c r="RG606">
        <v>34599.527732375886</v>
      </c>
      <c r="RH606">
        <v>37585.606061652739</v>
      </c>
      <c r="RI606">
        <v>35428.946968758682</v>
      </c>
      <c r="RJ606">
        <v>47544.334447332818</v>
      </c>
      <c r="RK606">
        <v>50449.36340446445</v>
      </c>
      <c r="RL606">
        <v>45315.015976148512</v>
      </c>
      <c r="RM606">
        <v>42215.13210024342</v>
      </c>
      <c r="RN606">
        <v>34723.168547516456</v>
      </c>
      <c r="RO606">
        <v>39530.623703621473</v>
      </c>
      <c r="RP606">
        <v>52204.916494278186</v>
      </c>
      <c r="RQ606">
        <v>59043.06071339397</v>
      </c>
      <c r="RR606">
        <v>60033.516512256982</v>
      </c>
      <c r="RS606">
        <v>65686.577749971097</v>
      </c>
      <c r="RT606">
        <v>72833.258912933787</v>
      </c>
      <c r="RU606">
        <v>75329.469978512105</v>
      </c>
      <c r="RV606">
        <v>85104.619188182871</v>
      </c>
      <c r="RW606">
        <v>87856.996959625176</v>
      </c>
      <c r="RX606">
        <v>83713.514365405848</v>
      </c>
      <c r="RY606">
        <v>89436.329964965465</v>
      </c>
      <c r="RZ606">
        <v>90674.93701119037</v>
      </c>
      <c r="SA606">
        <v>95917.988573747105</v>
      </c>
      <c r="SB606">
        <v>91467.720583442453</v>
      </c>
      <c r="SC606">
        <v>86566.83914361168</v>
      </c>
      <c r="SD606">
        <v>81438.82708007413</v>
      </c>
      <c r="SE606">
        <v>80369.088067657271</v>
      </c>
      <c r="SF606">
        <v>89906.463870327119</v>
      </c>
      <c r="SG606">
        <v>83911.347415939279</v>
      </c>
      <c r="SH606">
        <v>83726.645352583917</v>
      </c>
      <c r="SI606">
        <v>76998.800025024131</v>
      </c>
      <c r="SJ606">
        <v>76909.785032180152</v>
      </c>
      <c r="SK606">
        <v>74249.02275029468</v>
      </c>
      <c r="SL606">
        <v>67547.574615865728</v>
      </c>
      <c r="SM606">
        <v>58709.629187056562</v>
      </c>
      <c r="SN606">
        <v>58872.042264925694</v>
      </c>
      <c r="SO606">
        <v>65874.862099013524</v>
      </c>
      <c r="SP606">
        <v>53900.668067298306</v>
      </c>
      <c r="SQ606">
        <v>60530.888491086349</v>
      </c>
      <c r="SR606">
        <v>63386.210200278627</v>
      </c>
      <c r="SS606">
        <v>63398.658823928832</v>
      </c>
      <c r="ST606">
        <v>54017.56489319211</v>
      </c>
      <c r="SU606">
        <v>57529.771497399212</v>
      </c>
      <c r="SV606">
        <v>49359.973978129266</v>
      </c>
      <c r="SW606">
        <v>48943.649637621442</v>
      </c>
      <c r="SX606">
        <v>62948.151420232592</v>
      </c>
      <c r="SY606">
        <v>59910.99850685706</v>
      </c>
      <c r="SZ606">
        <v>57549.602749413396</v>
      </c>
      <c r="TB606" s="147"/>
      <c r="TD606" s="632">
        <v>327</v>
      </c>
      <c r="TE606">
        <v>5636</v>
      </c>
      <c r="TF606">
        <v>4947.8</v>
      </c>
      <c r="TG606">
        <v>6270</v>
      </c>
      <c r="TH606">
        <v>6348.4958794929244</v>
      </c>
      <c r="TI606">
        <v>7110.2901812071868</v>
      </c>
      <c r="TJ606">
        <v>7686.1673931673577</v>
      </c>
      <c r="TK606">
        <v>7819.8665835942438</v>
      </c>
      <c r="TL606">
        <v>7232.3598383367507</v>
      </c>
      <c r="TM606">
        <v>8469.7674824652058</v>
      </c>
      <c r="TN606">
        <v>6999.5237408354897</v>
      </c>
      <c r="TO606">
        <v>7988.3624723905687</v>
      </c>
      <c r="TP606">
        <v>8585.0644086308675</v>
      </c>
      <c r="TQ606">
        <v>9669.3144954270774</v>
      </c>
      <c r="TR606">
        <v>9258.4313464477218</v>
      </c>
      <c r="TS606">
        <v>8601.5249374928298</v>
      </c>
      <c r="TT606">
        <v>8949.878874820326</v>
      </c>
      <c r="TU606">
        <v>8744.8113010946272</v>
      </c>
      <c r="TV606">
        <v>8637.3482301926706</v>
      </c>
      <c r="TW606">
        <v>6890.7772735369863</v>
      </c>
      <c r="TX606">
        <v>6833.7233922890118</v>
      </c>
      <c r="TY606">
        <v>7127.9344805853307</v>
      </c>
      <c r="TZ606">
        <v>6771.9944699029911</v>
      </c>
      <c r="UA606">
        <v>6864.5161265232446</v>
      </c>
      <c r="UB606">
        <v>6254.5288573019334</v>
      </c>
      <c r="UC606">
        <v>5847.6068576682464</v>
      </c>
      <c r="UD606">
        <v>4744.8634477558917</v>
      </c>
      <c r="UE606">
        <v>3820.294438150594</v>
      </c>
      <c r="UF606">
        <v>2571.1268807490087</v>
      </c>
      <c r="UG606">
        <v>459.37799962933104</v>
      </c>
      <c r="UH606">
        <v>2547.2349547632648</v>
      </c>
      <c r="UI606">
        <v>2967.5500179735923</v>
      </c>
      <c r="UJ606">
        <v>3060.6564698034499</v>
      </c>
      <c r="UK606">
        <v>2714.0353047742865</v>
      </c>
      <c r="UL606">
        <v>1968.6822393189152</v>
      </c>
      <c r="UM606">
        <v>4010.3061861024967</v>
      </c>
      <c r="UN606">
        <v>4169.2190951068815</v>
      </c>
      <c r="UO606">
        <v>3628.5063179924664</v>
      </c>
      <c r="UP606">
        <v>3346.2006515279868</v>
      </c>
      <c r="UQ606">
        <v>4333.9775960133184</v>
      </c>
      <c r="UR606">
        <v>5364.7448557525131</v>
      </c>
      <c r="US606">
        <v>7102.7470609197544</v>
      </c>
      <c r="UT606">
        <v>7982.5971337371648</v>
      </c>
      <c r="UU606">
        <v>10269.270123812992</v>
      </c>
      <c r="UV606">
        <v>11705.534058106385</v>
      </c>
      <c r="UW606">
        <v>9250.1920861886319</v>
      </c>
      <c r="UX606">
        <v>7795.9523583292148</v>
      </c>
      <c r="UY606">
        <v>10171.401875469159</v>
      </c>
      <c r="UZ606">
        <v>9141.3220864282412</v>
      </c>
      <c r="VA606">
        <v>8247.0939357048574</v>
      </c>
      <c r="VB606">
        <v>8613.9689416282054</v>
      </c>
      <c r="VC606">
        <v>8080.9489489384432</v>
      </c>
      <c r="VE606" s="147"/>
      <c r="VJ606" s="632">
        <v>327</v>
      </c>
      <c r="VK606" s="486">
        <f t="shared" si="652"/>
        <v>739.55899999999986</v>
      </c>
      <c r="VL606" s="486">
        <f t="shared" si="653"/>
        <v>696.1318</v>
      </c>
      <c r="VM606" s="486">
        <f t="shared" si="654"/>
        <v>819.02255047422204</v>
      </c>
      <c r="VN606" s="486">
        <f t="shared" si="655"/>
        <v>817.06993043676539</v>
      </c>
      <c r="VO606" s="486">
        <f t="shared" si="656"/>
        <v>768.81311794426608</v>
      </c>
      <c r="VP606" s="486">
        <f t="shared" si="657"/>
        <v>736.0376749096838</v>
      </c>
      <c r="VQ606" s="486">
        <f t="shared" si="658"/>
        <v>683.84111694353965</v>
      </c>
      <c r="VR606" s="486">
        <f t="shared" si="659"/>
        <v>588.79320828221285</v>
      </c>
      <c r="VS606" s="486">
        <f t="shared" si="660"/>
        <v>583.35066299886455</v>
      </c>
      <c r="VT606" s="486">
        <f t="shared" si="661"/>
        <v>659.22067924533064</v>
      </c>
      <c r="VU606" s="486">
        <f t="shared" si="662"/>
        <v>603.44121951687919</v>
      </c>
      <c r="VV606" s="486">
        <f t="shared" si="663"/>
        <v>741.91511812153567</v>
      </c>
      <c r="VW606" s="486">
        <f t="shared" si="664"/>
        <v>910.48727922633884</v>
      </c>
      <c r="VX606" s="486">
        <f t="shared" si="665"/>
        <v>877.44433953668317</v>
      </c>
      <c r="VY606" s="486">
        <f t="shared" si="666"/>
        <v>941.92457966998597</v>
      </c>
      <c r="VZ606" s="486">
        <f t="shared" si="667"/>
        <v>1007.973343008588</v>
      </c>
      <c r="WA606" s="486">
        <f t="shared" si="668"/>
        <v>967.37445792168592</v>
      </c>
      <c r="WB606" s="486">
        <f t="shared" si="669"/>
        <v>958.36722267244545</v>
      </c>
      <c r="WC606" s="486">
        <f t="shared" si="670"/>
        <v>947.78161285400324</v>
      </c>
      <c r="WD606" s="486">
        <f t="shared" si="671"/>
        <v>910.65614937765258</v>
      </c>
      <c r="WE606" s="486">
        <f t="shared" si="672"/>
        <v>862.51680160452463</v>
      </c>
      <c r="WF606" s="486">
        <f t="shared" si="673"/>
        <v>829.68269462917601</v>
      </c>
      <c r="WG606" s="486">
        <f t="shared" si="674"/>
        <v>794.23714340469166</v>
      </c>
      <c r="WH606" s="486">
        <f t="shared" si="675"/>
        <v>1008.6377983490017</v>
      </c>
      <c r="WI606" s="486">
        <f t="shared" si="676"/>
        <v>1003.363436287736</v>
      </c>
      <c r="WJ606" s="486">
        <f t="shared" si="677"/>
        <v>1018.3631682716155</v>
      </c>
      <c r="WK606" s="486">
        <f t="shared" si="678"/>
        <v>941.58946380305292</v>
      </c>
      <c r="WL606" s="486">
        <f t="shared" si="679"/>
        <v>937.44064130792117</v>
      </c>
      <c r="WM606" s="486">
        <f t="shared" si="680"/>
        <v>909.91860287515908</v>
      </c>
      <c r="WN606" s="486">
        <f t="shared" si="681"/>
        <v>1092.0439705363867</v>
      </c>
      <c r="WO606" s="486">
        <f t="shared" si="682"/>
        <v>1055.800510001988</v>
      </c>
      <c r="WP606" s="486">
        <f t="shared" si="683"/>
        <v>1048.1900542390163</v>
      </c>
      <c r="WQ606" s="486">
        <f t="shared" si="684"/>
        <v>1020.5275905747426</v>
      </c>
      <c r="WR606" s="486">
        <f t="shared" si="685"/>
        <v>866.14928084179928</v>
      </c>
      <c r="WS606" s="486">
        <f t="shared" si="686"/>
        <v>706.67960279909175</v>
      </c>
      <c r="WT606" s="486">
        <f t="shared" si="687"/>
        <v>824.73731693503134</v>
      </c>
      <c r="WU606" s="486">
        <f t="shared" si="688"/>
        <v>909.17153764379634</v>
      </c>
      <c r="WV606" s="486">
        <f t="shared" si="689"/>
        <v>937.68019019883582</v>
      </c>
      <c r="WW606" s="486">
        <f t="shared" si="690"/>
        <v>1071.7711437510097</v>
      </c>
      <c r="WX606" s="486">
        <f t="shared" si="691"/>
        <v>1089.9244474988895</v>
      </c>
      <c r="WY606" s="486">
        <f t="shared" si="692"/>
        <v>1102.1867130194346</v>
      </c>
      <c r="WZ606" s="486">
        <f t="shared" si="693"/>
        <v>1009.6660907230763</v>
      </c>
      <c r="XA606" s="486">
        <f t="shared" si="694"/>
        <v>838.35358111900723</v>
      </c>
      <c r="XB606" s="486">
        <f t="shared" si="695"/>
        <v>797.07242298719473</v>
      </c>
      <c r="XC606" s="486">
        <f t="shared" si="696"/>
        <v>850.43684674620783</v>
      </c>
      <c r="XD606" s="486">
        <f t="shared" si="697"/>
        <v>855.57205240855149</v>
      </c>
      <c r="XE606" s="486">
        <f t="shared" si="698"/>
        <v>910.37847668845052</v>
      </c>
      <c r="XF606" s="486">
        <f t="shared" si="699"/>
        <v>845.59641368658015</v>
      </c>
      <c r="XG606" s="486">
        <f t="shared" si="700"/>
        <v>861.63479795457954</v>
      </c>
      <c r="XH606" s="486">
        <f t="shared" si="701"/>
        <v>678.06869032115151</v>
      </c>
      <c r="XI606" s="486">
        <f t="shared" si="702"/>
        <v>631.20677071629461</v>
      </c>
      <c r="XJ606" s="118">
        <f t="shared" si="703"/>
        <v>867.99614343264057</v>
      </c>
      <c r="XK606" s="1008">
        <f t="shared" si="704"/>
        <v>646</v>
      </c>
    </row>
    <row r="607" spans="25:635" x14ac:dyDescent="0.45">
      <c r="Y607" s="147"/>
      <c r="AA607" s="632">
        <v>598</v>
      </c>
      <c r="AB607" s="26">
        <v>1636</v>
      </c>
      <c r="AC607" s="26">
        <v>1636</v>
      </c>
      <c r="AD607" s="26">
        <v>1529.9190176594991</v>
      </c>
      <c r="AE607" s="26">
        <v>1863.7298361810319</v>
      </c>
      <c r="AF607" s="26">
        <v>2059.4459916783649</v>
      </c>
      <c r="AG607" s="26">
        <v>1416.6953732020474</v>
      </c>
      <c r="AH607" s="26">
        <v>1685.5107568834201</v>
      </c>
      <c r="AI607" s="26">
        <v>1815.1158664757618</v>
      </c>
      <c r="AJ607" s="26">
        <v>1842.7264529433473</v>
      </c>
      <c r="AK607" s="26">
        <v>1850.086260351555</v>
      </c>
      <c r="AL607" s="26">
        <v>1559.8479061898386</v>
      </c>
      <c r="AM607" s="26">
        <v>1720.4469249531983</v>
      </c>
      <c r="AN607" s="26">
        <v>1776.7925844922497</v>
      </c>
      <c r="AO607" s="26">
        <v>1503.0586511324193</v>
      </c>
      <c r="AP607" s="26">
        <v>1346.7787132535575</v>
      </c>
      <c r="AQ607" s="26">
        <v>1051.286647885159</v>
      </c>
      <c r="AR607" s="26">
        <v>761.24442441438441</v>
      </c>
      <c r="AS607" s="26">
        <v>856.10599912881378</v>
      </c>
      <c r="AT607" s="26">
        <v>1031.6499690065527</v>
      </c>
      <c r="AU607" s="26">
        <v>1163.7773460633421</v>
      </c>
      <c r="AV607" s="26">
        <v>781.38026126289253</v>
      </c>
      <c r="AW607" s="26">
        <v>1238.7087556534236</v>
      </c>
      <c r="AX607" s="26">
        <v>1569.5303328822035</v>
      </c>
      <c r="AY607" s="26">
        <v>1680.1993798522265</v>
      </c>
      <c r="AZ607" s="26">
        <v>1567.1250101610167</v>
      </c>
      <c r="BA607" s="26">
        <v>1412.2071255557889</v>
      </c>
      <c r="BB607" s="26">
        <v>1074.3434318099748</v>
      </c>
      <c r="BC607" s="26">
        <v>1473.1047992192002</v>
      </c>
      <c r="BD607" s="26">
        <v>1349.2052150055997</v>
      </c>
      <c r="BE607" s="26">
        <v>1361.539904144606</v>
      </c>
      <c r="BF607" s="26">
        <v>997.33142277895695</v>
      </c>
      <c r="BG607" s="26">
        <v>1056.3519090763493</v>
      </c>
      <c r="BH607" s="26">
        <v>1242.8008143043387</v>
      </c>
      <c r="BI607" s="26">
        <v>1194.630739424231</v>
      </c>
      <c r="BJ607" s="26">
        <v>1782.251859456725</v>
      </c>
      <c r="BK607" s="26">
        <v>2074.147791595537</v>
      </c>
      <c r="BL607" s="26">
        <v>1940.3922714921355</v>
      </c>
      <c r="BM607" s="26">
        <v>1718.8741811739544</v>
      </c>
      <c r="BN607" s="26">
        <v>1455.5936463585354</v>
      </c>
      <c r="BO607" s="26">
        <v>1290.1552320655633</v>
      </c>
      <c r="BP607" s="26">
        <v>1188.3486535661591</v>
      </c>
      <c r="BQ607" s="26">
        <v>1588.8594497770639</v>
      </c>
      <c r="BR607" s="26">
        <v>1323.7423294160212</v>
      </c>
      <c r="BS607" s="26">
        <v>1303.4511609995589</v>
      </c>
      <c r="BT607" s="26">
        <v>1573.3064790773788</v>
      </c>
      <c r="BU607" s="26">
        <v>1793.0400308969026</v>
      </c>
      <c r="BV607" s="26">
        <v>1860.3525147903515</v>
      </c>
      <c r="BW607" s="26">
        <v>1406.2514906223557</v>
      </c>
      <c r="BX607" s="26">
        <v>1048.7439980188256</v>
      </c>
      <c r="BY607" s="26">
        <v>959.59454470689127</v>
      </c>
      <c r="BZ607" s="26">
        <v>841.02037887490746</v>
      </c>
      <c r="CA607" s="16"/>
      <c r="CB607" s="147"/>
      <c r="CC607" s="16"/>
      <c r="CD607" s="632">
        <v>598</v>
      </c>
      <c r="CE607" s="26">
        <v>365</v>
      </c>
      <c r="CF607" s="26">
        <v>348</v>
      </c>
      <c r="CG607" s="1048">
        <v>301.66035451498453</v>
      </c>
      <c r="CH607" s="1048">
        <v>345.67458483210413</v>
      </c>
      <c r="CI607" s="1048">
        <v>359.33735590400767</v>
      </c>
      <c r="CJ607" s="1048">
        <v>367.8730049972504</v>
      </c>
      <c r="CK607" s="1048">
        <v>380.95979184614629</v>
      </c>
      <c r="CL607" s="1048">
        <v>413.98743869137951</v>
      </c>
      <c r="CM607" s="1048">
        <v>443.4238870211546</v>
      </c>
      <c r="CN607" s="1048">
        <v>488.66822570333301</v>
      </c>
      <c r="CO607" s="1048">
        <v>495.26644776098988</v>
      </c>
      <c r="CP607" s="1048">
        <v>538.11086970316535</v>
      </c>
      <c r="CQ607" s="1048">
        <v>515.0568093019059</v>
      </c>
      <c r="CR607" s="1048">
        <v>506.12075560194006</v>
      </c>
      <c r="CS607" s="1048">
        <v>563.37533757207041</v>
      </c>
      <c r="CT607" s="1048">
        <v>417.58268160435233</v>
      </c>
      <c r="CU607" s="1048">
        <v>354.90164411005958</v>
      </c>
      <c r="CV607" s="1048">
        <v>309.92794764221935</v>
      </c>
      <c r="CW607" s="1048">
        <v>240.91621778746037</v>
      </c>
      <c r="CX607" s="1048">
        <v>314.71951790560718</v>
      </c>
      <c r="CY607" s="1048">
        <v>310.23374197901796</v>
      </c>
      <c r="CZ607" s="1048">
        <v>205.3370819806417</v>
      </c>
      <c r="DA607" s="1048">
        <v>211.04418440322917</v>
      </c>
      <c r="DB607" s="1048">
        <v>174.54545148164573</v>
      </c>
      <c r="DC607" s="1048">
        <v>224.59975618897036</v>
      </c>
      <c r="DD607" s="1048">
        <v>209.9576461019347</v>
      </c>
      <c r="DE607" s="1048">
        <v>232.63874178320489</v>
      </c>
      <c r="DF607" s="1048">
        <v>333.23346818983748</v>
      </c>
      <c r="DG607" s="1048">
        <v>251.65311586183128</v>
      </c>
      <c r="DH607" s="1048">
        <v>223.04185878639896</v>
      </c>
      <c r="DI607" s="1048">
        <v>268.60480264410683</v>
      </c>
      <c r="DJ607" s="1048">
        <v>310.7423377644713</v>
      </c>
      <c r="DK607" s="1048">
        <v>381.77249160925737</v>
      </c>
      <c r="DL607" s="1048">
        <v>328.12046074404003</v>
      </c>
      <c r="DM607" s="1048">
        <v>411.62531959353032</v>
      </c>
      <c r="DN607" s="1048">
        <v>284.99268445836128</v>
      </c>
      <c r="DO607" s="1048">
        <v>124.62863970375739</v>
      </c>
      <c r="DP607" s="1048">
        <v>102.65474610066993</v>
      </c>
      <c r="DQ607" s="1048">
        <v>76.884019639429326</v>
      </c>
      <c r="DR607" s="1048">
        <v>165.26697157084934</v>
      </c>
      <c r="DS607" s="1048">
        <v>95.876114995965708</v>
      </c>
      <c r="DT607" s="1048">
        <v>121.29052007003193</v>
      </c>
      <c r="DU607" s="1048">
        <v>207.72269055395262</v>
      </c>
      <c r="DV607" s="1048">
        <v>324.13732797665205</v>
      </c>
      <c r="DW607" s="1048">
        <v>510.2083383665157</v>
      </c>
      <c r="DX607" s="1048">
        <v>416.97499615308624</v>
      </c>
      <c r="DY607" s="1048">
        <v>344.25482797634436</v>
      </c>
      <c r="DZ607" s="1048">
        <v>387.18357858330245</v>
      </c>
      <c r="EA607" s="1048">
        <v>406.88302779131112</v>
      </c>
      <c r="EB607" s="1048">
        <v>443.19835640676803</v>
      </c>
      <c r="EC607" s="1048">
        <v>414.72209142010553</v>
      </c>
      <c r="ED607" s="16"/>
      <c r="EE607" s="16"/>
      <c r="EF607" s="147"/>
      <c r="EG607" s="16"/>
      <c r="EH607" s="632">
        <v>598</v>
      </c>
      <c r="EI607" s="488">
        <v>11831</v>
      </c>
      <c r="EJ607" s="488">
        <v>9594</v>
      </c>
      <c r="EK607" s="488">
        <v>10144</v>
      </c>
      <c r="EL607" s="488">
        <v>10693.827664505268</v>
      </c>
      <c r="EM607" s="488">
        <v>11156.877435686678</v>
      </c>
      <c r="EN607" s="488">
        <v>13137.480157403903</v>
      </c>
      <c r="EO607" s="488">
        <v>14489.893049218937</v>
      </c>
      <c r="EP607" s="488">
        <v>13756.058691670551</v>
      </c>
      <c r="EQ607" s="488">
        <v>18791.361327953331</v>
      </c>
      <c r="ER607" s="488">
        <v>17690.498915998567</v>
      </c>
      <c r="ES607" s="488">
        <v>24170.413943440435</v>
      </c>
      <c r="ET607" s="488">
        <v>25008.957634642953</v>
      </c>
      <c r="EU607" s="488">
        <v>23461.84781423011</v>
      </c>
      <c r="EV607" s="488">
        <v>21162.315907327287</v>
      </c>
      <c r="EW607" s="488">
        <v>19154.879925579458</v>
      </c>
      <c r="EX607" s="488">
        <v>19947.531591004768</v>
      </c>
      <c r="EY607" s="488">
        <v>19887.602387517407</v>
      </c>
      <c r="EZ607" s="488">
        <v>19038.716235894804</v>
      </c>
      <c r="FA607" s="488">
        <v>19006.262674065398</v>
      </c>
      <c r="FB607" s="488">
        <v>19541.344584421109</v>
      </c>
      <c r="FC607" s="488">
        <v>17630.725049054498</v>
      </c>
      <c r="FD607" s="488">
        <v>16857.733061467909</v>
      </c>
      <c r="FE607" s="488">
        <v>16052.281056069063</v>
      </c>
      <c r="FF607" s="488">
        <v>20463.354653322258</v>
      </c>
      <c r="FG607" s="488">
        <v>18549.819220666614</v>
      </c>
      <c r="FH607" s="488">
        <v>21212.012049065524</v>
      </c>
      <c r="FI607" s="488">
        <v>23040.245500031444</v>
      </c>
      <c r="FJ607" s="488">
        <v>20400.959018983245</v>
      </c>
      <c r="FK607" s="488">
        <v>18537.259753160535</v>
      </c>
      <c r="FL607" s="488">
        <v>22515.960201372774</v>
      </c>
      <c r="FM607" s="488">
        <v>29402.512529159631</v>
      </c>
      <c r="FN607" s="488">
        <v>27855.424263555815</v>
      </c>
      <c r="FO607" s="488">
        <v>23605.77838430697</v>
      </c>
      <c r="FP607" s="488">
        <v>24447.024471806886</v>
      </c>
      <c r="FQ607" s="488">
        <v>24561.134809570336</v>
      </c>
      <c r="FR607" s="488">
        <v>24128.408665415005</v>
      </c>
      <c r="FS607" s="488">
        <v>23370.081868829151</v>
      </c>
      <c r="FT607" s="488">
        <v>21635.597660237752</v>
      </c>
      <c r="FU607" s="488">
        <v>21646.741133476527</v>
      </c>
      <c r="FV607" s="488">
        <v>21172.603735766104</v>
      </c>
      <c r="FW607" s="488">
        <v>21009.930530270798</v>
      </c>
      <c r="FX607" s="488">
        <v>16855.158818037948</v>
      </c>
      <c r="FY607" s="488">
        <v>15736.771532862374</v>
      </c>
      <c r="FZ607" s="488">
        <v>13564.045015446338</v>
      </c>
      <c r="GA607" s="488">
        <v>16774.68020505305</v>
      </c>
      <c r="GB607" s="488">
        <v>17213.424351112913</v>
      </c>
      <c r="GC607" s="488">
        <v>19549.843962452269</v>
      </c>
      <c r="GD607" s="488">
        <v>16887.79886759783</v>
      </c>
      <c r="GE607" s="488">
        <v>21955.549181124417</v>
      </c>
      <c r="GF607" s="488">
        <v>18070.48933233981</v>
      </c>
      <c r="GG607" s="488">
        <v>16809.942080776011</v>
      </c>
      <c r="GH607" s="16"/>
      <c r="GI607" s="147"/>
      <c r="GJ607" s="16"/>
      <c r="GK607" s="632">
        <v>598</v>
      </c>
      <c r="GL607" s="16">
        <v>29568</v>
      </c>
      <c r="GM607" s="16">
        <v>26180.000000000004</v>
      </c>
      <c r="GN607" s="16">
        <v>58520.000000000007</v>
      </c>
      <c r="GO607" s="311">
        <v>69300.867588171197</v>
      </c>
      <c r="GP607" s="311">
        <v>66095.09362248049</v>
      </c>
      <c r="GQ607" s="311">
        <v>65065.110531997365</v>
      </c>
      <c r="GR607" s="311">
        <v>65910.088063197298</v>
      </c>
      <c r="GS607" s="311">
        <v>61249.229306537381</v>
      </c>
      <c r="GT607" s="311">
        <v>55965.666914232417</v>
      </c>
      <c r="GU607" s="311">
        <v>54038.247251656554</v>
      </c>
      <c r="GV607" s="311">
        <v>51438.075335282301</v>
      </c>
      <c r="GW607" s="311">
        <v>58449.543832483017</v>
      </c>
      <c r="GX607" s="311">
        <v>58128.844146950032</v>
      </c>
      <c r="GY607" s="311">
        <v>69290.802098248125</v>
      </c>
      <c r="GZ607" s="311">
        <v>65592.821469447546</v>
      </c>
      <c r="HA607" s="311">
        <v>67631.172471612139</v>
      </c>
      <c r="HB607" s="311">
        <v>74625.060901520279</v>
      </c>
      <c r="HC607" s="311">
        <v>73214.842373527266</v>
      </c>
      <c r="HD607" s="311">
        <v>73801.897154822189</v>
      </c>
      <c r="HE607" s="311">
        <v>71754.786967434513</v>
      </c>
      <c r="HF607" s="311">
        <v>74569.303302749729</v>
      </c>
      <c r="HG607" s="311">
        <v>69499.94528126315</v>
      </c>
      <c r="HH607" s="311">
        <v>56410.348928379695</v>
      </c>
      <c r="HI607" s="311">
        <v>52990.087751691979</v>
      </c>
      <c r="HJ607" s="311">
        <v>54577.785451640615</v>
      </c>
      <c r="HK607" s="311">
        <v>50410.079727708362</v>
      </c>
      <c r="HL607" s="311">
        <v>46076.997342059214</v>
      </c>
      <c r="HM607" s="311">
        <v>44561.276553623764</v>
      </c>
      <c r="HN607" s="311">
        <v>54503.436013183891</v>
      </c>
      <c r="HO607" s="311">
        <v>52121.946276759612</v>
      </c>
      <c r="HP607" s="311">
        <v>55922.556411639503</v>
      </c>
      <c r="HQ607" s="311">
        <v>57781.253935222536</v>
      </c>
      <c r="HR607" s="311">
        <v>60102.415218857721</v>
      </c>
      <c r="HS607" s="311">
        <v>57961.281691897893</v>
      </c>
      <c r="HT607" s="311">
        <v>54093.286587266753</v>
      </c>
      <c r="HU607" s="311">
        <v>51189.635894044164</v>
      </c>
      <c r="HV607" s="311">
        <v>52914.709761628917</v>
      </c>
      <c r="HW607" s="311">
        <v>53322.237754053</v>
      </c>
      <c r="HX607" s="311">
        <v>56628.383913408499</v>
      </c>
      <c r="HY607" s="311">
        <v>61474.842187153314</v>
      </c>
      <c r="HZ607" s="311">
        <v>67570.045061305951</v>
      </c>
      <c r="IA607" s="311">
        <v>66155.276969535349</v>
      </c>
      <c r="IB607" s="311">
        <v>59071.406737444748</v>
      </c>
      <c r="IC607" s="311">
        <v>62514.566072965172</v>
      </c>
      <c r="ID607" s="311">
        <v>57510.001856233015</v>
      </c>
      <c r="IE607" s="311">
        <v>52461.812086671067</v>
      </c>
      <c r="IF607" s="311">
        <v>59048.184271359503</v>
      </c>
      <c r="IG607" s="311">
        <v>58355.085188763049</v>
      </c>
      <c r="IH607" s="311">
        <v>66535.882506131544</v>
      </c>
      <c r="II607" s="311">
        <v>64748.778438855559</v>
      </c>
      <c r="IJ607" s="311">
        <v>56803.798570430343</v>
      </c>
      <c r="IL607" s="147"/>
      <c r="IN607" s="632">
        <v>598</v>
      </c>
      <c r="IO607" s="488">
        <v>5636</v>
      </c>
      <c r="IP607" s="488">
        <v>4947.8</v>
      </c>
      <c r="IQ607" s="488">
        <v>6270</v>
      </c>
      <c r="IR607" s="488">
        <v>7487.0787707354311</v>
      </c>
      <c r="IS607" s="488">
        <v>8583.059156259651</v>
      </c>
      <c r="IT607" s="488">
        <v>8421.5621373721387</v>
      </c>
      <c r="IU607" s="488">
        <v>10997.019715398779</v>
      </c>
      <c r="IV607" s="488">
        <v>9866.2524128627556</v>
      </c>
      <c r="IW607" s="488">
        <v>8749.0242756653879</v>
      </c>
      <c r="IX607" s="488">
        <v>9374.1212193548763</v>
      </c>
      <c r="IY607" s="488">
        <v>7737.0215366092707</v>
      </c>
      <c r="IZ607" s="488">
        <v>8959.8651970998853</v>
      </c>
      <c r="JA607" s="488">
        <v>9186.7372513059254</v>
      </c>
      <c r="JB607" s="488">
        <v>9066.2282170922535</v>
      </c>
      <c r="JC607" s="488">
        <v>7788.377160948482</v>
      </c>
      <c r="JD607" s="488">
        <v>6792.1016188044796</v>
      </c>
      <c r="JE607" s="488">
        <v>6185.2294492438914</v>
      </c>
      <c r="JF607" s="488">
        <v>6655.656615851778</v>
      </c>
      <c r="JG607" s="488">
        <v>6985.1262352360309</v>
      </c>
      <c r="JH607" s="488">
        <v>6051.4598170307509</v>
      </c>
      <c r="JI607" s="488">
        <v>6934.022121764996</v>
      </c>
      <c r="JJ607" s="488">
        <v>6754.3717741122382</v>
      </c>
      <c r="JK607" s="488">
        <v>6897.0318651008292</v>
      </c>
      <c r="JL607" s="488">
        <v>5221.012501822328</v>
      </c>
      <c r="JM607" s="488">
        <v>6650.2314129542392</v>
      </c>
      <c r="JN607" s="488">
        <v>7978.50912229803</v>
      </c>
      <c r="JO607" s="488">
        <v>5765.1622174510649</v>
      </c>
      <c r="JP607" s="488">
        <v>7020.775161979187</v>
      </c>
      <c r="JQ607" s="488">
        <v>7193.3155654019947</v>
      </c>
      <c r="JR607" s="488">
        <v>6614.798205647241</v>
      </c>
      <c r="JS607" s="488">
        <v>5909.4090919971522</v>
      </c>
      <c r="JT607" s="488">
        <v>8261.2128795890203</v>
      </c>
      <c r="JU607" s="488">
        <v>7537.5701279000659</v>
      </c>
      <c r="JV607" s="488">
        <v>7866.4768456758829</v>
      </c>
      <c r="JW607" s="488">
        <v>8464.5192781158512</v>
      </c>
      <c r="JX607" s="488">
        <v>8751.5800788910838</v>
      </c>
      <c r="JY607" s="488">
        <v>7332.7710907738092</v>
      </c>
      <c r="JZ607" s="488">
        <v>8015.811703498819</v>
      </c>
      <c r="KA607" s="488">
        <v>8656.3595418646801</v>
      </c>
      <c r="KB607" s="488">
        <v>9601.3451104573178</v>
      </c>
      <c r="KC607" s="488">
        <v>7550.6954703878528</v>
      </c>
      <c r="KD607" s="488">
        <v>6925.7251262605851</v>
      </c>
      <c r="KE607" s="488">
        <v>5746.5896040566276</v>
      </c>
      <c r="KF607" s="488">
        <v>7883.7739744607752</v>
      </c>
      <c r="KG607" s="488">
        <v>7569.9930376543152</v>
      </c>
      <c r="KH607" s="488">
        <v>7251.2416360734087</v>
      </c>
      <c r="KI607" s="488">
        <v>6091.3930610249809</v>
      </c>
      <c r="KJ607" s="488">
        <v>6893.558373839458</v>
      </c>
      <c r="KK607" s="488">
        <v>8029.5444476834246</v>
      </c>
      <c r="KL607" s="488">
        <v>7898.2304631297684</v>
      </c>
      <c r="KM607" s="488">
        <v>7007.5616338371929</v>
      </c>
      <c r="KO607" s="147"/>
      <c r="KQ607" s="632">
        <v>538</v>
      </c>
      <c r="KR607" s="26">
        <v>1636</v>
      </c>
      <c r="KS607" s="26">
        <v>1636</v>
      </c>
      <c r="KT607" s="26">
        <v>1475.1873610336258</v>
      </c>
      <c r="KU607" s="26">
        <v>937.85019832104149</v>
      </c>
      <c r="KV607" s="26">
        <v>1122.5553289380161</v>
      </c>
      <c r="KW607" s="26">
        <v>1301.8786275017133</v>
      </c>
      <c r="KX607" s="26">
        <v>1340.2583266050835</v>
      </c>
      <c r="KY607" s="26">
        <v>1893.5167027681746</v>
      </c>
      <c r="KZ607" s="26">
        <v>2078.9913384860765</v>
      </c>
      <c r="LA607" s="26">
        <v>2132.6667612900555</v>
      </c>
      <c r="LB607" s="26">
        <v>2184.8163145760473</v>
      </c>
      <c r="LC607" s="26">
        <v>2350.108400906423</v>
      </c>
      <c r="LD607" s="26">
        <v>2474.9510520584386</v>
      </c>
      <c r="LE607" s="26">
        <v>2032.4077555713886</v>
      </c>
      <c r="LF607" s="26">
        <v>1324.9842154719452</v>
      </c>
      <c r="LG607" s="26">
        <v>920.03021250550796</v>
      </c>
      <c r="LH607" s="26">
        <v>1116.1788513355996</v>
      </c>
      <c r="LI607" s="26">
        <v>1337.2665250182747</v>
      </c>
      <c r="LJ607" s="26">
        <v>1741.9894130167588</v>
      </c>
      <c r="LK607" s="26">
        <v>1737.2095231180488</v>
      </c>
      <c r="LL607" s="26">
        <v>1628.6683632817137</v>
      </c>
      <c r="LM607" s="26">
        <v>1383.5937409430221</v>
      </c>
      <c r="LN607" s="26">
        <v>1912.9212686007932</v>
      </c>
      <c r="LO607" s="26">
        <v>1484.8504961339618</v>
      </c>
      <c r="LP607" s="26">
        <v>1223.4691275301429</v>
      </c>
      <c r="LQ607" s="26">
        <v>1192.5350655666116</v>
      </c>
      <c r="LR607" s="26">
        <v>895.88255258961658</v>
      </c>
      <c r="LS607" s="26">
        <v>1080.9775876541873</v>
      </c>
      <c r="LT607" s="26">
        <v>918.21234912815964</v>
      </c>
      <c r="LU607" s="26">
        <v>1028.5290629424437</v>
      </c>
      <c r="LV607" s="26">
        <v>1341.4035542709742</v>
      </c>
      <c r="LW607" s="26">
        <v>1791.0438747992598</v>
      </c>
      <c r="LX607" s="26">
        <v>1762.3033380555376</v>
      </c>
      <c r="LY607" s="26">
        <v>1634.833517636765</v>
      </c>
      <c r="LZ607" s="26">
        <v>1564.7621787987939</v>
      </c>
      <c r="MA607" s="26">
        <v>2021.1983630355517</v>
      </c>
      <c r="MB607" s="26">
        <v>1896.9495964251298</v>
      </c>
      <c r="MC607" s="26">
        <v>1679.2138000725408</v>
      </c>
      <c r="MD607" s="26">
        <v>1502.042878647889</v>
      </c>
      <c r="ME607" s="26">
        <v>1204.9382248978045</v>
      </c>
      <c r="MF607" s="26">
        <v>1457.6479349373944</v>
      </c>
      <c r="MG607" s="26">
        <v>1595.9725347322535</v>
      </c>
      <c r="MH607" s="26">
        <v>1581.6724447854383</v>
      </c>
      <c r="MI607" s="26">
        <v>1648.7098925527996</v>
      </c>
      <c r="MJ607" s="26">
        <v>1115.0134098224162</v>
      </c>
      <c r="MK607" s="26">
        <v>1251.6630674334676</v>
      </c>
      <c r="ML607" s="26">
        <v>1346.6854753953644</v>
      </c>
      <c r="MM607" s="26">
        <v>1297.2274901258459</v>
      </c>
      <c r="MN607" s="26">
        <v>1076.3457012479603</v>
      </c>
      <c r="MO607" s="26">
        <v>824.08549891468272</v>
      </c>
      <c r="MP607" s="26">
        <v>1228.1919804402455</v>
      </c>
      <c r="MQ607"/>
      <c r="MR607"/>
      <c r="MS607" s="490"/>
      <c r="MT607" s="311"/>
      <c r="MU607" s="632">
        <v>598</v>
      </c>
      <c r="MV607" s="26">
        <v>365</v>
      </c>
      <c r="MW607" s="26">
        <v>348</v>
      </c>
      <c r="MX607" s="1048">
        <v>381.27041016552033</v>
      </c>
      <c r="MY607" s="1048">
        <v>447.9639950528836</v>
      </c>
      <c r="MZ607" s="1048">
        <v>314.30361128286512</v>
      </c>
      <c r="NA607" s="1048">
        <v>454.18645095386699</v>
      </c>
      <c r="NB607" s="1048">
        <v>311.49614997837705</v>
      </c>
      <c r="NC607" s="1048">
        <v>299.66744053226768</v>
      </c>
      <c r="ND607" s="1048">
        <v>366.89325897017886</v>
      </c>
      <c r="NE607" s="1048">
        <v>300.55757812863504</v>
      </c>
      <c r="NF607" s="1048">
        <v>306.21210052980825</v>
      </c>
      <c r="NG607" s="1048">
        <v>405.4714339194287</v>
      </c>
      <c r="NH607" s="1048">
        <v>381.0021027371946</v>
      </c>
      <c r="NI607" s="1048">
        <v>339.33756461494238</v>
      </c>
      <c r="NJ607" s="1048">
        <v>342.96581885985165</v>
      </c>
      <c r="NK607" s="1048">
        <v>441.48498803858968</v>
      </c>
      <c r="NL607" s="1048">
        <v>424.91231881676845</v>
      </c>
      <c r="NM607" s="1048">
        <v>493.20013429784422</v>
      </c>
      <c r="NN607" s="1048">
        <v>500.87233648415418</v>
      </c>
      <c r="NO607" s="1048">
        <v>481.21334927488402</v>
      </c>
      <c r="NP607" s="1048">
        <v>469.84209274080445</v>
      </c>
      <c r="NQ607" s="1048">
        <v>419.29461206125239</v>
      </c>
      <c r="NR607" s="1048">
        <v>421.3091137080707</v>
      </c>
      <c r="NS607" s="1048">
        <v>522.6683538124048</v>
      </c>
      <c r="NT607" s="1048">
        <v>517.41296222737856</v>
      </c>
      <c r="NU607" s="1048">
        <v>546.30509005082877</v>
      </c>
      <c r="NV607" s="1048">
        <v>479.41223759301397</v>
      </c>
      <c r="NW607" s="1048">
        <v>464.12569934187798</v>
      </c>
      <c r="NX607" s="1048">
        <v>438.52612495355174</v>
      </c>
      <c r="NY607" s="1048">
        <v>472.87355673902391</v>
      </c>
      <c r="NZ607" s="1048">
        <v>457.70762099318733</v>
      </c>
      <c r="OA607" s="1048">
        <v>443.31089785018696</v>
      </c>
      <c r="OB607" s="1048">
        <v>395.04446997027441</v>
      </c>
      <c r="OC607" s="1048">
        <v>366.01069125253588</v>
      </c>
      <c r="OD607" s="1048">
        <v>354.35250831133163</v>
      </c>
      <c r="OE607" s="1048">
        <v>290.59147987397864</v>
      </c>
      <c r="OF607" s="1048">
        <v>328.84121862274492</v>
      </c>
      <c r="OG607" s="1048">
        <v>261.3777037719787</v>
      </c>
      <c r="OH607" s="1048">
        <v>213.47218474579952</v>
      </c>
      <c r="OI607" s="1048">
        <v>192.92561664940266</v>
      </c>
      <c r="OJ607" s="1048">
        <v>197.43224394894446</v>
      </c>
      <c r="OK607" s="1048">
        <v>277.35325174504709</v>
      </c>
      <c r="OL607" s="1048">
        <v>301.15926854881747</v>
      </c>
      <c r="OM607" s="1048">
        <v>422.63362195076576</v>
      </c>
      <c r="ON607" s="1048">
        <v>412.86144715025205</v>
      </c>
      <c r="OO607" s="1048">
        <v>439.82361766511588</v>
      </c>
      <c r="OP607" s="1048">
        <v>417.38014190378459</v>
      </c>
      <c r="OQ607" s="1048">
        <v>452.27736546513512</v>
      </c>
      <c r="OR607" s="1048">
        <v>466.81289806720781</v>
      </c>
      <c r="OS607" s="1048">
        <v>343.9564634394012</v>
      </c>
      <c r="OT607" s="1048">
        <v>423.5020975861886</v>
      </c>
      <c r="OU607" s="311"/>
      <c r="OV607" s="490"/>
      <c r="OW607" s="311"/>
      <c r="OX607" s="632">
        <v>538</v>
      </c>
      <c r="OY607">
        <v>11831</v>
      </c>
      <c r="OZ607">
        <v>9594</v>
      </c>
      <c r="PA607">
        <v>10144</v>
      </c>
      <c r="PB607">
        <v>14411.356264951797</v>
      </c>
      <c r="PC607">
        <v>16970.67096965036</v>
      </c>
      <c r="PD607">
        <v>15058.493686322905</v>
      </c>
      <c r="PE607">
        <v>13721.125083962608</v>
      </c>
      <c r="PF607">
        <v>11942.880269566462</v>
      </c>
      <c r="PG607">
        <v>9798.606158317536</v>
      </c>
      <c r="PH607">
        <v>11224.012260014462</v>
      </c>
      <c r="PI607">
        <v>11821.993812993916</v>
      </c>
      <c r="PJ607">
        <v>18604.288950706992</v>
      </c>
      <c r="PK607">
        <v>19496.758092308322</v>
      </c>
      <c r="PL607">
        <v>19468.143909134571</v>
      </c>
      <c r="PM607">
        <v>17206.168400927141</v>
      </c>
      <c r="PN607">
        <v>18524.637017031888</v>
      </c>
      <c r="PO607">
        <v>22291.349425852888</v>
      </c>
      <c r="PP607">
        <v>20036.155832650576</v>
      </c>
      <c r="PQ607">
        <v>22418.395851998124</v>
      </c>
      <c r="PR607">
        <v>18484.022510816169</v>
      </c>
      <c r="PS607">
        <v>23498.502713467053</v>
      </c>
      <c r="PT607">
        <v>24105.088997838953</v>
      </c>
      <c r="PU607">
        <v>22186.02763755199</v>
      </c>
      <c r="PV607">
        <v>21287.527872524181</v>
      </c>
      <c r="PW607">
        <v>25608.682302667079</v>
      </c>
      <c r="PX607">
        <v>26988.829436284788</v>
      </c>
      <c r="PY607">
        <v>26407.116039358061</v>
      </c>
      <c r="PZ607">
        <v>24029.650682175976</v>
      </c>
      <c r="QA607">
        <v>22541.738380645587</v>
      </c>
      <c r="QB607">
        <v>21014.983744428686</v>
      </c>
      <c r="QC607">
        <v>24987.985772257969</v>
      </c>
      <c r="QD607">
        <v>25773.305316044021</v>
      </c>
      <c r="QE607">
        <v>26382.1699671323</v>
      </c>
      <c r="QF607">
        <v>23521.535153861994</v>
      </c>
      <c r="QG607">
        <v>22801.545035830412</v>
      </c>
      <c r="QH607">
        <v>23682.909648850393</v>
      </c>
      <c r="QI607">
        <v>25023.635675764286</v>
      </c>
      <c r="QJ607">
        <v>23298.879135343734</v>
      </c>
      <c r="QK607">
        <v>22956.246014043816</v>
      </c>
      <c r="QL607">
        <v>23093.319531733643</v>
      </c>
      <c r="QM607">
        <v>22137.28799873358</v>
      </c>
      <c r="QN607">
        <v>24982.271342657921</v>
      </c>
      <c r="QO607">
        <v>25114.639696354167</v>
      </c>
      <c r="QP607">
        <v>25014.364333115958</v>
      </c>
      <c r="QQ607">
        <v>23814.380976570985</v>
      </c>
      <c r="QR607">
        <v>24291.771457283448</v>
      </c>
      <c r="QS607">
        <v>25297.881196799164</v>
      </c>
      <c r="QT607">
        <v>25174.397187910265</v>
      </c>
      <c r="QU607">
        <v>24555.339965214396</v>
      </c>
      <c r="QV607">
        <v>25430.864142413324</v>
      </c>
      <c r="QW607">
        <v>24727.630605421615</v>
      </c>
      <c r="QY607" s="147"/>
      <c r="RA607" s="632">
        <v>538</v>
      </c>
      <c r="RB607">
        <v>29568</v>
      </c>
      <c r="RC607">
        <v>26180.000000000004</v>
      </c>
      <c r="RD607">
        <v>58520.000000000007</v>
      </c>
      <c r="RE607">
        <v>64348.756250319275</v>
      </c>
      <c r="RF607">
        <v>67155.570536411877</v>
      </c>
      <c r="RG607">
        <v>64016.685969178412</v>
      </c>
      <c r="RH607">
        <v>62760.173329320241</v>
      </c>
      <c r="RI607">
        <v>58946.086460046688</v>
      </c>
      <c r="RJ607">
        <v>63253.654444083601</v>
      </c>
      <c r="RK607">
        <v>70462.903972626227</v>
      </c>
      <c r="RL607">
        <v>59019.400542621239</v>
      </c>
      <c r="RM607">
        <v>68046.330203911581</v>
      </c>
      <c r="RN607">
        <v>57971.86368172706</v>
      </c>
      <c r="RO607">
        <v>53342.375986225234</v>
      </c>
      <c r="RP607">
        <v>38419.337838789921</v>
      </c>
      <c r="RQ607">
        <v>39179.698492664429</v>
      </c>
      <c r="RR607">
        <v>34834.370507270869</v>
      </c>
      <c r="RS607">
        <v>35357.626321091404</v>
      </c>
      <c r="RT607">
        <v>24786.673890569502</v>
      </c>
      <c r="RU607">
        <v>25637.493013662104</v>
      </c>
      <c r="RV607">
        <v>30530.819180764076</v>
      </c>
      <c r="RW607">
        <v>35936.596103999997</v>
      </c>
      <c r="RX607">
        <v>38386.309241214636</v>
      </c>
      <c r="RY607">
        <v>41218.98078509044</v>
      </c>
      <c r="RZ607">
        <v>40340.207963535715</v>
      </c>
      <c r="SA607">
        <v>57249.363219686697</v>
      </c>
      <c r="SB607">
        <v>54015.326657613841</v>
      </c>
      <c r="SC607">
        <v>54237.592397189786</v>
      </c>
      <c r="SD607">
        <v>58840.262042785529</v>
      </c>
      <c r="SE607">
        <v>61017.775690397786</v>
      </c>
      <c r="SF607">
        <v>52065.557782918666</v>
      </c>
      <c r="SG607">
        <v>57553.308257250064</v>
      </c>
      <c r="SH607">
        <v>52573.568288728638</v>
      </c>
      <c r="SI607">
        <v>48874.810974750144</v>
      </c>
      <c r="SJ607">
        <v>50385.482448744508</v>
      </c>
      <c r="SK607">
        <v>50283.045211115401</v>
      </c>
      <c r="SL607">
        <v>54835.915317061983</v>
      </c>
      <c r="SM607">
        <v>53808.606665705644</v>
      </c>
      <c r="SN607">
        <v>59441.446153287005</v>
      </c>
      <c r="SO607">
        <v>60071.169106929585</v>
      </c>
      <c r="SP607">
        <v>54402.359018842057</v>
      </c>
      <c r="SQ607">
        <v>49636.324950584596</v>
      </c>
      <c r="SR607">
        <v>49024.504163060214</v>
      </c>
      <c r="SS607">
        <v>46484.641221501115</v>
      </c>
      <c r="ST607">
        <v>47778.060354286572</v>
      </c>
      <c r="SU607">
        <v>48944.683305034552</v>
      </c>
      <c r="SV607">
        <v>51520.943590006958</v>
      </c>
      <c r="SW607">
        <v>50400.282730392195</v>
      </c>
      <c r="SX607">
        <v>57361.496686620238</v>
      </c>
      <c r="SY607">
        <v>51999.889309968537</v>
      </c>
      <c r="SZ607">
        <v>51469.545428491539</v>
      </c>
      <c r="TB607" s="147"/>
      <c r="TD607" s="632">
        <v>538</v>
      </c>
      <c r="TE607">
        <v>5636</v>
      </c>
      <c r="TF607">
        <v>4947.8</v>
      </c>
      <c r="TG607">
        <v>6270</v>
      </c>
      <c r="TH607">
        <v>6755.3548278303952</v>
      </c>
      <c r="TI607">
        <v>7686.0773837904353</v>
      </c>
      <c r="TJ607">
        <v>8212.8606397391286</v>
      </c>
      <c r="TK607">
        <v>9185.8210391901139</v>
      </c>
      <c r="TL607">
        <v>9139.8089331448464</v>
      </c>
      <c r="TM607">
        <v>8703.0967979618927</v>
      </c>
      <c r="TN607">
        <v>10472.229750012008</v>
      </c>
      <c r="TO607">
        <v>9758.9298259858151</v>
      </c>
      <c r="TP607">
        <v>9120.4080410842362</v>
      </c>
      <c r="TQ607">
        <v>7879.1578353481564</v>
      </c>
      <c r="TR607">
        <v>7458.9341713475405</v>
      </c>
      <c r="TS607">
        <v>7623.8257821747702</v>
      </c>
      <c r="TT607">
        <v>6099.0064153952471</v>
      </c>
      <c r="TU607">
        <v>4807.8938899555087</v>
      </c>
      <c r="TV607">
        <v>5598.5223212990304</v>
      </c>
      <c r="TW607">
        <v>6168.9199786562667</v>
      </c>
      <c r="TX607">
        <v>5761.8198467913717</v>
      </c>
      <c r="TY607">
        <v>5911.1670521586757</v>
      </c>
      <c r="TZ607">
        <v>6502.7068794682009</v>
      </c>
      <c r="UA607">
        <v>7799.885423758702</v>
      </c>
      <c r="UB607">
        <v>7804.6762853037271</v>
      </c>
      <c r="UC607">
        <v>8881.2737210923333</v>
      </c>
      <c r="UD607">
        <v>8498.5249093759594</v>
      </c>
      <c r="UE607">
        <v>7600.7766850119442</v>
      </c>
      <c r="UF607">
        <v>8055.8629100416811</v>
      </c>
      <c r="UG607">
        <v>6503.8065030923099</v>
      </c>
      <c r="UH607">
        <v>7137.0244301159701</v>
      </c>
      <c r="UI607">
        <v>6474.02253546068</v>
      </c>
      <c r="UJ607">
        <v>6994.1006660022167</v>
      </c>
      <c r="UK607">
        <v>7022.36485014965</v>
      </c>
      <c r="UL607">
        <v>6117.7944523217466</v>
      </c>
      <c r="UM607">
        <v>8147.3610819522664</v>
      </c>
      <c r="UN607">
        <v>6447.4628739446325</v>
      </c>
      <c r="UO607">
        <v>7182.0112749164991</v>
      </c>
      <c r="UP607">
        <v>6064.8486975665546</v>
      </c>
      <c r="UQ607">
        <v>9559.5277873354553</v>
      </c>
      <c r="UR607">
        <v>9286.5125906067042</v>
      </c>
      <c r="US607">
        <v>10930.860293619993</v>
      </c>
      <c r="UT607">
        <v>11102.462478386356</v>
      </c>
      <c r="UU607">
        <v>10672.535861791879</v>
      </c>
      <c r="UV607">
        <v>10622.333426742071</v>
      </c>
      <c r="UW607">
        <v>10330.302539730012</v>
      </c>
      <c r="UX607">
        <v>10872.678713690753</v>
      </c>
      <c r="UY607">
        <v>10363.048914405388</v>
      </c>
      <c r="UZ607">
        <v>11779.810069146437</v>
      </c>
      <c r="VA607">
        <v>9618.6681107267323</v>
      </c>
      <c r="VB607">
        <v>10392.124850276394</v>
      </c>
      <c r="VC607">
        <v>9332.3572187946465</v>
      </c>
      <c r="VE607" s="147"/>
      <c r="VJ607" s="632">
        <v>538</v>
      </c>
      <c r="VK607" s="486">
        <f t="shared" si="652"/>
        <v>739.55899999999986</v>
      </c>
      <c r="VL607" s="486">
        <f t="shared" si="653"/>
        <v>696.1318</v>
      </c>
      <c r="VM607" s="486">
        <f t="shared" si="654"/>
        <v>752.37900101529772</v>
      </c>
      <c r="VN607" s="486">
        <f t="shared" si="655"/>
        <v>889.27863476841355</v>
      </c>
      <c r="VO607" s="486">
        <f t="shared" si="656"/>
        <v>956.52590626439951</v>
      </c>
      <c r="VP607" s="486">
        <f t="shared" si="657"/>
        <v>795.89613261072054</v>
      </c>
      <c r="VQ607" s="486">
        <f t="shared" si="658"/>
        <v>919.84105759051863</v>
      </c>
      <c r="VR607" s="486">
        <f t="shared" si="659"/>
        <v>925.34890422539843</v>
      </c>
      <c r="VS607" s="486">
        <f t="shared" si="660"/>
        <v>975.792610760088</v>
      </c>
      <c r="VT607" s="486">
        <f t="shared" si="661"/>
        <v>966.59281176403965</v>
      </c>
      <c r="VU607" s="486">
        <f t="shared" si="662"/>
        <v>945.19557419590637</v>
      </c>
      <c r="VV607" s="486">
        <f t="shared" si="663"/>
        <v>1029.1809807701313</v>
      </c>
      <c r="VW607" s="486">
        <f t="shared" si="664"/>
        <v>1026.9249136390554</v>
      </c>
      <c r="VX607" s="486">
        <f t="shared" si="665"/>
        <v>940.28887830137285</v>
      </c>
      <c r="VY607" s="486">
        <f t="shared" si="666"/>
        <v>848.35638530587164</v>
      </c>
      <c r="VZ607" s="486">
        <f t="shared" si="667"/>
        <v>767.85878143252069</v>
      </c>
      <c r="WA607" s="486">
        <f t="shared" si="668"/>
        <v>692.01989331613481</v>
      </c>
      <c r="WB607" s="486">
        <f t="shared" si="669"/>
        <v>710.27932234063974</v>
      </c>
      <c r="WC607" s="486">
        <f t="shared" si="670"/>
        <v>764.51018885795179</v>
      </c>
      <c r="WD607" s="486">
        <f t="shared" si="671"/>
        <v>794.62587780167075</v>
      </c>
      <c r="WE607" s="486">
        <f t="shared" si="672"/>
        <v>676.52426978128437</v>
      </c>
      <c r="WF607" s="486">
        <f t="shared" si="673"/>
        <v>784.24179648241602</v>
      </c>
      <c r="WG607" s="486">
        <f t="shared" si="674"/>
        <v>843.11431664031204</v>
      </c>
      <c r="WH607" s="486">
        <f t="shared" si="675"/>
        <v>906.6115473946511</v>
      </c>
      <c r="WI607" s="486">
        <f t="shared" si="676"/>
        <v>868.51926920017263</v>
      </c>
      <c r="WJ607" s="486">
        <f t="shared" si="677"/>
        <v>865.40674009639076</v>
      </c>
      <c r="WK607" s="486">
        <f t="shared" si="678"/>
        <v>760.20750521052173</v>
      </c>
      <c r="WL607" s="486">
        <f t="shared" si="679"/>
        <v>849.92531011405367</v>
      </c>
      <c r="WM607" s="486">
        <f t="shared" si="680"/>
        <v>812.29200109846693</v>
      </c>
      <c r="WN607" s="486">
        <f t="shared" si="681"/>
        <v>856.39148821055301</v>
      </c>
      <c r="WO607" s="486">
        <f t="shared" si="682"/>
        <v>842.32339978354662</v>
      </c>
      <c r="WP607" s="486">
        <f t="shared" si="683"/>
        <v>868.56030714983297</v>
      </c>
      <c r="WQ607" s="486">
        <f t="shared" si="684"/>
        <v>862.94865210303897</v>
      </c>
      <c r="WR607" s="486">
        <f t="shared" si="685"/>
        <v>859.54025681620169</v>
      </c>
      <c r="WS607" s="486">
        <f t="shared" si="686"/>
        <v>1026.750565843932</v>
      </c>
      <c r="WT607" s="486">
        <f t="shared" si="687"/>
        <v>1101.3739381194177</v>
      </c>
      <c r="WU607" s="486">
        <f t="shared" si="688"/>
        <v>1041.372370920315</v>
      </c>
      <c r="WV607" s="486">
        <f t="shared" si="689"/>
        <v>964.24144128308671</v>
      </c>
      <c r="WW607" s="486">
        <f t="shared" si="690"/>
        <v>903.27295308834721</v>
      </c>
      <c r="WX607" s="486">
        <f t="shared" si="691"/>
        <v>870.21241506091633</v>
      </c>
      <c r="WY607" s="486">
        <f t="shared" si="692"/>
        <v>828.81785480318786</v>
      </c>
      <c r="WZ607" s="486">
        <f t="shared" si="693"/>
        <v>878.84667869911664</v>
      </c>
      <c r="XA607" s="486">
        <f t="shared" si="694"/>
        <v>761.8761506008733</v>
      </c>
      <c r="XB607" s="486">
        <f t="shared" si="695"/>
        <v>758.26336078967597</v>
      </c>
      <c r="XC607" s="486">
        <f t="shared" si="696"/>
        <v>863.17980985032875</v>
      </c>
      <c r="XD607" s="486">
        <f t="shared" si="697"/>
        <v>917.68516750933782</v>
      </c>
      <c r="XE607" s="486">
        <f t="shared" si="698"/>
        <v>967.58977792633311</v>
      </c>
      <c r="XF607" s="486">
        <f t="shared" si="699"/>
        <v>811.456121105281</v>
      </c>
      <c r="XG607" s="486">
        <f t="shared" si="700"/>
        <v>804.66218872874458</v>
      </c>
      <c r="XH607" s="486">
        <f t="shared" si="701"/>
        <v>723.81930398931308</v>
      </c>
      <c r="XI607" s="486">
        <f t="shared" si="702"/>
        <v>648.06980976363161</v>
      </c>
      <c r="XJ607" s="118">
        <f t="shared" si="703"/>
        <v>856.17026319849833</v>
      </c>
      <c r="XK607" s="1008">
        <f t="shared" si="704"/>
        <v>564</v>
      </c>
    </row>
    <row r="608" spans="25:635" x14ac:dyDescent="0.45">
      <c r="Y608" s="147"/>
      <c r="AA608" s="632">
        <v>599</v>
      </c>
      <c r="AB608" s="26">
        <v>1636</v>
      </c>
      <c r="AC608" s="26">
        <v>1636</v>
      </c>
      <c r="AD608" s="26">
        <v>1568.7289780288136</v>
      </c>
      <c r="AE608" s="26">
        <v>1654.0890495190067</v>
      </c>
      <c r="AF608" s="26">
        <v>1941.6388100399292</v>
      </c>
      <c r="AG608" s="26">
        <v>1961.4276879349554</v>
      </c>
      <c r="AH608" s="26">
        <v>2354.40543823813</v>
      </c>
      <c r="AI608" s="26">
        <v>2286.6275869453857</v>
      </c>
      <c r="AJ608" s="26">
        <v>2011.4512567682561</v>
      </c>
      <c r="AK608" s="26">
        <v>1684.7317539553164</v>
      </c>
      <c r="AL608" s="26">
        <v>1378.2182440278971</v>
      </c>
      <c r="AM608" s="26">
        <v>1482.1824105208236</v>
      </c>
      <c r="AN608" s="26">
        <v>1535.0366396183138</v>
      </c>
      <c r="AO608" s="26">
        <v>1653.5979571008129</v>
      </c>
      <c r="AP608" s="26">
        <v>1849.2213886653039</v>
      </c>
      <c r="AQ608" s="26">
        <v>2106.9785174655785</v>
      </c>
      <c r="AR608" s="26">
        <v>1983.5927449444794</v>
      </c>
      <c r="AS608" s="26">
        <v>2021.6633822289127</v>
      </c>
      <c r="AT608" s="26">
        <v>2076.0593628459173</v>
      </c>
      <c r="AU608" s="26">
        <v>1998.0087430364883</v>
      </c>
      <c r="AV608" s="26">
        <v>1528.1173253360785</v>
      </c>
      <c r="AW608" s="26">
        <v>1374.1126157506205</v>
      </c>
      <c r="AX608" s="26">
        <v>1550.5167419870011</v>
      </c>
      <c r="AY608" s="26">
        <v>1570.9462547474243</v>
      </c>
      <c r="AZ608" s="26">
        <v>1756.5531344348706</v>
      </c>
      <c r="BA608" s="26">
        <v>1707.7183260760207</v>
      </c>
      <c r="BB608" s="26">
        <v>1324.8157089274662</v>
      </c>
      <c r="BC608" s="26">
        <v>1675.2153519380438</v>
      </c>
      <c r="BD608" s="26">
        <v>1474.7773057034531</v>
      </c>
      <c r="BE608" s="26">
        <v>1679.1085619824767</v>
      </c>
      <c r="BF608" s="26">
        <v>2095.8734033679834</v>
      </c>
      <c r="BG608" s="26">
        <v>1522.4152245228643</v>
      </c>
      <c r="BH608" s="26">
        <v>1723.9876922369756</v>
      </c>
      <c r="BI608" s="26">
        <v>2081.7365680658936</v>
      </c>
      <c r="BJ608" s="26">
        <v>1891.0441981739514</v>
      </c>
      <c r="BK608" s="26">
        <v>1684.7862368640408</v>
      </c>
      <c r="BL608" s="26">
        <v>1612.0530941362304</v>
      </c>
      <c r="BM608" s="26">
        <v>1577.708018005336</v>
      </c>
      <c r="BN608" s="26">
        <v>1474.9705777678212</v>
      </c>
      <c r="BO608" s="26">
        <v>1214.1558165170311</v>
      </c>
      <c r="BP608" s="26">
        <v>1065.2612641673868</v>
      </c>
      <c r="BQ608" s="26">
        <v>1521.1909362015288</v>
      </c>
      <c r="BR608" s="26">
        <v>1474.1143807466774</v>
      </c>
      <c r="BS608" s="26">
        <v>1636.552230619186</v>
      </c>
      <c r="BT608" s="26">
        <v>1280.8692720030508</v>
      </c>
      <c r="BU608" s="26">
        <v>1164.7488724508646</v>
      </c>
      <c r="BV608" s="26">
        <v>1330.3385226686628</v>
      </c>
      <c r="BW608" s="26">
        <v>1381.019497528129</v>
      </c>
      <c r="BX608" s="26">
        <v>1428.9724184221789</v>
      </c>
      <c r="BY608" s="26">
        <v>1885.2121857707571</v>
      </c>
      <c r="BZ608" s="26">
        <v>1563.5285665073243</v>
      </c>
      <c r="CA608" s="16"/>
      <c r="CB608" s="147"/>
      <c r="CC608" s="16"/>
      <c r="CD608" s="632">
        <v>599</v>
      </c>
      <c r="CE608" s="26">
        <v>365</v>
      </c>
      <c r="CF608" s="26">
        <v>348</v>
      </c>
      <c r="CG608" s="1048">
        <v>366.94826212916161</v>
      </c>
      <c r="CH608" s="1048">
        <v>391.57966994256293</v>
      </c>
      <c r="CI608" s="1048">
        <v>468.13495725936332</v>
      </c>
      <c r="CJ608" s="1048">
        <v>430.00686078494959</v>
      </c>
      <c r="CK608" s="1048">
        <v>445.28701707282892</v>
      </c>
      <c r="CL608" s="1048">
        <v>422.28096786030642</v>
      </c>
      <c r="CM608" s="1048">
        <v>351.66799975709478</v>
      </c>
      <c r="CN608" s="1048">
        <v>285.17742401321357</v>
      </c>
      <c r="CO608" s="1048">
        <v>319.73478654922224</v>
      </c>
      <c r="CP608" s="1048">
        <v>225.56774505148698</v>
      </c>
      <c r="CQ608" s="1048">
        <v>253.82001564934643</v>
      </c>
      <c r="CR608" s="1048">
        <v>262.55952497683325</v>
      </c>
      <c r="CS608" s="1048">
        <v>437.45372196654841</v>
      </c>
      <c r="CT608" s="1048">
        <v>474.28712188613503</v>
      </c>
      <c r="CU608" s="1048">
        <v>397.20434429991587</v>
      </c>
      <c r="CV608" s="1048">
        <v>384.6595479238793</v>
      </c>
      <c r="CW608" s="1048">
        <v>392.46131720148384</v>
      </c>
      <c r="CX608" s="1048">
        <v>359.31668528599079</v>
      </c>
      <c r="CY608" s="1048">
        <v>211.92539802898315</v>
      </c>
      <c r="CZ608" s="1048">
        <v>256.21244282474203</v>
      </c>
      <c r="DA608" s="1048">
        <v>150.22342149111171</v>
      </c>
      <c r="DB608" s="1048">
        <v>158.85343614792271</v>
      </c>
      <c r="DC608" s="1048">
        <v>128.91129870710137</v>
      </c>
      <c r="DD608" s="1048">
        <v>74.346360818671982</v>
      </c>
      <c r="DE608" s="1048">
        <v>220.31699695309999</v>
      </c>
      <c r="DF608" s="1048">
        <v>202.21651523298658</v>
      </c>
      <c r="DG608" s="1048">
        <v>230.75000848140081</v>
      </c>
      <c r="DH608" s="1048">
        <v>203.60468846772125</v>
      </c>
      <c r="DI608" s="1048">
        <v>259.56193631121988</v>
      </c>
      <c r="DJ608" s="1048">
        <v>297.88733426471487</v>
      </c>
      <c r="DK608" s="1048">
        <v>290.54857275459875</v>
      </c>
      <c r="DL608" s="1048">
        <v>334.02981284904087</v>
      </c>
      <c r="DM608" s="1048">
        <v>285.69401780583496</v>
      </c>
      <c r="DN608" s="1048">
        <v>345.71343647076782</v>
      </c>
      <c r="DO608" s="1048">
        <v>429.71104049178518</v>
      </c>
      <c r="DP608" s="1048">
        <v>419.3085207109836</v>
      </c>
      <c r="DQ608" s="1048">
        <v>322.88506812235943</v>
      </c>
      <c r="DR608" s="1048">
        <v>360.57719121648319</v>
      </c>
      <c r="DS608" s="1048">
        <v>295.31731130650132</v>
      </c>
      <c r="DT608" s="1048">
        <v>305.13077476466378</v>
      </c>
      <c r="DU608" s="1048">
        <v>248.0620548214182</v>
      </c>
      <c r="DV608" s="1048">
        <v>380.3488793552583</v>
      </c>
      <c r="DW608" s="1048">
        <v>302.86431847983766</v>
      </c>
      <c r="DX608" s="1048">
        <v>335.22249752271836</v>
      </c>
      <c r="DY608" s="1048">
        <v>317.71287747365534</v>
      </c>
      <c r="DZ608" s="1048">
        <v>289.09224428896573</v>
      </c>
      <c r="EA608" s="1048">
        <v>337.73626473687312</v>
      </c>
      <c r="EB608" s="1048">
        <v>254.4914575722882</v>
      </c>
      <c r="EC608" s="1048">
        <v>304.36075012370259</v>
      </c>
      <c r="ED608" s="16"/>
      <c r="EE608" s="16"/>
      <c r="EF608" s="147"/>
      <c r="EG608" s="16"/>
      <c r="EH608" s="632">
        <v>599</v>
      </c>
      <c r="EI608" s="488">
        <v>11831</v>
      </c>
      <c r="EJ608" s="488">
        <v>9594</v>
      </c>
      <c r="EK608" s="488">
        <v>10144</v>
      </c>
      <c r="EL608" s="488">
        <v>9906.9608354448792</v>
      </c>
      <c r="EM608" s="488">
        <v>10478.603908065121</v>
      </c>
      <c r="EN608" s="488">
        <v>15320.244101443514</v>
      </c>
      <c r="EO608" s="488">
        <v>18932.790551913655</v>
      </c>
      <c r="EP608" s="488">
        <v>18003.850654519785</v>
      </c>
      <c r="EQ608" s="488">
        <v>14980.212678108714</v>
      </c>
      <c r="ER608" s="488">
        <v>14177.666338700346</v>
      </c>
      <c r="ES608" s="488">
        <v>16858.423239988817</v>
      </c>
      <c r="ET608" s="488">
        <v>19309.333864129872</v>
      </c>
      <c r="EU608" s="488">
        <v>19134.745365189447</v>
      </c>
      <c r="EV608" s="488">
        <v>14962.213250600891</v>
      </c>
      <c r="EW608" s="488">
        <v>14440.899396509696</v>
      </c>
      <c r="EX608" s="488">
        <v>14602.918789814088</v>
      </c>
      <c r="EY608" s="488">
        <v>14054.524611081679</v>
      </c>
      <c r="EZ608" s="488">
        <v>14717.84038125243</v>
      </c>
      <c r="FA608" s="488">
        <v>13165.479573332941</v>
      </c>
      <c r="FB608" s="488">
        <v>12971.868332668128</v>
      </c>
      <c r="FC608" s="488">
        <v>13543.010476799687</v>
      </c>
      <c r="FD608" s="488">
        <v>13052.051287442213</v>
      </c>
      <c r="FE608" s="488">
        <v>12337.851902822749</v>
      </c>
      <c r="FF608" s="488">
        <v>17529.116985971235</v>
      </c>
      <c r="FG608" s="488">
        <v>15302.807466828221</v>
      </c>
      <c r="FH608" s="488">
        <v>15282.425868490081</v>
      </c>
      <c r="FI608" s="488">
        <v>13449.331208906295</v>
      </c>
      <c r="FJ608" s="488">
        <v>8259.8319557711548</v>
      </c>
      <c r="FK608" s="488">
        <v>8112.6447458956663</v>
      </c>
      <c r="FL608" s="488">
        <v>6666.9957027337678</v>
      </c>
      <c r="FM608" s="488">
        <v>176.7817514355711</v>
      </c>
      <c r="FN608" s="488">
        <v>4526.015095968166</v>
      </c>
      <c r="FO608" s="488">
        <v>2370.7304679842323</v>
      </c>
      <c r="FP608" s="488">
        <v>6966.0274341666864</v>
      </c>
      <c r="FQ608" s="488">
        <v>6908.3512087322615</v>
      </c>
      <c r="FR608" s="488">
        <v>9208.5330350131553</v>
      </c>
      <c r="FS608" s="488">
        <v>12642.494123411878</v>
      </c>
      <c r="FT608" s="488">
        <v>16346.155099237078</v>
      </c>
      <c r="FU608" s="488">
        <v>11581.857626186305</v>
      </c>
      <c r="FV608" s="488">
        <v>11755.058480084572</v>
      </c>
      <c r="FW608" s="488">
        <v>16485.56773790007</v>
      </c>
      <c r="FX608" s="488">
        <v>18608.406217338135</v>
      </c>
      <c r="FY608" s="488">
        <v>15786.739021759679</v>
      </c>
      <c r="FZ608" s="488">
        <v>15425.056146777977</v>
      </c>
      <c r="GA608" s="488">
        <v>15355.782651072763</v>
      </c>
      <c r="GB608" s="488">
        <v>11767.223914815362</v>
      </c>
      <c r="GC608" s="488">
        <v>14453.330770137825</v>
      </c>
      <c r="GD608" s="488">
        <v>15411.156017065325</v>
      </c>
      <c r="GE608" s="488">
        <v>16670.629997111857</v>
      </c>
      <c r="GF608" s="488">
        <v>14856.108002398705</v>
      </c>
      <c r="GG608" s="488">
        <v>11738.961437129172</v>
      </c>
      <c r="GH608" s="16"/>
      <c r="GI608" s="147"/>
      <c r="GJ608" s="16"/>
      <c r="GK608" s="632">
        <v>599</v>
      </c>
      <c r="GL608" s="16">
        <v>29568</v>
      </c>
      <c r="GM608" s="16">
        <v>26180.000000000004</v>
      </c>
      <c r="GN608" s="16">
        <v>58520.000000000007</v>
      </c>
      <c r="GO608" s="311">
        <v>57798.135335762076</v>
      </c>
      <c r="GP608" s="311">
        <v>64151.222672172604</v>
      </c>
      <c r="GQ608" s="311">
        <v>65504.946275229791</v>
      </c>
      <c r="GR608" s="311">
        <v>65687.063075312966</v>
      </c>
      <c r="GS608" s="311">
        <v>64327.341660100647</v>
      </c>
      <c r="GT608" s="311">
        <v>56871.263719616465</v>
      </c>
      <c r="GU608" s="311">
        <v>57186.300102461122</v>
      </c>
      <c r="GV608" s="311">
        <v>56356.302693042046</v>
      </c>
      <c r="GW608" s="311">
        <v>56468.970189430715</v>
      </c>
      <c r="GX608" s="311">
        <v>48547.649747258656</v>
      </c>
      <c r="GY608" s="311">
        <v>48369.460806380717</v>
      </c>
      <c r="GZ608" s="311">
        <v>46431.877080679522</v>
      </c>
      <c r="HA608" s="311">
        <v>49521.4310636929</v>
      </c>
      <c r="HB608" s="311">
        <v>49181.492311694441</v>
      </c>
      <c r="HC608" s="311">
        <v>58569.80408412066</v>
      </c>
      <c r="HD608" s="311">
        <v>52086.818418330135</v>
      </c>
      <c r="HE608" s="311">
        <v>66955.060254766329</v>
      </c>
      <c r="HF608" s="311">
        <v>61427.034279021987</v>
      </c>
      <c r="HG608" s="311">
        <v>64586.019249416007</v>
      </c>
      <c r="HH608" s="311">
        <v>70224.851327215642</v>
      </c>
      <c r="HI608" s="311">
        <v>69149.693833826808</v>
      </c>
      <c r="HJ608" s="311">
        <v>82028.774886922212</v>
      </c>
      <c r="HK608" s="311">
        <v>83930.750825107578</v>
      </c>
      <c r="HL608" s="311">
        <v>81525.058191923206</v>
      </c>
      <c r="HM608" s="311">
        <v>78823.760440423051</v>
      </c>
      <c r="HN608" s="311">
        <v>80649.152570611826</v>
      </c>
      <c r="HO608" s="311">
        <v>74989.232773439973</v>
      </c>
      <c r="HP608" s="311">
        <v>73279.972257215006</v>
      </c>
      <c r="HQ608" s="311">
        <v>66247.248273331032</v>
      </c>
      <c r="HR608" s="311">
        <v>64084.720290539626</v>
      </c>
      <c r="HS608" s="311">
        <v>68389.975555356039</v>
      </c>
      <c r="HT608" s="311">
        <v>63061.274390178958</v>
      </c>
      <c r="HU608" s="311">
        <v>62974.834406397662</v>
      </c>
      <c r="HV608" s="311">
        <v>53937.09027362441</v>
      </c>
      <c r="HW608" s="311">
        <v>46532.432537806024</v>
      </c>
      <c r="HX608" s="311">
        <v>56454.311797539573</v>
      </c>
      <c r="HY608" s="311">
        <v>60771.957844047829</v>
      </c>
      <c r="HZ608" s="311">
        <v>53105.922293601747</v>
      </c>
      <c r="IA608" s="311">
        <v>55400.538993193943</v>
      </c>
      <c r="IB608" s="311">
        <v>47534.1039465465</v>
      </c>
      <c r="IC608" s="311">
        <v>53449.885838990107</v>
      </c>
      <c r="ID608" s="311">
        <v>51897.943242281872</v>
      </c>
      <c r="IE608" s="311">
        <v>55782.110356817531</v>
      </c>
      <c r="IF608" s="311">
        <v>63191.055421627083</v>
      </c>
      <c r="IG608" s="311">
        <v>71827.682235272296</v>
      </c>
      <c r="IH608" s="311">
        <v>73963.400902311056</v>
      </c>
      <c r="II608" s="311">
        <v>73556.409256324259</v>
      </c>
      <c r="IJ608" s="311">
        <v>64972.844733203776</v>
      </c>
      <c r="IL608" s="147"/>
      <c r="IN608" s="632">
        <v>599</v>
      </c>
      <c r="IO608" s="488">
        <v>5636</v>
      </c>
      <c r="IP608" s="488">
        <v>4947.8</v>
      </c>
      <c r="IQ608" s="488">
        <v>6270</v>
      </c>
      <c r="IR608" s="488">
        <v>6629.1919154235511</v>
      </c>
      <c r="IS608" s="488">
        <v>7720.4660568980162</v>
      </c>
      <c r="IT608" s="488">
        <v>7407.4997882422622</v>
      </c>
      <c r="IU608" s="488">
        <v>7792.7338672489868</v>
      </c>
      <c r="IV608" s="488">
        <v>8281.7032011771953</v>
      </c>
      <c r="IW608" s="488">
        <v>9076.8001241649108</v>
      </c>
      <c r="IX608" s="488">
        <v>7474.9119366471923</v>
      </c>
      <c r="IY608" s="488">
        <v>7354.3622440388626</v>
      </c>
      <c r="IZ608" s="488">
        <v>7504.1683727013815</v>
      </c>
      <c r="JA608" s="488">
        <v>8493.4311102368374</v>
      </c>
      <c r="JB608" s="488">
        <v>8463.3533390656939</v>
      </c>
      <c r="JC608" s="488">
        <v>5736.9819762053739</v>
      </c>
      <c r="JD608" s="488">
        <v>6818.0134829229301</v>
      </c>
      <c r="JE608" s="488">
        <v>8113.2932964850943</v>
      </c>
      <c r="JF608" s="488">
        <v>6903.2607700703829</v>
      </c>
      <c r="JG608" s="488">
        <v>4875.2888946636567</v>
      </c>
      <c r="JH608" s="488">
        <v>2868.5852362823534</v>
      </c>
      <c r="JI608" s="488">
        <v>4601.8069493840576</v>
      </c>
      <c r="JJ608" s="488">
        <v>4771.8168815871968</v>
      </c>
      <c r="JK608" s="488">
        <v>5356.6894527187878</v>
      </c>
      <c r="JL608" s="488">
        <v>4882.4611797801399</v>
      </c>
      <c r="JM608" s="488">
        <v>4054.8426464257254</v>
      </c>
      <c r="JN608" s="488">
        <v>6080.7247810460658</v>
      </c>
      <c r="JO608" s="488">
        <v>5694.9962811248934</v>
      </c>
      <c r="JP608" s="488">
        <v>5924.2170223778985</v>
      </c>
      <c r="JQ608" s="488">
        <v>7707.7994454177651</v>
      </c>
      <c r="JR608" s="488">
        <v>8188.2480844274069</v>
      </c>
      <c r="JS608" s="488">
        <v>8197.1063383858473</v>
      </c>
      <c r="JT608" s="488">
        <v>8158.6138416271542</v>
      </c>
      <c r="JU608" s="488">
        <v>7407.871501603895</v>
      </c>
      <c r="JV608" s="488">
        <v>7684.378410607047</v>
      </c>
      <c r="JW608" s="488">
        <v>7887.7659467776248</v>
      </c>
      <c r="JX608" s="488">
        <v>7800.9711860917059</v>
      </c>
      <c r="JY608" s="488">
        <v>7906.8484940518711</v>
      </c>
      <c r="JZ608" s="488">
        <v>7943.8883374480847</v>
      </c>
      <c r="KA608" s="488">
        <v>8335.3548655709601</v>
      </c>
      <c r="KB608" s="488">
        <v>10570.118980303161</v>
      </c>
      <c r="KC608" s="488">
        <v>11733.741383245942</v>
      </c>
      <c r="KD608" s="488">
        <v>10059.47364916402</v>
      </c>
      <c r="KE608" s="488">
        <v>8984.972149650639</v>
      </c>
      <c r="KF608" s="488">
        <v>10256.898287978167</v>
      </c>
      <c r="KG608" s="488">
        <v>10285.870743727563</v>
      </c>
      <c r="KH608" s="488">
        <v>10528.856492516057</v>
      </c>
      <c r="KI608" s="488">
        <v>10121.955674781862</v>
      </c>
      <c r="KJ608" s="488">
        <v>10441.902508248251</v>
      </c>
      <c r="KK608" s="488">
        <v>10837.258258198293</v>
      </c>
      <c r="KL608" s="488">
        <v>10594.864787323824</v>
      </c>
      <c r="KM608" s="488">
        <v>12358.230471959212</v>
      </c>
      <c r="KO608" s="147"/>
      <c r="KQ608" s="632">
        <v>87</v>
      </c>
      <c r="KR608" s="26">
        <v>1636</v>
      </c>
      <c r="KS608" s="26">
        <v>1636</v>
      </c>
      <c r="KT608" s="26">
        <v>1279.5465369686874</v>
      </c>
      <c r="KU608" s="26">
        <v>1218.6771942360901</v>
      </c>
      <c r="KV608" s="26">
        <v>1430.0187073553018</v>
      </c>
      <c r="KW608" s="26">
        <v>1503.7031691827933</v>
      </c>
      <c r="KX608" s="26">
        <v>1810.5536702532181</v>
      </c>
      <c r="KY608" s="26">
        <v>1873.423181684509</v>
      </c>
      <c r="KZ608" s="26">
        <v>1426.2045586523752</v>
      </c>
      <c r="LA608" s="26">
        <v>830.57848525386271</v>
      </c>
      <c r="LB608" s="26">
        <v>704.85667147492904</v>
      </c>
      <c r="LC608" s="26">
        <v>589.55280778533415</v>
      </c>
      <c r="LD608" s="26">
        <v>1120.5095834240187</v>
      </c>
      <c r="LE608" s="26">
        <v>1214.9848744327887</v>
      </c>
      <c r="LF608" s="26">
        <v>1269.0297822996172</v>
      </c>
      <c r="LG608" s="26">
        <v>973.74206716279491</v>
      </c>
      <c r="LH608" s="26">
        <v>1059.953628689469</v>
      </c>
      <c r="LI608" s="26">
        <v>901.05784236276395</v>
      </c>
      <c r="LJ608" s="26">
        <v>882.59406503230002</v>
      </c>
      <c r="LK608" s="26">
        <v>529.56433030711014</v>
      </c>
      <c r="LL608" s="26">
        <v>1363.7645494781627</v>
      </c>
      <c r="LM608" s="26">
        <v>1410.6601010082404</v>
      </c>
      <c r="LN608" s="26">
        <v>1399.6731007126557</v>
      </c>
      <c r="LO608" s="26">
        <v>1249.1167371613483</v>
      </c>
      <c r="LP608" s="26">
        <v>947.64420156560959</v>
      </c>
      <c r="LQ608" s="26">
        <v>1570.2539188978139</v>
      </c>
      <c r="LR608" s="26">
        <v>1307.3457846486633</v>
      </c>
      <c r="LS608" s="26">
        <v>1521.8190472538217</v>
      </c>
      <c r="LT608" s="26">
        <v>1250.577776570191</v>
      </c>
      <c r="LU608" s="26">
        <v>1592.4769169946835</v>
      </c>
      <c r="LV608" s="26">
        <v>1505.6350408972414</v>
      </c>
      <c r="LW608" s="26">
        <v>1345.3592582967951</v>
      </c>
      <c r="LX608" s="26">
        <v>1388.1554399467093</v>
      </c>
      <c r="LY608" s="26">
        <v>1483.2692627698143</v>
      </c>
      <c r="LZ608" s="26">
        <v>1352.7701147734149</v>
      </c>
      <c r="MA608" s="26">
        <v>1386.1933853437138</v>
      </c>
      <c r="MB608" s="26">
        <v>1141.5186106592937</v>
      </c>
      <c r="MC608" s="26">
        <v>1152.4395371358733</v>
      </c>
      <c r="MD608" s="26">
        <v>1378.9524890191701</v>
      </c>
      <c r="ME608" s="26">
        <v>1630.9429886243149</v>
      </c>
      <c r="MF608" s="26">
        <v>2173.8978397589808</v>
      </c>
      <c r="MG608" s="26">
        <v>2242.7036953348834</v>
      </c>
      <c r="MH608" s="26">
        <v>1626.671634372598</v>
      </c>
      <c r="MI608" s="26">
        <v>1576.8986558274082</v>
      </c>
      <c r="MJ608" s="26">
        <v>1624.7368324207343</v>
      </c>
      <c r="MK608" s="26">
        <v>1730.8786094231814</v>
      </c>
      <c r="ML608" s="26">
        <v>1668.990832714047</v>
      </c>
      <c r="MM608" s="26">
        <v>1652.6629274140066</v>
      </c>
      <c r="MN608" s="26">
        <v>1854.1824640247423</v>
      </c>
      <c r="MO608" s="26">
        <v>2219.8522911006889</v>
      </c>
      <c r="MP608" s="26">
        <v>2053.4275105904098</v>
      </c>
      <c r="MQ608"/>
      <c r="MR608"/>
      <c r="MS608" s="490"/>
      <c r="MT608" s="311"/>
      <c r="MU608" s="632">
        <v>599</v>
      </c>
      <c r="MV608" s="26">
        <v>365</v>
      </c>
      <c r="MW608" s="26">
        <v>348</v>
      </c>
      <c r="MX608" s="1048">
        <v>367.06856344587771</v>
      </c>
      <c r="MY608" s="1048">
        <v>353.74921946765159</v>
      </c>
      <c r="MZ608" s="1048">
        <v>314.69808250629364</v>
      </c>
      <c r="NA608" s="1048">
        <v>319.29278429050942</v>
      </c>
      <c r="NB608" s="1048">
        <v>295.69936978292992</v>
      </c>
      <c r="NC608" s="1048">
        <v>370.92422248547535</v>
      </c>
      <c r="ND608" s="1048">
        <v>341.4656237304772</v>
      </c>
      <c r="NE608" s="1048">
        <v>382.11318759178243</v>
      </c>
      <c r="NF608" s="1048">
        <v>274.88317146768821</v>
      </c>
      <c r="NG608" s="1048">
        <v>299.78257978555558</v>
      </c>
      <c r="NH608" s="1048">
        <v>414.18669931406032</v>
      </c>
      <c r="NI608" s="1048">
        <v>445.71879909280591</v>
      </c>
      <c r="NJ608" s="1048">
        <v>495.18045043109902</v>
      </c>
      <c r="NK608" s="1048">
        <v>544.98548354925595</v>
      </c>
      <c r="NL608" s="1048">
        <v>531.23282663003283</v>
      </c>
      <c r="NM608" s="1048">
        <v>604.61955174682271</v>
      </c>
      <c r="NN608" s="1048">
        <v>538.66624722953827</v>
      </c>
      <c r="NO608" s="1048">
        <v>578.28700090714028</v>
      </c>
      <c r="NP608" s="1048">
        <v>518.79524844719685</v>
      </c>
      <c r="NQ608" s="1048">
        <v>399.43041622395992</v>
      </c>
      <c r="NR608" s="1048">
        <v>352.52932353673862</v>
      </c>
      <c r="NS608" s="1048">
        <v>422.61404699289648</v>
      </c>
      <c r="NT608" s="1048">
        <v>327.23075825022261</v>
      </c>
      <c r="NU608" s="1048">
        <v>298.84066097800161</v>
      </c>
      <c r="NV608" s="1048">
        <v>311.34228502681424</v>
      </c>
      <c r="NW608" s="1048">
        <v>259.19377226080519</v>
      </c>
      <c r="NX608" s="1048">
        <v>362.85319964308434</v>
      </c>
      <c r="NY608" s="1048">
        <v>281.65711582278016</v>
      </c>
      <c r="NZ608" s="1048">
        <v>322.46568281390302</v>
      </c>
      <c r="OA608" s="1048">
        <v>258.6109749787696</v>
      </c>
      <c r="OB608" s="1048">
        <v>363.1649012710954</v>
      </c>
      <c r="OC608" s="1048">
        <v>352.3083939474098</v>
      </c>
      <c r="OD608" s="1048">
        <v>289.28741981255592</v>
      </c>
      <c r="OE608" s="1048">
        <v>410.23814794523753</v>
      </c>
      <c r="OF608" s="1048">
        <v>460.18059810776839</v>
      </c>
      <c r="OG608" s="1048">
        <v>408.54047522223135</v>
      </c>
      <c r="OH608" s="1048">
        <v>402.00309797052745</v>
      </c>
      <c r="OI608" s="1048">
        <v>379.72068070541826</v>
      </c>
      <c r="OJ608" s="1048">
        <v>243.47444809774197</v>
      </c>
      <c r="OK608" s="1048">
        <v>202.15934078089717</v>
      </c>
      <c r="OL608" s="1048">
        <v>221.74009940052758</v>
      </c>
      <c r="OM608" s="1048">
        <v>358.10708537519258</v>
      </c>
      <c r="ON608" s="1048">
        <v>407.91403548979565</v>
      </c>
      <c r="OO608" s="1048">
        <v>291.68546734147088</v>
      </c>
      <c r="OP608" s="1048">
        <v>283.92129243011561</v>
      </c>
      <c r="OQ608" s="1048">
        <v>294.05074758474922</v>
      </c>
      <c r="OR608" s="1048">
        <v>337.98476753550341</v>
      </c>
      <c r="OS608" s="1048">
        <v>304.28494036914134</v>
      </c>
      <c r="OT608" s="1048">
        <v>305.15964921583162</v>
      </c>
      <c r="OU608" s="311"/>
      <c r="OV608" s="490"/>
      <c r="OW608" s="311"/>
      <c r="OX608" s="632">
        <v>87</v>
      </c>
      <c r="OY608">
        <v>11831</v>
      </c>
      <c r="OZ608">
        <v>9594</v>
      </c>
      <c r="PA608">
        <v>10144</v>
      </c>
      <c r="PB608">
        <v>11182.63422564223</v>
      </c>
      <c r="PC608">
        <v>9189.3326907838018</v>
      </c>
      <c r="PD608">
        <v>7081.1966459293517</v>
      </c>
      <c r="PE608">
        <v>11021.242800980843</v>
      </c>
      <c r="PF608">
        <v>13337.61698662052</v>
      </c>
      <c r="PG608">
        <v>15055.092426131898</v>
      </c>
      <c r="PH608">
        <v>14443.969533191934</v>
      </c>
      <c r="PI608">
        <v>14736.764002736129</v>
      </c>
      <c r="PJ608">
        <v>14373.993754840225</v>
      </c>
      <c r="PK608">
        <v>15732.424768814812</v>
      </c>
      <c r="PL608">
        <v>17521.246825227357</v>
      </c>
      <c r="PM608">
        <v>19899.589342084932</v>
      </c>
      <c r="PN608">
        <v>17819.524249942227</v>
      </c>
      <c r="PO608">
        <v>15120.062861765085</v>
      </c>
      <c r="PP608">
        <v>14460.254233861477</v>
      </c>
      <c r="PQ608">
        <v>15320.005287673721</v>
      </c>
      <c r="PR608">
        <v>13903.157087923415</v>
      </c>
      <c r="PS608">
        <v>13872.916762221674</v>
      </c>
      <c r="PT608">
        <v>12481.942726268302</v>
      </c>
      <c r="PU608">
        <v>14980.76948916093</v>
      </c>
      <c r="PV608">
        <v>14561.287993765951</v>
      </c>
      <c r="PW608">
        <v>14616.285257254747</v>
      </c>
      <c r="PX608">
        <v>16315.27974162491</v>
      </c>
      <c r="PY608">
        <v>17887.479586176429</v>
      </c>
      <c r="PZ608">
        <v>15669.173920775524</v>
      </c>
      <c r="QA608">
        <v>18552.839678666151</v>
      </c>
      <c r="QB608">
        <v>15713.562570769634</v>
      </c>
      <c r="QC608">
        <v>16582.054575682952</v>
      </c>
      <c r="QD608">
        <v>17468.245146105844</v>
      </c>
      <c r="QE608">
        <v>18359.795416935958</v>
      </c>
      <c r="QF608">
        <v>17573.613174476093</v>
      </c>
      <c r="QG608">
        <v>17253.920848399121</v>
      </c>
      <c r="QH608">
        <v>20243.39909006175</v>
      </c>
      <c r="QI608">
        <v>16824.069322844964</v>
      </c>
      <c r="QJ608">
        <v>17154.863301541474</v>
      </c>
      <c r="QK608">
        <v>18042.038770609266</v>
      </c>
      <c r="QL608">
        <v>20289.611771264572</v>
      </c>
      <c r="QM608">
        <v>18567.818285124355</v>
      </c>
      <c r="QN608">
        <v>20725.18602271214</v>
      </c>
      <c r="QO608">
        <v>21737.984763914097</v>
      </c>
      <c r="QP608">
        <v>22170.609126406252</v>
      </c>
      <c r="QQ608">
        <v>25602.527648543488</v>
      </c>
      <c r="QR608">
        <v>25293.633971209256</v>
      </c>
      <c r="QS608">
        <v>22300.515761273258</v>
      </c>
      <c r="QT608">
        <v>22281.102338954352</v>
      </c>
      <c r="QU608">
        <v>20187.594876968506</v>
      </c>
      <c r="QV608">
        <v>19023.390311668507</v>
      </c>
      <c r="QW608">
        <v>17539.069471855826</v>
      </c>
      <c r="QY608" s="147"/>
      <c r="RA608" s="632">
        <v>87</v>
      </c>
      <c r="RB608">
        <v>29568</v>
      </c>
      <c r="RC608">
        <v>26180.000000000004</v>
      </c>
      <c r="RD608">
        <v>58520.000000000007</v>
      </c>
      <c r="RE608">
        <v>58611.204128741607</v>
      </c>
      <c r="RF608">
        <v>55428.838020887408</v>
      </c>
      <c r="RG608">
        <v>50946.833709135317</v>
      </c>
      <c r="RH608">
        <v>58712.71732162073</v>
      </c>
      <c r="RI608">
        <v>60342.113496524347</v>
      </c>
      <c r="RJ608">
        <v>59970.576000305351</v>
      </c>
      <c r="RK608">
        <v>58381.065526631384</v>
      </c>
      <c r="RL608">
        <v>58773.311547942707</v>
      </c>
      <c r="RM608">
        <v>65097.098925132799</v>
      </c>
      <c r="RN608">
        <v>63250.714609480834</v>
      </c>
      <c r="RO608">
        <v>69678.977481723035</v>
      </c>
      <c r="RP608">
        <v>67964.391498982601</v>
      </c>
      <c r="RQ608">
        <v>64374.120840059695</v>
      </c>
      <c r="RR608">
        <v>52279.62459013061</v>
      </c>
      <c r="RS608">
        <v>44011.045050043009</v>
      </c>
      <c r="RT608">
        <v>45034.600091518594</v>
      </c>
      <c r="RU608">
        <v>57451.158479973412</v>
      </c>
      <c r="RV608">
        <v>69242.058348988197</v>
      </c>
      <c r="RW608">
        <v>65020.195989038562</v>
      </c>
      <c r="RX608">
        <v>59871.473398196402</v>
      </c>
      <c r="RY608">
        <v>61815.255212814329</v>
      </c>
      <c r="RZ608">
        <v>63742.827091708823</v>
      </c>
      <c r="SA608">
        <v>72460.798810046894</v>
      </c>
      <c r="SB608">
        <v>64239.759400255476</v>
      </c>
      <c r="SC608">
        <v>60566.645967770477</v>
      </c>
      <c r="SD608">
        <v>69863.815662852896</v>
      </c>
      <c r="SE608">
        <v>70665.763375763563</v>
      </c>
      <c r="SF608">
        <v>76059.291790774223</v>
      </c>
      <c r="SG608">
        <v>73221.338769721129</v>
      </c>
      <c r="SH608">
        <v>73433.024740357316</v>
      </c>
      <c r="SI608">
        <v>82082.245158953767</v>
      </c>
      <c r="SJ608">
        <v>75030.352272051619</v>
      </c>
      <c r="SK608">
        <v>72628.559053881007</v>
      </c>
      <c r="SL608">
        <v>75564.115461132737</v>
      </c>
      <c r="SM608">
        <v>74121.843412359347</v>
      </c>
      <c r="SN608">
        <v>73895.309442456943</v>
      </c>
      <c r="SO608">
        <v>73379.451928928029</v>
      </c>
      <c r="SP608">
        <v>74019.559690116948</v>
      </c>
      <c r="SQ608">
        <v>74273.988543594198</v>
      </c>
      <c r="SR608">
        <v>75899.075319517229</v>
      </c>
      <c r="SS608">
        <v>68186.503052823828</v>
      </c>
      <c r="ST608">
        <v>78766.914074407658</v>
      </c>
      <c r="SU608">
        <v>81295.577832196024</v>
      </c>
      <c r="SV608">
        <v>68444.508330656274</v>
      </c>
      <c r="SW608">
        <v>66371.810802041829</v>
      </c>
      <c r="SX608">
        <v>75625.784007189315</v>
      </c>
      <c r="SY608">
        <v>71972.929590732121</v>
      </c>
      <c r="SZ608">
        <v>69532.515305299443</v>
      </c>
      <c r="TB608" s="147"/>
      <c r="TD608" s="632">
        <v>87</v>
      </c>
      <c r="TE608">
        <v>5636</v>
      </c>
      <c r="TF608">
        <v>4947.8</v>
      </c>
      <c r="TG608">
        <v>6270</v>
      </c>
      <c r="TH608">
        <v>6824.6388678978392</v>
      </c>
      <c r="TI608">
        <v>6103.9295455391957</v>
      </c>
      <c r="TJ608">
        <v>4307.6216618715516</v>
      </c>
      <c r="TK608">
        <v>6615.4762237157247</v>
      </c>
      <c r="TL608">
        <v>4959.4684204778814</v>
      </c>
      <c r="TM608">
        <v>6032.4231361187576</v>
      </c>
      <c r="TN608">
        <v>6782.3074369166798</v>
      </c>
      <c r="TO608">
        <v>6103.7800170077353</v>
      </c>
      <c r="TP608">
        <v>4461.6329312039688</v>
      </c>
      <c r="TQ608">
        <v>5531.0172949722655</v>
      </c>
      <c r="TR608">
        <v>6603.3659113724989</v>
      </c>
      <c r="TS608">
        <v>6327.1704758813585</v>
      </c>
      <c r="TT608">
        <v>6780.6237836818182</v>
      </c>
      <c r="TU608">
        <v>5522.0619900125957</v>
      </c>
      <c r="TV608">
        <v>5016.2783821691282</v>
      </c>
      <c r="TW608">
        <v>5459.5073029626865</v>
      </c>
      <c r="TX608">
        <v>5606.0464069889895</v>
      </c>
      <c r="TY608">
        <v>4896.5251458018656</v>
      </c>
      <c r="TZ608">
        <v>4599.4818456138082</v>
      </c>
      <c r="UA608">
        <v>4907.7066921657879</v>
      </c>
      <c r="UB608">
        <v>5745.500517230158</v>
      </c>
      <c r="UC608">
        <v>6404.9652546097313</v>
      </c>
      <c r="UD608">
        <v>6667.7467920078643</v>
      </c>
      <c r="UE608">
        <v>7353.9311375576362</v>
      </c>
      <c r="UF608">
        <v>6896.1340541034378</v>
      </c>
      <c r="UG608">
        <v>7650.078980131153</v>
      </c>
      <c r="UH608">
        <v>6423.2573733393201</v>
      </c>
      <c r="UI608">
        <v>7880.6765160214736</v>
      </c>
      <c r="UJ608">
        <v>6227.6556419899571</v>
      </c>
      <c r="UK608">
        <v>5409.2974471840735</v>
      </c>
      <c r="UL608">
        <v>6631.6833973342127</v>
      </c>
      <c r="UM608">
        <v>5288.5141115970582</v>
      </c>
      <c r="UN608">
        <v>3620.854787567866</v>
      </c>
      <c r="UO608">
        <v>5410.8473967695936</v>
      </c>
      <c r="UP608">
        <v>6045.0825837965276</v>
      </c>
      <c r="UQ608">
        <v>5473.5406086051789</v>
      </c>
      <c r="UR608">
        <v>5077.4703482022687</v>
      </c>
      <c r="US608">
        <v>4834.1767029902094</v>
      </c>
      <c r="UT608">
        <v>5198.2361152188796</v>
      </c>
      <c r="UU608">
        <v>7062.6038518144669</v>
      </c>
      <c r="UV608">
        <v>7126.7955072524337</v>
      </c>
      <c r="UW608">
        <v>6152.6748888016955</v>
      </c>
      <c r="UX608">
        <v>7179.2476007762962</v>
      </c>
      <c r="UY608">
        <v>6193.8802191139748</v>
      </c>
      <c r="UZ608">
        <v>5907.0238510815052</v>
      </c>
      <c r="VA608">
        <v>6152.9659088553753</v>
      </c>
      <c r="VB608">
        <v>6686.8867789640972</v>
      </c>
      <c r="VC608">
        <v>5444.773719834654</v>
      </c>
      <c r="VE608" s="147"/>
      <c r="VJ608" s="632">
        <v>87</v>
      </c>
      <c r="VK608" s="486">
        <f t="shared" si="652"/>
        <v>739.55899999999986</v>
      </c>
      <c r="VL608" s="486">
        <f t="shared" si="653"/>
        <v>696.1318</v>
      </c>
      <c r="VM608" s="486">
        <f t="shared" si="654"/>
        <v>763.40102976018306</v>
      </c>
      <c r="VN608" s="486">
        <f t="shared" si="655"/>
        <v>787.06916266536462</v>
      </c>
      <c r="VO608" s="486">
        <f t="shared" si="656"/>
        <v>900.8748448264098</v>
      </c>
      <c r="VP608" s="486">
        <f t="shared" si="657"/>
        <v>968.70102691341742</v>
      </c>
      <c r="VQ608" s="486">
        <f t="shared" si="658"/>
        <v>1131.8716203248712</v>
      </c>
      <c r="VR608" s="486">
        <f t="shared" si="659"/>
        <v>1103.205711734397</v>
      </c>
      <c r="VS608" s="486">
        <f t="shared" si="660"/>
        <v>979.58225054264483</v>
      </c>
      <c r="VT608" s="486">
        <f t="shared" si="661"/>
        <v>859.37011203445559</v>
      </c>
      <c r="VU608" s="486">
        <f t="shared" si="662"/>
        <v>804.1840734942889</v>
      </c>
      <c r="VV608" s="486">
        <f t="shared" si="663"/>
        <v>867.44493730017882</v>
      </c>
      <c r="VW608" s="486">
        <f t="shared" si="664"/>
        <v>875.22513710618637</v>
      </c>
      <c r="VX608" s="486">
        <f t="shared" si="665"/>
        <v>853.96640041692649</v>
      </c>
      <c r="VY608" s="486">
        <f t="shared" si="666"/>
        <v>868.88112243519049</v>
      </c>
      <c r="VZ608" s="486">
        <f t="shared" si="667"/>
        <v>962.26085366734537</v>
      </c>
      <c r="WA608" s="486">
        <f t="shared" si="668"/>
        <v>933.6583703930188</v>
      </c>
      <c r="WB608" s="486">
        <f t="shared" si="669"/>
        <v>958.55980214830834</v>
      </c>
      <c r="WC608" s="486">
        <f t="shared" si="670"/>
        <v>918.55390817952934</v>
      </c>
      <c r="WD608" s="486">
        <f t="shared" si="671"/>
        <v>901.53332945568695</v>
      </c>
      <c r="WE608" s="486">
        <f t="shared" si="672"/>
        <v>783.51840159511073</v>
      </c>
      <c r="WF608" s="486">
        <f t="shared" si="673"/>
        <v>741.58667380621614</v>
      </c>
      <c r="WG608" s="486">
        <f t="shared" si="674"/>
        <v>800.11211609534189</v>
      </c>
      <c r="WH608" s="486">
        <f t="shared" si="675"/>
        <v>866.03371781112969</v>
      </c>
      <c r="WI608" s="486">
        <f t="shared" si="676"/>
        <v>906.45840613279734</v>
      </c>
      <c r="WJ608" s="486">
        <f t="shared" si="677"/>
        <v>918.41301513768269</v>
      </c>
      <c r="WK608" s="486">
        <f t="shared" si="678"/>
        <v>776.78404252740245</v>
      </c>
      <c r="WL608" s="486">
        <f t="shared" si="679"/>
        <v>805.95288350243243</v>
      </c>
      <c r="WM608" s="486">
        <f t="shared" si="680"/>
        <v>770.38523555724339</v>
      </c>
      <c r="WN608" s="486">
        <f t="shared" si="681"/>
        <v>803.58697021414378</v>
      </c>
      <c r="WO608" s="486">
        <f t="shared" si="682"/>
        <v>834.2543235618441</v>
      </c>
      <c r="WP608" s="486">
        <f t="shared" si="683"/>
        <v>713.44336881664026</v>
      </c>
      <c r="WQ608" s="486">
        <f t="shared" si="684"/>
        <v>730.08802777781818</v>
      </c>
      <c r="WR608" s="486">
        <f t="shared" si="685"/>
        <v>903.07965560227024</v>
      </c>
      <c r="WS608" s="486">
        <f t="shared" si="686"/>
        <v>839.7530921898333</v>
      </c>
      <c r="WT608" s="486">
        <f t="shared" si="687"/>
        <v>809.95057258436259</v>
      </c>
      <c r="WU608" s="486">
        <f t="shared" si="688"/>
        <v>817.02501632086307</v>
      </c>
      <c r="WV608" s="486">
        <f t="shared" si="689"/>
        <v>841.01673019113844</v>
      </c>
      <c r="WW608" s="486">
        <f t="shared" si="690"/>
        <v>774.05332034284277</v>
      </c>
      <c r="WX608" s="486">
        <f t="shared" si="691"/>
        <v>735.45123660336674</v>
      </c>
      <c r="WY608" s="486">
        <f t="shared" si="692"/>
        <v>752.1295794191476</v>
      </c>
      <c r="WZ608" s="486">
        <f t="shared" si="693"/>
        <v>895.382794833822</v>
      </c>
      <c r="XA608" s="486">
        <f t="shared" si="694"/>
        <v>817.77899295418217</v>
      </c>
      <c r="XB608" s="486">
        <f t="shared" si="695"/>
        <v>885.03221624970251</v>
      </c>
      <c r="XC608" s="486">
        <f t="shared" si="696"/>
        <v>780.33251237837931</v>
      </c>
      <c r="XD608" s="486">
        <f t="shared" si="697"/>
        <v>711.14423279995697</v>
      </c>
      <c r="XE608" s="486">
        <f t="shared" si="698"/>
        <v>803.4330637155465</v>
      </c>
      <c r="XF608" s="486">
        <f t="shared" si="699"/>
        <v>851.07085758111316</v>
      </c>
      <c r="XG608" s="486">
        <f t="shared" si="700"/>
        <v>889.68299943915622</v>
      </c>
      <c r="XH608" s="486">
        <f t="shared" si="701"/>
        <v>992.18599596328886</v>
      </c>
      <c r="XI608" s="486">
        <f t="shared" si="702"/>
        <v>862.53483622871818</v>
      </c>
      <c r="XJ608" s="118">
        <f t="shared" si="703"/>
        <v>848.7390074770957</v>
      </c>
      <c r="XK608" s="1008">
        <f t="shared" si="704"/>
        <v>511</v>
      </c>
    </row>
    <row r="609" spans="25:635" x14ac:dyDescent="0.45">
      <c r="Y609" s="147"/>
      <c r="AA609" s="632">
        <v>600</v>
      </c>
      <c r="AB609" s="26">
        <v>1636</v>
      </c>
      <c r="AC609" s="26">
        <v>1636</v>
      </c>
      <c r="AD609" s="26">
        <v>1044.3916855270668</v>
      </c>
      <c r="AE609" s="26">
        <v>1028.814478388671</v>
      </c>
      <c r="AF609" s="26">
        <v>889.0296328784242</v>
      </c>
      <c r="AG609" s="26">
        <v>1339.7438288649957</v>
      </c>
      <c r="AH609" s="26">
        <v>1525.8746445455004</v>
      </c>
      <c r="AI609" s="26">
        <v>1475.498254884079</v>
      </c>
      <c r="AJ609" s="26">
        <v>1294.0101861618955</v>
      </c>
      <c r="AK609" s="26">
        <v>1648.4586860674603</v>
      </c>
      <c r="AL609" s="26">
        <v>1568.052841310875</v>
      </c>
      <c r="AM609" s="26">
        <v>1759.8014955060144</v>
      </c>
      <c r="AN609" s="26">
        <v>2096.0308665968637</v>
      </c>
      <c r="AO609" s="26">
        <v>1856.134889869561</v>
      </c>
      <c r="AP609" s="26">
        <v>1111.3346619910335</v>
      </c>
      <c r="AQ609" s="26">
        <v>1011.3710940818661</v>
      </c>
      <c r="AR609" s="26">
        <v>821.19826582182122</v>
      </c>
      <c r="AS609" s="26">
        <v>752.83744925729889</v>
      </c>
      <c r="AT609" s="26">
        <v>666.10774643757827</v>
      </c>
      <c r="AU609" s="26">
        <v>1019.1073610069384</v>
      </c>
      <c r="AV609" s="26">
        <v>523.15796894777964</v>
      </c>
      <c r="AW609" s="26">
        <v>360.82087326993638</v>
      </c>
      <c r="AX609" s="26">
        <v>528.05003955676534</v>
      </c>
      <c r="AY609" s="26">
        <v>666.55108865904026</v>
      </c>
      <c r="AZ609" s="26">
        <v>1080.1630670261445</v>
      </c>
      <c r="BA609" s="26">
        <v>1625.0275800305076</v>
      </c>
      <c r="BB609" s="26">
        <v>1520.5415749846936</v>
      </c>
      <c r="BC609" s="26">
        <v>1516.9136920860733</v>
      </c>
      <c r="BD609" s="26">
        <v>1823.9830177298379</v>
      </c>
      <c r="BE609" s="26">
        <v>1529.2655337730696</v>
      </c>
      <c r="BF609" s="26">
        <v>1401.1380467514514</v>
      </c>
      <c r="BG609" s="26">
        <v>1516.1140434877982</v>
      </c>
      <c r="BH609" s="26">
        <v>1488.862725407075</v>
      </c>
      <c r="BI609" s="26">
        <v>1523.7544790735824</v>
      </c>
      <c r="BJ609" s="26">
        <v>1933.543938596049</v>
      </c>
      <c r="BK609" s="26">
        <v>1758.718908661147</v>
      </c>
      <c r="BL609" s="26">
        <v>1702.4758370758088</v>
      </c>
      <c r="BM609" s="26">
        <v>2176.5630335369774</v>
      </c>
      <c r="BN609" s="26">
        <v>1656.1035274445926</v>
      </c>
      <c r="BO609" s="26">
        <v>1081.7320154164736</v>
      </c>
      <c r="BP609" s="26">
        <v>1165.7157842828935</v>
      </c>
      <c r="BQ609" s="26">
        <v>941.91000832968052</v>
      </c>
      <c r="BR609" s="26">
        <v>1091.5891599084887</v>
      </c>
      <c r="BS609" s="26">
        <v>1288.4546024787276</v>
      </c>
      <c r="BT609" s="26">
        <v>1379.4952020808778</v>
      </c>
      <c r="BU609" s="26">
        <v>1538.3764418861142</v>
      </c>
      <c r="BV609" s="26">
        <v>1452.2696998622282</v>
      </c>
      <c r="BW609" s="26">
        <v>1501.6927530712469</v>
      </c>
      <c r="BX609" s="26">
        <v>1162.0847202743821</v>
      </c>
      <c r="BY609" s="26">
        <v>1931.1507486194976</v>
      </c>
      <c r="BZ609" s="26">
        <v>1829.9881951131483</v>
      </c>
      <c r="CA609" s="16"/>
      <c r="CB609" s="147"/>
      <c r="CC609" s="16"/>
      <c r="CD609" s="632">
        <v>600</v>
      </c>
      <c r="CE609" s="26">
        <v>365</v>
      </c>
      <c r="CF609" s="26">
        <v>348</v>
      </c>
      <c r="CG609" s="1048">
        <v>403.70994933934008</v>
      </c>
      <c r="CH609" s="1048">
        <v>425.51841572502389</v>
      </c>
      <c r="CI609" s="1048">
        <v>389.66200510179243</v>
      </c>
      <c r="CJ609" s="1048">
        <v>519.82501401283184</v>
      </c>
      <c r="CK609" s="1048">
        <v>411.75387463106915</v>
      </c>
      <c r="CL609" s="1048">
        <v>377.17524497220194</v>
      </c>
      <c r="CM609" s="1048">
        <v>263.91761079354148</v>
      </c>
      <c r="CN609" s="1048">
        <v>412.42250729140818</v>
      </c>
      <c r="CO609" s="1048">
        <v>510.45883667761689</v>
      </c>
      <c r="CP609" s="1048">
        <v>512.51622034747072</v>
      </c>
      <c r="CQ609" s="1048">
        <v>419.98734446229935</v>
      </c>
      <c r="CR609" s="1048">
        <v>454.71516542359456</v>
      </c>
      <c r="CS609" s="1048">
        <v>471.05262317554309</v>
      </c>
      <c r="CT609" s="1048">
        <v>495.4093457093287</v>
      </c>
      <c r="CU609" s="1048">
        <v>512.5808773930479</v>
      </c>
      <c r="CV609" s="1048">
        <v>393.86210292151145</v>
      </c>
      <c r="CW609" s="1048">
        <v>404.4550551149714</v>
      </c>
      <c r="CX609" s="1048">
        <v>360.22959844904301</v>
      </c>
      <c r="CY609" s="1048">
        <v>361.14081980835471</v>
      </c>
      <c r="CZ609" s="1048">
        <v>336.37259849203338</v>
      </c>
      <c r="DA609" s="1048">
        <v>378.03768828410728</v>
      </c>
      <c r="DB609" s="1048">
        <v>371.71297817103175</v>
      </c>
      <c r="DC609" s="1048">
        <v>349.27397488738143</v>
      </c>
      <c r="DD609" s="1048">
        <v>467.80812493697971</v>
      </c>
      <c r="DE609" s="1048">
        <v>362.26175677604465</v>
      </c>
      <c r="DF609" s="1048">
        <v>282.88178386850558</v>
      </c>
      <c r="DG609" s="1048">
        <v>269.4604112969825</v>
      </c>
      <c r="DH609" s="1048">
        <v>319.30533517335198</v>
      </c>
      <c r="DI609" s="1048">
        <v>425.73502035410502</v>
      </c>
      <c r="DJ609" s="1048">
        <v>421.48501385446485</v>
      </c>
      <c r="DK609" s="1048">
        <v>382.19933221897719</v>
      </c>
      <c r="DL609" s="1048">
        <v>397.80998253506226</v>
      </c>
      <c r="DM609" s="1048">
        <v>474.93970433476687</v>
      </c>
      <c r="DN609" s="1048">
        <v>460.29546388767864</v>
      </c>
      <c r="DO609" s="1048">
        <v>408.58308277745209</v>
      </c>
      <c r="DP609" s="1048">
        <v>378.29150088992219</v>
      </c>
      <c r="DQ609" s="1048">
        <v>466.53227912070605</v>
      </c>
      <c r="DR609" s="1048">
        <v>389.16902468295433</v>
      </c>
      <c r="DS609" s="1048">
        <v>332.25115567496118</v>
      </c>
      <c r="DT609" s="1048">
        <v>395.68267741350201</v>
      </c>
      <c r="DU609" s="1048">
        <v>368.04799249764892</v>
      </c>
      <c r="DV609" s="1048">
        <v>331.58534009241464</v>
      </c>
      <c r="DW609" s="1048">
        <v>413.79636736001891</v>
      </c>
      <c r="DX609" s="1048">
        <v>341.6000232155439</v>
      </c>
      <c r="DY609" s="1048">
        <v>430.80336165934978</v>
      </c>
      <c r="DZ609" s="1048">
        <v>253.04839601120432</v>
      </c>
      <c r="EA609" s="1048">
        <v>244.65879998485903</v>
      </c>
      <c r="EB609" s="1048">
        <v>348.1862155022842</v>
      </c>
      <c r="EC609" s="1048">
        <v>369.99216701081048</v>
      </c>
      <c r="ED609" s="16"/>
      <c r="EE609" s="16"/>
      <c r="EF609" s="147"/>
      <c r="EG609" s="16"/>
      <c r="EH609" s="632">
        <v>600</v>
      </c>
      <c r="EI609" s="488">
        <v>11831</v>
      </c>
      <c r="EJ609" s="488">
        <v>9594</v>
      </c>
      <c r="EK609" s="488">
        <v>10144</v>
      </c>
      <c r="EL609" s="488">
        <v>12139.495375682784</v>
      </c>
      <c r="EM609" s="488">
        <v>9466.2422771933889</v>
      </c>
      <c r="EN609" s="488">
        <v>8975.4407608057336</v>
      </c>
      <c r="EO609" s="488">
        <v>10026.986288544711</v>
      </c>
      <c r="EP609" s="488">
        <v>15086.300642180919</v>
      </c>
      <c r="EQ609" s="488">
        <v>14231.383512488004</v>
      </c>
      <c r="ER609" s="488">
        <v>20055.559301280307</v>
      </c>
      <c r="ES609" s="488">
        <v>20316.481144930676</v>
      </c>
      <c r="ET609" s="488">
        <v>17355.346092724361</v>
      </c>
      <c r="EU609" s="488">
        <v>17771.484980056881</v>
      </c>
      <c r="EV609" s="488">
        <v>12509.173685457939</v>
      </c>
      <c r="EW609" s="488">
        <v>18012.33573893812</v>
      </c>
      <c r="EX609" s="488">
        <v>14431.702842193155</v>
      </c>
      <c r="EY609" s="488">
        <v>14455.305975494579</v>
      </c>
      <c r="EZ609" s="488">
        <v>14167.173869576463</v>
      </c>
      <c r="FA609" s="488">
        <v>13744.376249472396</v>
      </c>
      <c r="FB609" s="488">
        <v>11372.887470319523</v>
      </c>
      <c r="FC609" s="488">
        <v>14775.868383750332</v>
      </c>
      <c r="FD609" s="488">
        <v>16724.605989699445</v>
      </c>
      <c r="FE609" s="488">
        <v>15850.206252810885</v>
      </c>
      <c r="FF609" s="488">
        <v>20733.76955326934</v>
      </c>
      <c r="FG609" s="488">
        <v>20685.45206867635</v>
      </c>
      <c r="FH609" s="488">
        <v>15447.753856032599</v>
      </c>
      <c r="FI609" s="488">
        <v>16302.770480800758</v>
      </c>
      <c r="FJ609" s="488">
        <v>17868.733247866487</v>
      </c>
      <c r="FK609" s="488">
        <v>18364.342279781173</v>
      </c>
      <c r="FL609" s="488">
        <v>20787.732823963826</v>
      </c>
      <c r="FM609" s="488">
        <v>22094.765889081726</v>
      </c>
      <c r="FN609" s="488">
        <v>24254.291797964925</v>
      </c>
      <c r="FO609" s="488">
        <v>17962.004241813531</v>
      </c>
      <c r="FP609" s="488">
        <v>16118.665240386043</v>
      </c>
      <c r="FQ609" s="488">
        <v>18224.325111055863</v>
      </c>
      <c r="FR609" s="488">
        <v>17294.277797066268</v>
      </c>
      <c r="FS609" s="488">
        <v>17472.392956825144</v>
      </c>
      <c r="FT609" s="488">
        <v>20321.655986908459</v>
      </c>
      <c r="FU609" s="488">
        <v>18297.810483037305</v>
      </c>
      <c r="FV609" s="488">
        <v>14137.627043768984</v>
      </c>
      <c r="FW609" s="488">
        <v>12536.532279435225</v>
      </c>
      <c r="FX609" s="488">
        <v>13301.538237658047</v>
      </c>
      <c r="FY609" s="488">
        <v>12044.392480727254</v>
      </c>
      <c r="FZ609" s="488">
        <v>11294.025212207684</v>
      </c>
      <c r="GA609" s="488">
        <v>11994.851479295769</v>
      </c>
      <c r="GB609" s="488">
        <v>13371.810729508934</v>
      </c>
      <c r="GC609" s="488">
        <v>14395.624059576656</v>
      </c>
      <c r="GD609" s="488">
        <v>15325.921553777132</v>
      </c>
      <c r="GE609" s="488">
        <v>16854.397343577773</v>
      </c>
      <c r="GF609" s="488">
        <v>19077.907583595301</v>
      </c>
      <c r="GG609" s="488">
        <v>19112.043997971206</v>
      </c>
      <c r="GH609" s="16"/>
      <c r="GI609" s="147"/>
      <c r="GJ609" s="16"/>
      <c r="GK609" s="632">
        <v>600</v>
      </c>
      <c r="GL609" s="16">
        <v>29568</v>
      </c>
      <c r="GM609" s="16">
        <v>26180.000000000004</v>
      </c>
      <c r="GN609" s="16">
        <v>58520.000000000007</v>
      </c>
      <c r="GO609" s="311">
        <v>57686.371699734002</v>
      </c>
      <c r="GP609" s="311">
        <v>56110.381957520869</v>
      </c>
      <c r="GQ609" s="311">
        <v>58189.108895532489</v>
      </c>
      <c r="GR609" s="311">
        <v>51385.319950499863</v>
      </c>
      <c r="GS609" s="311">
        <v>48989.78826541044</v>
      </c>
      <c r="GT609" s="311">
        <v>50956.714082530591</v>
      </c>
      <c r="GU609" s="311">
        <v>49413.89734280554</v>
      </c>
      <c r="GV609" s="311">
        <v>54483.302085344258</v>
      </c>
      <c r="GW609" s="311">
        <v>57530.685617811127</v>
      </c>
      <c r="GX609" s="311">
        <v>52871.584749663256</v>
      </c>
      <c r="GY609" s="311">
        <v>49710.618856585876</v>
      </c>
      <c r="GZ609" s="311">
        <v>54994.823741646993</v>
      </c>
      <c r="HA609" s="311">
        <v>68297.785466020796</v>
      </c>
      <c r="HB609" s="311">
        <v>71943.818487828685</v>
      </c>
      <c r="HC609" s="311">
        <v>70496.347449222783</v>
      </c>
      <c r="HD609" s="311">
        <v>62123.473847275643</v>
      </c>
      <c r="HE609" s="311">
        <v>67254.808850335452</v>
      </c>
      <c r="HF609" s="311">
        <v>67961.560397133275</v>
      </c>
      <c r="HG609" s="311">
        <v>70969.945131742657</v>
      </c>
      <c r="HH609" s="311">
        <v>64243.080792632027</v>
      </c>
      <c r="HI609" s="311">
        <v>63795.171882852046</v>
      </c>
      <c r="HJ609" s="311">
        <v>62384.374448785369</v>
      </c>
      <c r="HK609" s="311">
        <v>67802.572501976261</v>
      </c>
      <c r="HL609" s="311">
        <v>71199.058670633065</v>
      </c>
      <c r="HM609" s="311">
        <v>76068.736932874206</v>
      </c>
      <c r="HN609" s="311">
        <v>71897.405737890658</v>
      </c>
      <c r="HO609" s="311">
        <v>71528.696946175856</v>
      </c>
      <c r="HP609" s="311">
        <v>80789.811807926555</v>
      </c>
      <c r="HQ609" s="311">
        <v>89143.513474710286</v>
      </c>
      <c r="HR609" s="311">
        <v>80674.571047387493</v>
      </c>
      <c r="HS609" s="311">
        <v>70144.549541537417</v>
      </c>
      <c r="HT609" s="311">
        <v>62505.872509969871</v>
      </c>
      <c r="HU609" s="311">
        <v>54439.524283575476</v>
      </c>
      <c r="HV609" s="311">
        <v>63640.751050986604</v>
      </c>
      <c r="HW609" s="311">
        <v>59561.757023624064</v>
      </c>
      <c r="HX609" s="311">
        <v>62120.850945611382</v>
      </c>
      <c r="HY609" s="311">
        <v>75897.842206021742</v>
      </c>
      <c r="HZ609" s="311">
        <v>73110.811117366015</v>
      </c>
      <c r="IA609" s="311">
        <v>74837.392681866448</v>
      </c>
      <c r="IB609" s="311">
        <v>74385.571155443089</v>
      </c>
      <c r="IC609" s="311">
        <v>73504.835424535762</v>
      </c>
      <c r="ID609" s="311">
        <v>73596.609250373134</v>
      </c>
      <c r="IE609" s="311">
        <v>71008.910806397107</v>
      </c>
      <c r="IF609" s="311">
        <v>58504.619169661164</v>
      </c>
      <c r="IG609" s="311">
        <v>47808.777604828312</v>
      </c>
      <c r="IH609" s="311">
        <v>41255.315837294904</v>
      </c>
      <c r="II609" s="311">
        <v>36322.817967931056</v>
      </c>
      <c r="IJ609" s="311">
        <v>36962.950309870408</v>
      </c>
      <c r="IL609" s="147"/>
      <c r="IN609" s="632">
        <v>600</v>
      </c>
      <c r="IO609" s="488">
        <v>5636</v>
      </c>
      <c r="IP609" s="488">
        <v>4947.8</v>
      </c>
      <c r="IQ609" s="488">
        <v>6270</v>
      </c>
      <c r="IR609" s="488">
        <v>6358.3485771294736</v>
      </c>
      <c r="IS609" s="488">
        <v>6970.9252139993305</v>
      </c>
      <c r="IT609" s="488">
        <v>7557.8844376322886</v>
      </c>
      <c r="IU609" s="488">
        <v>6433.5117815673311</v>
      </c>
      <c r="IV609" s="488">
        <v>7054.4442543673003</v>
      </c>
      <c r="IW609" s="488">
        <v>6862.4398425207146</v>
      </c>
      <c r="IX609" s="488">
        <v>6309.326987427783</v>
      </c>
      <c r="IY609" s="488">
        <v>7954.2268383562005</v>
      </c>
      <c r="IZ609" s="488">
        <v>6557.6973973703334</v>
      </c>
      <c r="JA609" s="488">
        <v>6793.0281293367298</v>
      </c>
      <c r="JB609" s="488">
        <v>6547.0341795384529</v>
      </c>
      <c r="JC609" s="488">
        <v>5950.5104953676109</v>
      </c>
      <c r="JD609" s="488">
        <v>5745.9941321767346</v>
      </c>
      <c r="JE609" s="488">
        <v>4164.4569427710112</v>
      </c>
      <c r="JF609" s="488">
        <v>4156.8709453269721</v>
      </c>
      <c r="JG609" s="488">
        <v>3515.3067238650547</v>
      </c>
      <c r="JH609" s="488">
        <v>5181.1367814004889</v>
      </c>
      <c r="JI609" s="488">
        <v>5088.1086472924035</v>
      </c>
      <c r="JJ609" s="488">
        <v>3744.0945011595049</v>
      </c>
      <c r="JK609" s="488">
        <v>3493.2093465580856</v>
      </c>
      <c r="JL609" s="488">
        <v>4281.8236253553496</v>
      </c>
      <c r="JM609" s="488">
        <v>5064.3462914624415</v>
      </c>
      <c r="JN609" s="488">
        <v>5307.0480697971489</v>
      </c>
      <c r="JO609" s="488">
        <v>5606.8912608008422</v>
      </c>
      <c r="JP609" s="488">
        <v>6240.0905947469109</v>
      </c>
      <c r="JQ609" s="488">
        <v>4951.785094839749</v>
      </c>
      <c r="JR609" s="488">
        <v>6642.4916699716869</v>
      </c>
      <c r="JS609" s="488">
        <v>7099.9927624258144</v>
      </c>
      <c r="JT609" s="488">
        <v>7897.5069527742216</v>
      </c>
      <c r="JU609" s="488">
        <v>9054.4369858367263</v>
      </c>
      <c r="JV609" s="488">
        <v>8930.2295515663063</v>
      </c>
      <c r="JW609" s="488">
        <v>7537.9878741548237</v>
      </c>
      <c r="JX609" s="488">
        <v>6628.2917734384973</v>
      </c>
      <c r="JY609" s="488">
        <v>5277.8014072972983</v>
      </c>
      <c r="JZ609" s="488">
        <v>4116.4220394902068</v>
      </c>
      <c r="KA609" s="488">
        <v>3683.0593288587315</v>
      </c>
      <c r="KB609" s="488">
        <v>2719.7183357527229</v>
      </c>
      <c r="KC609" s="488">
        <v>3735.4033496756156</v>
      </c>
      <c r="KD609" s="488">
        <v>2639.5506614193737</v>
      </c>
      <c r="KE609" s="488">
        <v>3702.8022510883975</v>
      </c>
      <c r="KF609" s="488">
        <v>4739.8303874200492</v>
      </c>
      <c r="KG609" s="488">
        <v>5050.6827405603544</v>
      </c>
      <c r="KH609" s="488">
        <v>5830.680707777723</v>
      </c>
      <c r="KI609" s="488">
        <v>4843.3484558319742</v>
      </c>
      <c r="KJ609" s="488">
        <v>4949.7964240576675</v>
      </c>
      <c r="KK609" s="488">
        <v>6865.1890573809969</v>
      </c>
      <c r="KL609" s="488">
        <v>8324.4899785073303</v>
      </c>
      <c r="KM609" s="488">
        <v>7973.7041999186267</v>
      </c>
      <c r="KO609" s="147"/>
      <c r="KQ609" s="632">
        <v>858</v>
      </c>
      <c r="KR609" s="26">
        <v>1636</v>
      </c>
      <c r="KS609" s="26">
        <v>1636</v>
      </c>
      <c r="KT609" s="26">
        <v>1593.3174189113622</v>
      </c>
      <c r="KU609" s="26">
        <v>1882.8957068026903</v>
      </c>
      <c r="KV609" s="26">
        <v>1957.7278523189389</v>
      </c>
      <c r="KW609" s="26">
        <v>1821.9345832014965</v>
      </c>
      <c r="KX609" s="26">
        <v>1637.4404904919288</v>
      </c>
      <c r="KY609" s="26">
        <v>1782.3177353741041</v>
      </c>
      <c r="KZ609" s="26">
        <v>1756.0098777754549</v>
      </c>
      <c r="LA609" s="26">
        <v>1986.1221911191042</v>
      </c>
      <c r="LB609" s="26">
        <v>1762.7062289794676</v>
      </c>
      <c r="LC609" s="26">
        <v>1031.7556019911849</v>
      </c>
      <c r="LD609" s="26">
        <v>899.88859930379078</v>
      </c>
      <c r="LE609" s="26">
        <v>1078.2914981232288</v>
      </c>
      <c r="LF609" s="26">
        <v>1529.1758298271041</v>
      </c>
      <c r="LG609" s="26">
        <v>1533.7109241921848</v>
      </c>
      <c r="LH609" s="26">
        <v>1560.6503647154127</v>
      </c>
      <c r="LI609" s="26">
        <v>1841.3429043245139</v>
      </c>
      <c r="LJ609" s="26">
        <v>1734.3479944829353</v>
      </c>
      <c r="LK609" s="26">
        <v>1407.9103177069969</v>
      </c>
      <c r="LL609" s="26">
        <v>1391.8564459864999</v>
      </c>
      <c r="LM609" s="26">
        <v>960.83278410562252</v>
      </c>
      <c r="LN609" s="26">
        <v>808.22312839449057</v>
      </c>
      <c r="LO609" s="26">
        <v>1009.8426993883182</v>
      </c>
      <c r="LP609" s="26">
        <v>1132.3322584177845</v>
      </c>
      <c r="LQ609" s="26">
        <v>1002.5246838365038</v>
      </c>
      <c r="LR609" s="26">
        <v>1353.0436797931609</v>
      </c>
      <c r="LS609" s="26">
        <v>944.31064135997531</v>
      </c>
      <c r="LT609" s="26">
        <v>867.05379954058913</v>
      </c>
      <c r="LU609" s="26">
        <v>1290.1309815175903</v>
      </c>
      <c r="LV609" s="26">
        <v>1447.6121197612456</v>
      </c>
      <c r="LW609" s="26">
        <v>1739.7491155311473</v>
      </c>
      <c r="LX609" s="26">
        <v>1877.1885291664576</v>
      </c>
      <c r="LY609" s="26">
        <v>1956.6348545820701</v>
      </c>
      <c r="LZ609" s="26">
        <v>1805.6095591084404</v>
      </c>
      <c r="MA609" s="26">
        <v>1732.850233134239</v>
      </c>
      <c r="MB609" s="26">
        <v>1960.9184294476381</v>
      </c>
      <c r="MC609" s="26">
        <v>1849.8962359867946</v>
      </c>
      <c r="MD609" s="26">
        <v>1936.7717704602699</v>
      </c>
      <c r="ME609" s="26">
        <v>1469.0883705192473</v>
      </c>
      <c r="MF609" s="26">
        <v>1542.9755275643161</v>
      </c>
      <c r="MG609" s="26">
        <v>1531.311418499519</v>
      </c>
      <c r="MH609" s="26">
        <v>1788.3555529471396</v>
      </c>
      <c r="MI609" s="26">
        <v>2262.4539517700809</v>
      </c>
      <c r="MJ609" s="26">
        <v>2039.1315545640186</v>
      </c>
      <c r="MK609" s="26">
        <v>1771.1048511011945</v>
      </c>
      <c r="ML609" s="26">
        <v>1575.3468209581038</v>
      </c>
      <c r="MM609" s="26">
        <v>1635.6382478209166</v>
      </c>
      <c r="MN609" s="26">
        <v>1813.2398865167847</v>
      </c>
      <c r="MO609" s="26">
        <v>1806.7432576034321</v>
      </c>
      <c r="MP609" s="26">
        <v>1669.4348726720787</v>
      </c>
      <c r="MQ609"/>
      <c r="MR609"/>
      <c r="MS609" s="490"/>
      <c r="MT609" s="311"/>
      <c r="MU609" s="632">
        <v>600</v>
      </c>
      <c r="MV609" s="26">
        <v>365</v>
      </c>
      <c r="MW609" s="26">
        <v>348</v>
      </c>
      <c r="MX609" s="1048">
        <v>342.17207075616602</v>
      </c>
      <c r="MY609" s="1048">
        <v>429.15310542570251</v>
      </c>
      <c r="MZ609" s="1048">
        <v>411.3929486064265</v>
      </c>
      <c r="NA609" s="1048">
        <v>250.7966587310892</v>
      </c>
      <c r="NB609" s="1048">
        <v>349.95339525645841</v>
      </c>
      <c r="NC609" s="1048">
        <v>300.78398172565238</v>
      </c>
      <c r="ND609" s="1048">
        <v>428.49539102349058</v>
      </c>
      <c r="NE609" s="1048">
        <v>404.85601560186234</v>
      </c>
      <c r="NF609" s="1048">
        <v>508.61815077880345</v>
      </c>
      <c r="NG609" s="1048">
        <v>494.74245440006644</v>
      </c>
      <c r="NH609" s="1048">
        <v>404.12029618102054</v>
      </c>
      <c r="NI609" s="1048">
        <v>428.35385719063157</v>
      </c>
      <c r="NJ609" s="1048">
        <v>411.000623725754</v>
      </c>
      <c r="NK609" s="1048">
        <v>461.00368339759939</v>
      </c>
      <c r="NL609" s="1048">
        <v>391.95765621111758</v>
      </c>
      <c r="NM609" s="1048">
        <v>362.11402224995174</v>
      </c>
      <c r="NN609" s="1048">
        <v>406.11743272654326</v>
      </c>
      <c r="NO609" s="1048">
        <v>410.20821550156842</v>
      </c>
      <c r="NP609" s="1048">
        <v>498.84463959197382</v>
      </c>
      <c r="NQ609" s="1048">
        <v>485.60211860239315</v>
      </c>
      <c r="NR609" s="1048">
        <v>527.14811313416828</v>
      </c>
      <c r="NS609" s="1048">
        <v>514.75870318727073</v>
      </c>
      <c r="NT609" s="1048">
        <v>387.1164937587983</v>
      </c>
      <c r="NU609" s="1048">
        <v>287.46571921187467</v>
      </c>
      <c r="NV609" s="1048">
        <v>318.31325616849477</v>
      </c>
      <c r="NW609" s="1048">
        <v>392.81115720346588</v>
      </c>
      <c r="NX609" s="1048">
        <v>301.24110323697278</v>
      </c>
      <c r="NY609" s="1048">
        <v>272.73947327196845</v>
      </c>
      <c r="NZ609" s="1048">
        <v>296.10133884284949</v>
      </c>
      <c r="OA609" s="1048">
        <v>322.16223001164678</v>
      </c>
      <c r="OB609" s="1048">
        <v>271.3544219063682</v>
      </c>
      <c r="OC609" s="1048">
        <v>187.62503288522271</v>
      </c>
      <c r="OD609" s="1048">
        <v>365.81002778420088</v>
      </c>
      <c r="OE609" s="1048">
        <v>430.75480954797297</v>
      </c>
      <c r="OF609" s="1048">
        <v>514.65124847752054</v>
      </c>
      <c r="OG609" s="1048">
        <v>534.60221669983048</v>
      </c>
      <c r="OH609" s="1048">
        <v>451.02948576074164</v>
      </c>
      <c r="OI609" s="1048">
        <v>542.57833788002006</v>
      </c>
      <c r="OJ609" s="1048">
        <v>376.98430737290505</v>
      </c>
      <c r="OK609" s="1048">
        <v>366.96209038318091</v>
      </c>
      <c r="OL609" s="1048">
        <v>400.69492058764291</v>
      </c>
      <c r="OM609" s="1048">
        <v>399.8564685241144</v>
      </c>
      <c r="ON609" s="1048">
        <v>244.67803895387323</v>
      </c>
      <c r="OO609" s="1048">
        <v>355.23703117256599</v>
      </c>
      <c r="OP609" s="1048">
        <v>282.83045897135645</v>
      </c>
      <c r="OQ609" s="1048">
        <v>302.06640962903714</v>
      </c>
      <c r="OR609" s="1048">
        <v>265.74063932155104</v>
      </c>
      <c r="OS609" s="1048">
        <v>330.48214165219304</v>
      </c>
      <c r="OT609" s="1048">
        <v>409.84751261401487</v>
      </c>
      <c r="OU609" s="311"/>
      <c r="OV609" s="490"/>
      <c r="OW609" s="311"/>
      <c r="OX609" s="632">
        <v>858</v>
      </c>
      <c r="OY609">
        <v>11831</v>
      </c>
      <c r="OZ609">
        <v>9594</v>
      </c>
      <c r="PA609">
        <v>10144</v>
      </c>
      <c r="PB609">
        <v>13164.339257055981</v>
      </c>
      <c r="PC609">
        <v>14666.505671115634</v>
      </c>
      <c r="PD609">
        <v>14695.827507285767</v>
      </c>
      <c r="PE609">
        <v>16460.702751449393</v>
      </c>
      <c r="PF609">
        <v>16729.447977235257</v>
      </c>
      <c r="PG609">
        <v>18898.324291116995</v>
      </c>
      <c r="PH609">
        <v>20070.416531010284</v>
      </c>
      <c r="PI609">
        <v>17700.762120687905</v>
      </c>
      <c r="PJ609">
        <v>18810.819969958571</v>
      </c>
      <c r="PK609">
        <v>21220.722080144184</v>
      </c>
      <c r="PL609">
        <v>21440.017663929855</v>
      </c>
      <c r="PM609">
        <v>21768.326286875039</v>
      </c>
      <c r="PN609">
        <v>21442.808492858483</v>
      </c>
      <c r="PO609">
        <v>21134.180148592161</v>
      </c>
      <c r="PP609">
        <v>16988.453921188728</v>
      </c>
      <c r="PQ609">
        <v>14711.170602217913</v>
      </c>
      <c r="PR609">
        <v>16716.318347170869</v>
      </c>
      <c r="PS609">
        <v>19841.32438180162</v>
      </c>
      <c r="PT609">
        <v>19760.961399588326</v>
      </c>
      <c r="PU609">
        <v>22085.284746571539</v>
      </c>
      <c r="PV609">
        <v>24018.717059547806</v>
      </c>
      <c r="PW609">
        <v>19856.813498650579</v>
      </c>
      <c r="PX609">
        <v>25375.880058127583</v>
      </c>
      <c r="PY609">
        <v>29963.339608847826</v>
      </c>
      <c r="PZ609">
        <v>27649.535478178084</v>
      </c>
      <c r="QA609">
        <v>28764.217650250175</v>
      </c>
      <c r="QB609">
        <v>30329.492476178631</v>
      </c>
      <c r="QC609">
        <v>28137.504977443834</v>
      </c>
      <c r="QD609">
        <v>27907.953201244407</v>
      </c>
      <c r="QE609">
        <v>23689.703746875584</v>
      </c>
      <c r="QF609">
        <v>24212.443743643646</v>
      </c>
      <c r="QG609">
        <v>29078.611692367347</v>
      </c>
      <c r="QH609">
        <v>26226.90768310452</v>
      </c>
      <c r="QI609">
        <v>22486.39736725792</v>
      </c>
      <c r="QJ609">
        <v>23172.16964841156</v>
      </c>
      <c r="QK609">
        <v>19782.51922261756</v>
      </c>
      <c r="QL609">
        <v>19016.41645684118</v>
      </c>
      <c r="QM609">
        <v>17621.381796777674</v>
      </c>
      <c r="QN609">
        <v>14067.99025088352</v>
      </c>
      <c r="QO609">
        <v>14758.351827459139</v>
      </c>
      <c r="QP609">
        <v>16110.703570101909</v>
      </c>
      <c r="QQ609">
        <v>10862.684467448251</v>
      </c>
      <c r="QR609">
        <v>9007.757298523753</v>
      </c>
      <c r="QS609">
        <v>12775.226237821136</v>
      </c>
      <c r="QT609">
        <v>10742.484674893392</v>
      </c>
      <c r="QU609">
        <v>10556.063957282033</v>
      </c>
      <c r="QV609">
        <v>10021.660038908816</v>
      </c>
      <c r="QW609">
        <v>9896.2075471855787</v>
      </c>
      <c r="QY609" s="147"/>
      <c r="RA609" s="632">
        <v>858</v>
      </c>
      <c r="RB609">
        <v>29568</v>
      </c>
      <c r="RC609">
        <v>26180.000000000004</v>
      </c>
      <c r="RD609">
        <v>58520.000000000007</v>
      </c>
      <c r="RE609">
        <v>47839.040374988726</v>
      </c>
      <c r="RF609">
        <v>52439.206912000729</v>
      </c>
      <c r="RG609">
        <v>52771.003915227324</v>
      </c>
      <c r="RH609">
        <v>48629.218914529498</v>
      </c>
      <c r="RI609">
        <v>53467.293075207766</v>
      </c>
      <c r="RJ609">
        <v>45461.676897825164</v>
      </c>
      <c r="RK609">
        <v>53917.925167349873</v>
      </c>
      <c r="RL609">
        <v>57471.219647357531</v>
      </c>
      <c r="RM609">
        <v>51647.621692879562</v>
      </c>
      <c r="RN609">
        <v>45582.806921500392</v>
      </c>
      <c r="RO609">
        <v>54059.480563126148</v>
      </c>
      <c r="RP609">
        <v>61198.181895440772</v>
      </c>
      <c r="RQ609">
        <v>59041.81915907756</v>
      </c>
      <c r="RR609">
        <v>66194.900276146</v>
      </c>
      <c r="RS609">
        <v>71263.878560997822</v>
      </c>
      <c r="RT609">
        <v>70860.746886572946</v>
      </c>
      <c r="RU609">
        <v>62505.048292114399</v>
      </c>
      <c r="RV609">
        <v>53441.651906583807</v>
      </c>
      <c r="RW609">
        <v>48340.818263055895</v>
      </c>
      <c r="RX609">
        <v>46947.332498191063</v>
      </c>
      <c r="RY609">
        <v>44920.895056148773</v>
      </c>
      <c r="RZ609">
        <v>53596.695018933555</v>
      </c>
      <c r="SA609">
        <v>52586.355533852504</v>
      </c>
      <c r="SB609">
        <v>56100.413521329829</v>
      </c>
      <c r="SC609">
        <v>65707.643695562321</v>
      </c>
      <c r="SD609">
        <v>61935.675719392188</v>
      </c>
      <c r="SE609">
        <v>59164.267156361937</v>
      </c>
      <c r="SF609">
        <v>54633.033968257296</v>
      </c>
      <c r="SG609">
        <v>49712.311207762432</v>
      </c>
      <c r="SH609">
        <v>53873.235720741708</v>
      </c>
      <c r="SI609">
        <v>55290.712156917441</v>
      </c>
      <c r="SJ609">
        <v>59162.902909879049</v>
      </c>
      <c r="SK609">
        <v>57988.439743727315</v>
      </c>
      <c r="SL609">
        <v>59202.446231787821</v>
      </c>
      <c r="SM609">
        <v>58139.601500771416</v>
      </c>
      <c r="SN609">
        <v>60956.294963022323</v>
      </c>
      <c r="SO609">
        <v>58716.722031646823</v>
      </c>
      <c r="SP609">
        <v>48519.007033630238</v>
      </c>
      <c r="SQ609">
        <v>52182.181899202384</v>
      </c>
      <c r="SR609">
        <v>54759.236802561019</v>
      </c>
      <c r="SS609">
        <v>61477.436928710871</v>
      </c>
      <c r="ST609">
        <v>52149.303131549103</v>
      </c>
      <c r="SU609">
        <v>48116.917990939313</v>
      </c>
      <c r="SV609">
        <v>38052.720746889434</v>
      </c>
      <c r="SW609">
        <v>35730.316036137352</v>
      </c>
      <c r="SX609">
        <v>31858.326520957569</v>
      </c>
      <c r="SY609">
        <v>38303.079013215807</v>
      </c>
      <c r="SZ609">
        <v>31921.811175444716</v>
      </c>
      <c r="TB609" s="147"/>
      <c r="TD609" s="632">
        <v>858</v>
      </c>
      <c r="TE609">
        <v>5636</v>
      </c>
      <c r="TF609">
        <v>4947.8</v>
      </c>
      <c r="TG609">
        <v>6270</v>
      </c>
      <c r="TH609">
        <v>6212.8891506354976</v>
      </c>
      <c r="TI609">
        <v>8211.7589349614991</v>
      </c>
      <c r="TJ609">
        <v>6105.8317901558239</v>
      </c>
      <c r="TK609">
        <v>5575.822435018119</v>
      </c>
      <c r="TL609">
        <v>5390.8393821716081</v>
      </c>
      <c r="TM609">
        <v>6820.4956321684476</v>
      </c>
      <c r="TN609">
        <v>6697.7333885725338</v>
      </c>
      <c r="TO609">
        <v>8933.9732134271417</v>
      </c>
      <c r="TP609">
        <v>9351.2164344993089</v>
      </c>
      <c r="TQ609">
        <v>9599.8759974032728</v>
      </c>
      <c r="TR609">
        <v>9633.3464482762993</v>
      </c>
      <c r="TS609">
        <v>9136.5485554531588</v>
      </c>
      <c r="TT609">
        <v>8944.4358665481504</v>
      </c>
      <c r="TU609">
        <v>7562.8565381766675</v>
      </c>
      <c r="TV609">
        <v>8563.5265566999933</v>
      </c>
      <c r="TW609">
        <v>7529.5619484405097</v>
      </c>
      <c r="TX609">
        <v>9815.0849646236402</v>
      </c>
      <c r="TY609">
        <v>10191.958701166117</v>
      </c>
      <c r="TZ609">
        <v>6729.5817804485141</v>
      </c>
      <c r="UA609">
        <v>8136.3425185129927</v>
      </c>
      <c r="UB609">
        <v>8930.4065715451106</v>
      </c>
      <c r="UC609">
        <v>9653.6653081359145</v>
      </c>
      <c r="UD609">
        <v>7775.5343726564433</v>
      </c>
      <c r="UE609">
        <v>8928.7694224616534</v>
      </c>
      <c r="UF609">
        <v>8209.7569011053602</v>
      </c>
      <c r="UG609">
        <v>8895.3474282172774</v>
      </c>
      <c r="UH609">
        <v>8318.7244726313529</v>
      </c>
      <c r="UI609">
        <v>8299.67704243562</v>
      </c>
      <c r="UJ609">
        <v>8532.04923815656</v>
      </c>
      <c r="UK609">
        <v>6778.4958673796618</v>
      </c>
      <c r="UL609">
        <v>7489.3600922860787</v>
      </c>
      <c r="UM609">
        <v>6623.2949110306727</v>
      </c>
      <c r="UN609">
        <v>7651.7375368228895</v>
      </c>
      <c r="UO609">
        <v>6908.2510502074783</v>
      </c>
      <c r="UP609">
        <v>6489.6366903420649</v>
      </c>
      <c r="UQ609">
        <v>5559.1870100521119</v>
      </c>
      <c r="UR609">
        <v>6196.2726908140503</v>
      </c>
      <c r="US609">
        <v>5752.2516274123445</v>
      </c>
      <c r="UT609">
        <v>5464.6607158028537</v>
      </c>
      <c r="UU609">
        <v>3507.8622080464879</v>
      </c>
      <c r="UV609">
        <v>4051.5619082207472</v>
      </c>
      <c r="UW609">
        <v>5737.6093619633666</v>
      </c>
      <c r="UX609">
        <v>6297.071592832337</v>
      </c>
      <c r="UY609">
        <v>4483.8160060440232</v>
      </c>
      <c r="UZ609">
        <v>6232.7088402681256</v>
      </c>
      <c r="VA609">
        <v>5575.0069564023634</v>
      </c>
      <c r="VB609">
        <v>5372.7211117572315</v>
      </c>
      <c r="VC609">
        <v>6734.6461492065246</v>
      </c>
      <c r="VE609" s="147"/>
      <c r="VJ609" s="632">
        <v>858</v>
      </c>
      <c r="VK609" s="486">
        <f t="shared" si="652"/>
        <v>739.55899999999986</v>
      </c>
      <c r="VL609" s="486">
        <f t="shared" si="653"/>
        <v>696.1318</v>
      </c>
      <c r="VM609" s="486">
        <f t="shared" si="654"/>
        <v>614.489238689687</v>
      </c>
      <c r="VN609" s="486">
        <f t="shared" si="655"/>
        <v>635.31132949415098</v>
      </c>
      <c r="VO609" s="486">
        <f t="shared" si="656"/>
        <v>564.44650661002083</v>
      </c>
      <c r="VP609" s="486">
        <f t="shared" si="657"/>
        <v>696.68292389315343</v>
      </c>
      <c r="VQ609" s="486">
        <f t="shared" si="658"/>
        <v>737.23849030024371</v>
      </c>
      <c r="VR609" s="486">
        <f t="shared" si="659"/>
        <v>790.74187606429143</v>
      </c>
      <c r="VS609" s="486">
        <f t="shared" si="660"/>
        <v>729.90714496511146</v>
      </c>
      <c r="VT609" s="486">
        <f t="shared" si="661"/>
        <v>897.11492930711938</v>
      </c>
      <c r="VU609" s="486">
        <f t="shared" si="662"/>
        <v>905.90436120899381</v>
      </c>
      <c r="VV609" s="486">
        <f t="shared" si="663"/>
        <v>912.59916653582059</v>
      </c>
      <c r="VW609" s="486">
        <f t="shared" si="664"/>
        <v>1006.7685497762792</v>
      </c>
      <c r="VX609" s="486">
        <f t="shared" si="665"/>
        <v>861.20018032200312</v>
      </c>
      <c r="VY609" s="486">
        <f t="shared" si="666"/>
        <v>725.2246715439868</v>
      </c>
      <c r="VZ609" s="486">
        <f t="shared" si="667"/>
        <v>674.64303405374665</v>
      </c>
      <c r="WA609" s="486">
        <f t="shared" si="668"/>
        <v>610.83594852096519</v>
      </c>
      <c r="WB609" s="486">
        <f t="shared" si="669"/>
        <v>584.69737119060903</v>
      </c>
      <c r="WC609" s="486">
        <f t="shared" si="670"/>
        <v>530.76681288848022</v>
      </c>
      <c r="WD609" s="486">
        <f t="shared" si="671"/>
        <v>628.77614993620057</v>
      </c>
      <c r="WE609" s="486">
        <f t="shared" si="672"/>
        <v>532.5554680844067</v>
      </c>
      <c r="WF609" s="486">
        <f t="shared" si="673"/>
        <v>503.01793565099456</v>
      </c>
      <c r="WG609" s="486">
        <f t="shared" si="674"/>
        <v>522.93035691806585</v>
      </c>
      <c r="WH609" s="486">
        <f t="shared" si="675"/>
        <v>633.52991701628173</v>
      </c>
      <c r="WI609" s="486">
        <f t="shared" si="676"/>
        <v>756.15374603187513</v>
      </c>
      <c r="WJ609" s="486">
        <f t="shared" si="677"/>
        <v>856.31130662880901</v>
      </c>
      <c r="WK609" s="486">
        <f t="shared" si="678"/>
        <v>847.84374475613811</v>
      </c>
      <c r="WL609" s="486">
        <f t="shared" si="679"/>
        <v>883.87549118267361</v>
      </c>
      <c r="WM609" s="486">
        <f t="shared" si="680"/>
        <v>955.01207419144771</v>
      </c>
      <c r="WN609" s="486">
        <f t="shared" si="681"/>
        <v>920.67674056512169</v>
      </c>
      <c r="WO609" s="486">
        <f t="shared" si="682"/>
        <v>924.83470583801147</v>
      </c>
      <c r="WP609" s="486">
        <f t="shared" si="683"/>
        <v>1011.0417851540157</v>
      </c>
      <c r="WQ609" s="486">
        <f t="shared" si="684"/>
        <v>917.29101809816405</v>
      </c>
      <c r="WR609" s="486">
        <f t="shared" si="685"/>
        <v>880.81054433222005</v>
      </c>
      <c r="WS609" s="486">
        <f t="shared" si="686"/>
        <v>993.97231664064691</v>
      </c>
      <c r="WT609" s="486">
        <f t="shared" si="687"/>
        <v>906.09203949660173</v>
      </c>
      <c r="WU609" s="486">
        <f t="shared" si="688"/>
        <v>895.98156375050019</v>
      </c>
      <c r="WV609" s="486">
        <f t="shared" si="689"/>
        <v>1046.7295858359519</v>
      </c>
      <c r="WW609" s="486">
        <f t="shared" si="690"/>
        <v>872.96029258241799</v>
      </c>
      <c r="WX609" s="486">
        <f t="shared" si="691"/>
        <v>672.71363005259866</v>
      </c>
      <c r="WY609" s="486">
        <f t="shared" si="692"/>
        <v>681.34926145016345</v>
      </c>
      <c r="WZ609" s="486">
        <f t="shared" si="693"/>
        <v>619.13228209452984</v>
      </c>
      <c r="XA609" s="486">
        <f t="shared" si="694"/>
        <v>656.09039073632357</v>
      </c>
      <c r="XB609" s="486">
        <f t="shared" si="695"/>
        <v>711.89123997335048</v>
      </c>
      <c r="XC609" s="486">
        <f t="shared" si="696"/>
        <v>750.46043526872438</v>
      </c>
      <c r="XD609" s="486">
        <f t="shared" si="697"/>
        <v>816.88775837762171</v>
      </c>
      <c r="XE609" s="486">
        <f t="shared" si="698"/>
        <v>769.87377888884339</v>
      </c>
      <c r="XF609" s="486">
        <f t="shared" si="699"/>
        <v>775.78303794562771</v>
      </c>
      <c r="XG609" s="486">
        <f t="shared" si="700"/>
        <v>707.16693733021634</v>
      </c>
      <c r="XH609" s="486">
        <f t="shared" si="701"/>
        <v>960.67463689411875</v>
      </c>
      <c r="XI609" s="486">
        <f t="shared" si="702"/>
        <v>929.80986620460533</v>
      </c>
      <c r="XJ609" s="118">
        <f t="shared" si="703"/>
        <v>773.65673280925353</v>
      </c>
      <c r="XK609" s="1008">
        <f t="shared" si="704"/>
        <v>112</v>
      </c>
    </row>
    <row r="610" spans="25:635" x14ac:dyDescent="0.45">
      <c r="Y610" s="147"/>
      <c r="AA610" s="632">
        <v>601</v>
      </c>
      <c r="AB610" s="26">
        <v>1636</v>
      </c>
      <c r="AC610" s="26">
        <v>1636</v>
      </c>
      <c r="AD610" s="26">
        <v>1801.8963303989028</v>
      </c>
      <c r="AE610" s="26">
        <v>1788.7724426227232</v>
      </c>
      <c r="AF610" s="26">
        <v>1717.623350700143</v>
      </c>
      <c r="AG610" s="26">
        <v>1585.8915697171728</v>
      </c>
      <c r="AH610" s="26">
        <v>1399.8695952443527</v>
      </c>
      <c r="AI610" s="26">
        <v>1195.7567031167328</v>
      </c>
      <c r="AJ610" s="26">
        <v>614.14434211832634</v>
      </c>
      <c r="AK610" s="26">
        <v>566.45648829291065</v>
      </c>
      <c r="AL610" s="26">
        <v>476.07087738055009</v>
      </c>
      <c r="AM610" s="26">
        <v>609.8173940024401</v>
      </c>
      <c r="AN610" s="26">
        <v>1396.1936042642014</v>
      </c>
      <c r="AO610" s="26">
        <v>1449.350349567515</v>
      </c>
      <c r="AP610" s="26">
        <v>1517.0217428431633</v>
      </c>
      <c r="AQ610" s="26">
        <v>1637.3277064244598</v>
      </c>
      <c r="AR610" s="26">
        <v>1168.7621716745998</v>
      </c>
      <c r="AS610" s="26">
        <v>1256.4492189670887</v>
      </c>
      <c r="AT610" s="26">
        <v>1907.6852893400619</v>
      </c>
      <c r="AU610" s="26">
        <v>1903.3952012086306</v>
      </c>
      <c r="AV610" s="26">
        <v>1945.7126102568359</v>
      </c>
      <c r="AW610" s="26">
        <v>1811.4543769040658</v>
      </c>
      <c r="AX610" s="26">
        <v>2018.3096567189873</v>
      </c>
      <c r="AY610" s="26">
        <v>2429.2061737244039</v>
      </c>
      <c r="AZ610" s="26">
        <v>2311.4826293504216</v>
      </c>
      <c r="BA610" s="26">
        <v>2043.4418749855649</v>
      </c>
      <c r="BB610" s="26">
        <v>2171.137754489881</v>
      </c>
      <c r="BC610" s="26">
        <v>2099.6622025385877</v>
      </c>
      <c r="BD610" s="26">
        <v>1780.5401454216476</v>
      </c>
      <c r="BE610" s="26">
        <v>2096.8062760165162</v>
      </c>
      <c r="BF610" s="26">
        <v>1653.5247556164911</v>
      </c>
      <c r="BG610" s="26">
        <v>1580.7054576094026</v>
      </c>
      <c r="BH610" s="26">
        <v>1709.4538200763534</v>
      </c>
      <c r="BI610" s="26">
        <v>1708.1164754620752</v>
      </c>
      <c r="BJ610" s="26">
        <v>1941.3650681794793</v>
      </c>
      <c r="BK610" s="26">
        <v>1513.6231773640557</v>
      </c>
      <c r="BL610" s="26">
        <v>1683.6819025453649</v>
      </c>
      <c r="BM610" s="26">
        <v>2006.4221865834249</v>
      </c>
      <c r="BN610" s="26">
        <v>2133.0047076168457</v>
      </c>
      <c r="BO610" s="26">
        <v>2303.9510187786782</v>
      </c>
      <c r="BP610" s="26">
        <v>2334.9943896824029</v>
      </c>
      <c r="BQ610" s="26">
        <v>2584.7414182258412</v>
      </c>
      <c r="BR610" s="26">
        <v>2289.1063133042358</v>
      </c>
      <c r="BS610" s="26">
        <v>2177.61833160281</v>
      </c>
      <c r="BT610" s="26">
        <v>2613.7885508671461</v>
      </c>
      <c r="BU610" s="26">
        <v>2630.1702387807863</v>
      </c>
      <c r="BV610" s="26">
        <v>2583.3719943341653</v>
      </c>
      <c r="BW610" s="26">
        <v>2476.63958858861</v>
      </c>
      <c r="BX610" s="26">
        <v>2224.6470203010695</v>
      </c>
      <c r="BY610" s="26">
        <v>2084.9484688167395</v>
      </c>
      <c r="BZ610" s="26">
        <v>2129.1918743691976</v>
      </c>
      <c r="CA610" s="16"/>
      <c r="CB610" s="147"/>
      <c r="CC610" s="16"/>
      <c r="CD610" s="632">
        <v>601</v>
      </c>
      <c r="CE610" s="26">
        <v>365</v>
      </c>
      <c r="CF610" s="26">
        <v>348</v>
      </c>
      <c r="CG610" s="1048">
        <v>285.87337242818631</v>
      </c>
      <c r="CH610" s="1048">
        <v>364.24976968767317</v>
      </c>
      <c r="CI610" s="1048">
        <v>297.38537021933007</v>
      </c>
      <c r="CJ610" s="1048">
        <v>224.13397348451099</v>
      </c>
      <c r="CK610" s="1048">
        <v>367.072432573735</v>
      </c>
      <c r="CL610" s="1048">
        <v>370.00756780400457</v>
      </c>
      <c r="CM610" s="1048">
        <v>289.7915298648295</v>
      </c>
      <c r="CN610" s="1048">
        <v>302.59497264018233</v>
      </c>
      <c r="CO610" s="1048">
        <v>382.51950048375795</v>
      </c>
      <c r="CP610" s="1048">
        <v>402.40532495986179</v>
      </c>
      <c r="CQ610" s="1048">
        <v>403.50440975543677</v>
      </c>
      <c r="CR610" s="1048">
        <v>386.56291887586804</v>
      </c>
      <c r="CS610" s="1048">
        <v>460.62159309397629</v>
      </c>
      <c r="CT610" s="1048">
        <v>323.80464577045268</v>
      </c>
      <c r="CU610" s="1048">
        <v>292.41442382668322</v>
      </c>
      <c r="CV610" s="1048">
        <v>252.98505707662258</v>
      </c>
      <c r="CW610" s="1048">
        <v>338.34126677624641</v>
      </c>
      <c r="CX610" s="1048">
        <v>272.26069264323513</v>
      </c>
      <c r="CY610" s="1048">
        <v>208.43848568276292</v>
      </c>
      <c r="CZ610" s="1048">
        <v>279.00689259591974</v>
      </c>
      <c r="DA610" s="1048">
        <v>337.28839124692979</v>
      </c>
      <c r="DB610" s="1048">
        <v>355.71360979984036</v>
      </c>
      <c r="DC610" s="1048">
        <v>352.16188064018172</v>
      </c>
      <c r="DD610" s="1048">
        <v>342.12362937369369</v>
      </c>
      <c r="DE610" s="1048">
        <v>395.73633100321769</v>
      </c>
      <c r="DF610" s="1048">
        <v>333.25288973791692</v>
      </c>
      <c r="DG610" s="1048">
        <v>288.08544191839314</v>
      </c>
      <c r="DH610" s="1048">
        <v>326.66687626523827</v>
      </c>
      <c r="DI610" s="1048">
        <v>206.0114113305745</v>
      </c>
      <c r="DJ610" s="1048">
        <v>169.58618485692259</v>
      </c>
      <c r="DK610" s="1048">
        <v>176.66279557673116</v>
      </c>
      <c r="DL610" s="1048">
        <v>247.78925008585648</v>
      </c>
      <c r="DM610" s="1048">
        <v>235.34035955929681</v>
      </c>
      <c r="DN610" s="1048">
        <v>277.68167090896048</v>
      </c>
      <c r="DO610" s="1048">
        <v>330.69349981313138</v>
      </c>
      <c r="DP610" s="1048">
        <v>456.27729655294047</v>
      </c>
      <c r="DQ610" s="1048">
        <v>431.29726231852908</v>
      </c>
      <c r="DR610" s="1048">
        <v>527.41287845255908</v>
      </c>
      <c r="DS610" s="1048">
        <v>537.28053153837595</v>
      </c>
      <c r="DT610" s="1048">
        <v>460.28233753393818</v>
      </c>
      <c r="DU610" s="1048">
        <v>423.44133202223134</v>
      </c>
      <c r="DV610" s="1048">
        <v>463.98047474390864</v>
      </c>
      <c r="DW610" s="1048">
        <v>423.04181937851041</v>
      </c>
      <c r="DX610" s="1048">
        <v>539.10658089825984</v>
      </c>
      <c r="DY610" s="1048">
        <v>419.73409766225927</v>
      </c>
      <c r="DZ610" s="1048">
        <v>371.13257048137854</v>
      </c>
      <c r="EA610" s="1048">
        <v>465.94773143843952</v>
      </c>
      <c r="EB610" s="1048">
        <v>495.004454685675</v>
      </c>
      <c r="EC610" s="1048">
        <v>474.40768268612271</v>
      </c>
      <c r="ED610" s="16"/>
      <c r="EE610" s="16"/>
      <c r="EF610" s="147"/>
      <c r="EG610" s="16"/>
      <c r="EH610" s="632">
        <v>601</v>
      </c>
      <c r="EI610" s="488">
        <v>11831</v>
      </c>
      <c r="EJ610" s="488">
        <v>9594</v>
      </c>
      <c r="EK610" s="488">
        <v>10144</v>
      </c>
      <c r="EL610" s="488">
        <v>14885.536561996631</v>
      </c>
      <c r="EM610" s="488">
        <v>15619.714772157839</v>
      </c>
      <c r="EN610" s="488">
        <v>18345.886242529552</v>
      </c>
      <c r="EO610" s="488">
        <v>15728.792135204254</v>
      </c>
      <c r="EP610" s="488">
        <v>12394.319410570708</v>
      </c>
      <c r="EQ610" s="488">
        <v>14241.568224689867</v>
      </c>
      <c r="ER610" s="488">
        <v>16600.834466875636</v>
      </c>
      <c r="ES610" s="488">
        <v>15776.583285737017</v>
      </c>
      <c r="ET610" s="488">
        <v>13082.079134434925</v>
      </c>
      <c r="EU610" s="488">
        <v>13083.26101190897</v>
      </c>
      <c r="EV610" s="488">
        <v>15180.707873494448</v>
      </c>
      <c r="EW610" s="488">
        <v>17868.125954132498</v>
      </c>
      <c r="EX610" s="488">
        <v>19036.692615482192</v>
      </c>
      <c r="EY610" s="488">
        <v>18529.899754671849</v>
      </c>
      <c r="EZ610" s="488">
        <v>15973.012231118792</v>
      </c>
      <c r="FA610" s="488">
        <v>16133.105037196709</v>
      </c>
      <c r="FB610" s="488">
        <v>17246.889433183576</v>
      </c>
      <c r="FC610" s="488">
        <v>12967.477392351069</v>
      </c>
      <c r="FD610" s="488">
        <v>11711.358019111067</v>
      </c>
      <c r="FE610" s="488">
        <v>10154.158614623062</v>
      </c>
      <c r="FF610" s="488">
        <v>9055.8309980923314</v>
      </c>
      <c r="FG610" s="488">
        <v>11369.16431425882</v>
      </c>
      <c r="FH610" s="488">
        <v>15907.955645101132</v>
      </c>
      <c r="FI610" s="488">
        <v>18437.908560829659</v>
      </c>
      <c r="FJ610" s="488">
        <v>17597.177771829833</v>
      </c>
      <c r="FK610" s="488">
        <v>18296.232144205132</v>
      </c>
      <c r="FL610" s="488">
        <v>18224.385428927875</v>
      </c>
      <c r="FM610" s="488">
        <v>19342.589478712234</v>
      </c>
      <c r="FN610" s="488">
        <v>21045.00854136566</v>
      </c>
      <c r="FO610" s="488">
        <v>19731.400373735771</v>
      </c>
      <c r="FP610" s="488">
        <v>19063.928266122915</v>
      </c>
      <c r="FQ610" s="488">
        <v>14775.56523748065</v>
      </c>
      <c r="FR610" s="488">
        <v>12974.127223100033</v>
      </c>
      <c r="FS610" s="488">
        <v>15208.647623418605</v>
      </c>
      <c r="FT610" s="488">
        <v>18952.74197129835</v>
      </c>
      <c r="FU610" s="488">
        <v>19462.701101829265</v>
      </c>
      <c r="FV610" s="488">
        <v>18082.282564882604</v>
      </c>
      <c r="FW610" s="488">
        <v>16613.920200569159</v>
      </c>
      <c r="FX610" s="488">
        <v>20195.750364077358</v>
      </c>
      <c r="FY610" s="488">
        <v>24321.407137946466</v>
      </c>
      <c r="FZ610" s="488">
        <v>24702.779515955383</v>
      </c>
      <c r="GA610" s="488">
        <v>24806.805656418841</v>
      </c>
      <c r="GB610" s="488">
        <v>25013.188554374785</v>
      </c>
      <c r="GC610" s="488">
        <v>22763.841946198623</v>
      </c>
      <c r="GD610" s="488">
        <v>24568.455980502811</v>
      </c>
      <c r="GE610" s="488">
        <v>23993.834774445455</v>
      </c>
      <c r="GF610" s="488">
        <v>23157.037972745293</v>
      </c>
      <c r="GG610" s="488">
        <v>17834.672341377034</v>
      </c>
      <c r="GH610" s="16"/>
      <c r="GI610" s="147"/>
      <c r="GJ610" s="16"/>
      <c r="GK610" s="632">
        <v>601</v>
      </c>
      <c r="GL610" s="16">
        <v>29568</v>
      </c>
      <c r="GM610" s="16">
        <v>26180.000000000004</v>
      </c>
      <c r="GN610" s="16">
        <v>58520.000000000007</v>
      </c>
      <c r="GO610" s="311">
        <v>60161.343010218072</v>
      </c>
      <c r="GP610" s="311">
        <v>51933.700219234641</v>
      </c>
      <c r="GQ610" s="311">
        <v>57399.188973901051</v>
      </c>
      <c r="GR610" s="311">
        <v>50231.477829856209</v>
      </c>
      <c r="GS610" s="311">
        <v>59220.32984350044</v>
      </c>
      <c r="GT610" s="311">
        <v>58821.143191582138</v>
      </c>
      <c r="GU610" s="311">
        <v>58472.031063120034</v>
      </c>
      <c r="GV610" s="311">
        <v>41765.781430226452</v>
      </c>
      <c r="GW610" s="311">
        <v>48955.466225142147</v>
      </c>
      <c r="GX610" s="311">
        <v>46252.503474821642</v>
      </c>
      <c r="GY610" s="311">
        <v>49277.883855696738</v>
      </c>
      <c r="GZ610" s="311">
        <v>51075.425620793416</v>
      </c>
      <c r="HA610" s="311">
        <v>48988.810116130931</v>
      </c>
      <c r="HB610" s="311">
        <v>53890.468978931531</v>
      </c>
      <c r="HC610" s="311">
        <v>46421.430764501929</v>
      </c>
      <c r="HD610" s="311">
        <v>50188.086633320861</v>
      </c>
      <c r="HE610" s="311">
        <v>49845.422602540362</v>
      </c>
      <c r="HF610" s="311">
        <v>45964.894043187211</v>
      </c>
      <c r="HG610" s="311">
        <v>43640.265835620325</v>
      </c>
      <c r="HH610" s="311">
        <v>43390.494688084473</v>
      </c>
      <c r="HI610" s="311">
        <v>45480.018635748667</v>
      </c>
      <c r="HJ610" s="311">
        <v>50875.097020725574</v>
      </c>
      <c r="HK610" s="311">
        <v>63411.407794542924</v>
      </c>
      <c r="HL610" s="311">
        <v>65681.308518605219</v>
      </c>
      <c r="HM610" s="311">
        <v>68524.916949947423</v>
      </c>
      <c r="HN610" s="311">
        <v>62236.386329134875</v>
      </c>
      <c r="HO610" s="311">
        <v>59805.416365953737</v>
      </c>
      <c r="HP610" s="311">
        <v>64628.273712415888</v>
      </c>
      <c r="HQ610" s="311">
        <v>60266.398387325142</v>
      </c>
      <c r="HR610" s="311">
        <v>63336.832338320695</v>
      </c>
      <c r="HS610" s="311">
        <v>58127.199198030117</v>
      </c>
      <c r="HT610" s="311">
        <v>61658.849614294668</v>
      </c>
      <c r="HU610" s="311">
        <v>51759.740176754363</v>
      </c>
      <c r="HV610" s="311">
        <v>42271.954623896949</v>
      </c>
      <c r="HW610" s="311">
        <v>43115.958379308504</v>
      </c>
      <c r="HX610" s="311">
        <v>38129.168271405448</v>
      </c>
      <c r="HY610" s="311">
        <v>43029.637089940428</v>
      </c>
      <c r="HZ610" s="311">
        <v>43198.263593113232</v>
      </c>
      <c r="IA610" s="311">
        <v>47230.82150383485</v>
      </c>
      <c r="IB610" s="311">
        <v>51642.561448040826</v>
      </c>
      <c r="IC610" s="311">
        <v>41625.976193257622</v>
      </c>
      <c r="ID610" s="311">
        <v>41635.865901473109</v>
      </c>
      <c r="IE610" s="311">
        <v>40191.483681897123</v>
      </c>
      <c r="IF610" s="311">
        <v>38422.908739848011</v>
      </c>
      <c r="IG610" s="311">
        <v>33150.545332369606</v>
      </c>
      <c r="IH610" s="311">
        <v>35296.157722198666</v>
      </c>
      <c r="II610" s="311">
        <v>28838.72532886716</v>
      </c>
      <c r="IJ610" s="311">
        <v>28598.846811383173</v>
      </c>
      <c r="IL610" s="147"/>
      <c r="IN610" s="632">
        <v>601</v>
      </c>
      <c r="IO610" s="488">
        <v>5636</v>
      </c>
      <c r="IP610" s="488">
        <v>4947.8</v>
      </c>
      <c r="IQ610" s="488">
        <v>6270</v>
      </c>
      <c r="IR610" s="488">
        <v>8220.409723810295</v>
      </c>
      <c r="IS610" s="488">
        <v>8649.7755762920533</v>
      </c>
      <c r="IT610" s="488">
        <v>9524.4065569335708</v>
      </c>
      <c r="IU610" s="488">
        <v>9403.0045456394455</v>
      </c>
      <c r="IV610" s="488">
        <v>8684.5500257438762</v>
      </c>
      <c r="IW610" s="488">
        <v>8568.7635674503344</v>
      </c>
      <c r="IX610" s="488">
        <v>9821.4518118322758</v>
      </c>
      <c r="IY610" s="488">
        <v>9554.8557421143814</v>
      </c>
      <c r="IZ610" s="488">
        <v>10253.506686050967</v>
      </c>
      <c r="JA610" s="488">
        <v>10147.385079444155</v>
      </c>
      <c r="JB610" s="488">
        <v>10132.976672936296</v>
      </c>
      <c r="JC610" s="488">
        <v>8553.9444342330407</v>
      </c>
      <c r="JD610" s="488">
        <v>7953.5779941266583</v>
      </c>
      <c r="JE610" s="488">
        <v>8790.9597402015042</v>
      </c>
      <c r="JF610" s="488">
        <v>8450.1457711278836</v>
      </c>
      <c r="JG610" s="488">
        <v>8853.171193780774</v>
      </c>
      <c r="JH610" s="488">
        <v>8382.0818508856082</v>
      </c>
      <c r="JI610" s="488">
        <v>8005.9933912396209</v>
      </c>
      <c r="JJ610" s="488">
        <v>7275.2679537558215</v>
      </c>
      <c r="JK610" s="488">
        <v>6991.6254368372329</v>
      </c>
      <c r="JL610" s="488">
        <v>7514.9733566416799</v>
      </c>
      <c r="JM610" s="488">
        <v>7844.4459936968879</v>
      </c>
      <c r="JN610" s="488">
        <v>7311.1033751485911</v>
      </c>
      <c r="JO610" s="488">
        <v>7940.5257682671272</v>
      </c>
      <c r="JP610" s="488">
        <v>6643.3002936669172</v>
      </c>
      <c r="JQ610" s="488">
        <v>6120.6000767185706</v>
      </c>
      <c r="JR610" s="488">
        <v>7299.7178822069354</v>
      </c>
      <c r="JS610" s="488">
        <v>7630.6236531026116</v>
      </c>
      <c r="JT610" s="488">
        <v>7728.984780658604</v>
      </c>
      <c r="JU610" s="488">
        <v>6675.9605238213098</v>
      </c>
      <c r="JV610" s="488">
        <v>8578.7154810274442</v>
      </c>
      <c r="JW610" s="488">
        <v>7336.4720867523956</v>
      </c>
      <c r="JX610" s="488">
        <v>8384.9594646197493</v>
      </c>
      <c r="JY610" s="488">
        <v>9007.994179722069</v>
      </c>
      <c r="JZ610" s="488">
        <v>9708.9718520919814</v>
      </c>
      <c r="KA610" s="488">
        <v>9548.8243286778907</v>
      </c>
      <c r="KB610" s="488">
        <v>7953.4762768474793</v>
      </c>
      <c r="KC610" s="488">
        <v>8516.9772437604697</v>
      </c>
      <c r="KD610" s="488">
        <v>8326.0270348604572</v>
      </c>
      <c r="KE610" s="488">
        <v>8086.236426862868</v>
      </c>
      <c r="KF610" s="488">
        <v>8029.2027504695316</v>
      </c>
      <c r="KG610" s="488">
        <v>6638.8677324407254</v>
      </c>
      <c r="KH610" s="488">
        <v>5606.9476562517193</v>
      </c>
      <c r="KI610" s="488">
        <v>5932.4718412055354</v>
      </c>
      <c r="KJ610" s="488">
        <v>5141.9179937181116</v>
      </c>
      <c r="KK610" s="488">
        <v>6398.9736007624233</v>
      </c>
      <c r="KL610" s="488">
        <v>5882.2560726754782</v>
      </c>
      <c r="KM610" s="488">
        <v>8450.8532439841692</v>
      </c>
      <c r="KO610" s="147"/>
      <c r="KQ610" s="632">
        <v>983</v>
      </c>
      <c r="KR610" s="26">
        <v>1636</v>
      </c>
      <c r="KS610" s="26">
        <v>1636</v>
      </c>
      <c r="KT610" s="26">
        <v>1811.1875623432231</v>
      </c>
      <c r="KU610" s="26">
        <v>1919.9049171727829</v>
      </c>
      <c r="KV610" s="26">
        <v>1800.6517044198438</v>
      </c>
      <c r="KW610" s="26">
        <v>2271.9688955262218</v>
      </c>
      <c r="KX610" s="26">
        <v>1997.7910062220785</v>
      </c>
      <c r="KY610" s="26">
        <v>2001.3179186987998</v>
      </c>
      <c r="KZ610" s="26">
        <v>1958.8016906401731</v>
      </c>
      <c r="LA610" s="26">
        <v>1654.6585387237126</v>
      </c>
      <c r="LB610" s="26">
        <v>2004.4302790030733</v>
      </c>
      <c r="LC610" s="26">
        <v>1953.7177096208241</v>
      </c>
      <c r="LD610" s="26">
        <v>2142.7260564536673</v>
      </c>
      <c r="LE610" s="26">
        <v>1808.5075487700897</v>
      </c>
      <c r="LF610" s="26">
        <v>1831.4651326703497</v>
      </c>
      <c r="LG610" s="26">
        <v>1865.7857550514723</v>
      </c>
      <c r="LH610" s="26">
        <v>1759.9257123689415</v>
      </c>
      <c r="LI610" s="26">
        <v>1614.102905044273</v>
      </c>
      <c r="LJ610" s="26">
        <v>1564.3318982023484</v>
      </c>
      <c r="LK610" s="26">
        <v>1803.6502855181006</v>
      </c>
      <c r="LL610" s="26">
        <v>2033.038833925435</v>
      </c>
      <c r="LM610" s="26">
        <v>1740.6465717956112</v>
      </c>
      <c r="LN610" s="26">
        <v>1971.7466695823014</v>
      </c>
      <c r="LO610" s="26">
        <v>1574.1128712281275</v>
      </c>
      <c r="LP610" s="26">
        <v>1631.428844999811</v>
      </c>
      <c r="LQ610" s="26">
        <v>1634.0638275717524</v>
      </c>
      <c r="LR610" s="26">
        <v>1413.6632314779317</v>
      </c>
      <c r="LS610" s="26">
        <v>1376.9061760041477</v>
      </c>
      <c r="LT610" s="26">
        <v>1405.3044872448738</v>
      </c>
      <c r="LU610" s="26">
        <v>1424.1060094363529</v>
      </c>
      <c r="LV610" s="26">
        <v>1272.9034048981994</v>
      </c>
      <c r="LW610" s="26">
        <v>1487.7914688947753</v>
      </c>
      <c r="LX610" s="26">
        <v>1740.2667191922108</v>
      </c>
      <c r="LY610" s="26">
        <v>1971.2628478319366</v>
      </c>
      <c r="LZ610" s="26">
        <v>1844.0811694025158</v>
      </c>
      <c r="MA610" s="26">
        <v>1845.8281257632557</v>
      </c>
      <c r="MB610" s="26">
        <v>1924.2128152434109</v>
      </c>
      <c r="MC610" s="26">
        <v>2050.6599164418626</v>
      </c>
      <c r="MD610" s="26">
        <v>1914.6149489675718</v>
      </c>
      <c r="ME610" s="26">
        <v>1934.9014390593666</v>
      </c>
      <c r="MF610" s="26">
        <v>1824.3221712673617</v>
      </c>
      <c r="MG610" s="26">
        <v>1799.4582289567179</v>
      </c>
      <c r="MH610" s="26">
        <v>1673.0674464948106</v>
      </c>
      <c r="MI610" s="26">
        <v>1442.3613502919193</v>
      </c>
      <c r="MJ610" s="26">
        <v>1201.477424104115</v>
      </c>
      <c r="MK610" s="26">
        <v>1093.7600552777781</v>
      </c>
      <c r="ML610" s="26">
        <v>1010.7451724071524</v>
      </c>
      <c r="MM610" s="26">
        <v>1685.5792607616986</v>
      </c>
      <c r="MN610" s="26">
        <v>1457.0932135059982</v>
      </c>
      <c r="MO610" s="26">
        <v>1502.0292966009845</v>
      </c>
      <c r="MP610" s="26">
        <v>1699.1141861723199</v>
      </c>
      <c r="MQ610"/>
      <c r="MR610"/>
      <c r="MS610" s="490"/>
      <c r="MT610" s="311"/>
      <c r="MU610" s="632">
        <v>601</v>
      </c>
      <c r="MV610" s="26">
        <v>365</v>
      </c>
      <c r="MW610" s="26">
        <v>348</v>
      </c>
      <c r="MX610" s="1048">
        <v>417.06758026585533</v>
      </c>
      <c r="MY610" s="1048">
        <v>490.10303840286474</v>
      </c>
      <c r="MZ610" s="1048">
        <v>515.46096450224525</v>
      </c>
      <c r="NA610" s="1048">
        <v>555.34911100193744</v>
      </c>
      <c r="NB610" s="1048">
        <v>532.46691118511978</v>
      </c>
      <c r="NC610" s="1048">
        <v>507.70904013385461</v>
      </c>
      <c r="ND610" s="1048">
        <v>475.34123112023536</v>
      </c>
      <c r="NE610" s="1048">
        <v>468.72458723871887</v>
      </c>
      <c r="NF610" s="1048">
        <v>457.18944052355585</v>
      </c>
      <c r="NG610" s="1048">
        <v>443.58048140616194</v>
      </c>
      <c r="NH610" s="1048">
        <v>416.19547570193708</v>
      </c>
      <c r="NI610" s="1048">
        <v>499.09146734411826</v>
      </c>
      <c r="NJ610" s="1048">
        <v>483.07251027899991</v>
      </c>
      <c r="NK610" s="1048">
        <v>545.80517223211621</v>
      </c>
      <c r="NL610" s="1048">
        <v>595.56116616462089</v>
      </c>
      <c r="NM610" s="1048">
        <v>541.79763942203806</v>
      </c>
      <c r="NN610" s="1048">
        <v>449.84155284097369</v>
      </c>
      <c r="NO610" s="1048">
        <v>371.74377114743959</v>
      </c>
      <c r="NP610" s="1048">
        <v>361.27360077260312</v>
      </c>
      <c r="NQ610" s="1048">
        <v>417.37562072150803</v>
      </c>
      <c r="NR610" s="1048">
        <v>389.33392015074861</v>
      </c>
      <c r="NS610" s="1048">
        <v>453.80440345131063</v>
      </c>
      <c r="NT610" s="1048">
        <v>469.48259971449153</v>
      </c>
      <c r="NU610" s="1048">
        <v>472.32631649609397</v>
      </c>
      <c r="NV610" s="1048">
        <v>522.5847678135849</v>
      </c>
      <c r="NW610" s="1048">
        <v>459.75982273341452</v>
      </c>
      <c r="NX610" s="1048">
        <v>465.34216598255654</v>
      </c>
      <c r="NY610" s="1048">
        <v>399.52797054305341</v>
      </c>
      <c r="NZ610" s="1048">
        <v>352.44812254474232</v>
      </c>
      <c r="OA610" s="1048">
        <v>476.61343114855748</v>
      </c>
      <c r="OB610" s="1048">
        <v>353.33688683949788</v>
      </c>
      <c r="OC610" s="1048">
        <v>387.21572123677828</v>
      </c>
      <c r="OD610" s="1048">
        <v>359.92941626764275</v>
      </c>
      <c r="OE610" s="1048">
        <v>353.82725914555527</v>
      </c>
      <c r="OF610" s="1048">
        <v>327.70056952446282</v>
      </c>
      <c r="OG610" s="1048">
        <v>267.9494871512228</v>
      </c>
      <c r="OH610" s="1048">
        <v>378.13768543590413</v>
      </c>
      <c r="OI610" s="1048">
        <v>394.80471076881003</v>
      </c>
      <c r="OJ610" s="1048">
        <v>361.81123783262848</v>
      </c>
      <c r="OK610" s="1048">
        <v>448.57818270256149</v>
      </c>
      <c r="OL610" s="1048">
        <v>462.640906907074</v>
      </c>
      <c r="OM610" s="1048">
        <v>421.25258890885664</v>
      </c>
      <c r="ON610" s="1048">
        <v>344.56133495006458</v>
      </c>
      <c r="OO610" s="1048">
        <v>422.16109629757199</v>
      </c>
      <c r="OP610" s="1048">
        <v>496.03370919655288</v>
      </c>
      <c r="OQ610" s="1048">
        <v>444.00644565558656</v>
      </c>
      <c r="OR610" s="1048">
        <v>346.43702303549344</v>
      </c>
      <c r="OS610" s="1048">
        <v>300.089793890225</v>
      </c>
      <c r="OT610" s="1048">
        <v>306.0361277943515</v>
      </c>
      <c r="OU610" s="311"/>
      <c r="OV610" s="490"/>
      <c r="OW610" s="311"/>
      <c r="OX610" s="632">
        <v>983</v>
      </c>
      <c r="OY610">
        <v>11831</v>
      </c>
      <c r="OZ610">
        <v>9594</v>
      </c>
      <c r="PA610">
        <v>10144</v>
      </c>
      <c r="PB610">
        <v>13592.629996709922</v>
      </c>
      <c r="PC610">
        <v>11086.970538963213</v>
      </c>
      <c r="PD610">
        <v>12111.079776809631</v>
      </c>
      <c r="PE610">
        <v>11397.551199264281</v>
      </c>
      <c r="PF610">
        <v>13881.220855479152</v>
      </c>
      <c r="PG610">
        <v>15015.809434895416</v>
      </c>
      <c r="PH610">
        <v>14659.71318381411</v>
      </c>
      <c r="PI610">
        <v>18674.902857053596</v>
      </c>
      <c r="PJ610">
        <v>21190.064579151298</v>
      </c>
      <c r="PK610">
        <v>22333.411956974705</v>
      </c>
      <c r="PL610">
        <v>23590.815338820819</v>
      </c>
      <c r="PM610">
        <v>24957.305300790576</v>
      </c>
      <c r="PN610">
        <v>26135.317287122838</v>
      </c>
      <c r="PO610">
        <v>27531.677766760338</v>
      </c>
      <c r="PP610">
        <v>28651.473845426011</v>
      </c>
      <c r="PQ610">
        <v>30230.238246088415</v>
      </c>
      <c r="PR610">
        <v>29552.005597693056</v>
      </c>
      <c r="PS610">
        <v>29392.714413484489</v>
      </c>
      <c r="PT610">
        <v>25832.412635629877</v>
      </c>
      <c r="PU610">
        <v>28015.201570907298</v>
      </c>
      <c r="PV610">
        <v>25133.101737313795</v>
      </c>
      <c r="PW610">
        <v>27709.759478781718</v>
      </c>
      <c r="PX610">
        <v>29310.580840459294</v>
      </c>
      <c r="PY610">
        <v>27604.101329614001</v>
      </c>
      <c r="PZ610">
        <v>32949.899086458478</v>
      </c>
      <c r="QA610">
        <v>29045.688443283994</v>
      </c>
      <c r="QB610">
        <v>28247.050257630784</v>
      </c>
      <c r="QC610">
        <v>27450.204915699986</v>
      </c>
      <c r="QD610">
        <v>26319.310038078511</v>
      </c>
      <c r="QE610">
        <v>24000.298364660473</v>
      </c>
      <c r="QF610">
        <v>20329.422978397943</v>
      </c>
      <c r="QG610">
        <v>20612.940232977238</v>
      </c>
      <c r="QH610">
        <v>18317.502158637963</v>
      </c>
      <c r="QI610">
        <v>19348.251507656521</v>
      </c>
      <c r="QJ610">
        <v>19073.069656174914</v>
      </c>
      <c r="QK610">
        <v>13341.183829726695</v>
      </c>
      <c r="QL610">
        <v>13035.883707751951</v>
      </c>
      <c r="QM610">
        <v>15095.647862946969</v>
      </c>
      <c r="QN610">
        <v>15876.974225075377</v>
      </c>
      <c r="QO610">
        <v>20720.838409819371</v>
      </c>
      <c r="QP610">
        <v>22237.267261890218</v>
      </c>
      <c r="QQ610">
        <v>18128.386075876573</v>
      </c>
      <c r="QR610">
        <v>17392.452434321243</v>
      </c>
      <c r="QS610">
        <v>19522.333701085387</v>
      </c>
      <c r="QT610">
        <v>19833.219167465973</v>
      </c>
      <c r="QU610">
        <v>17745.032984218898</v>
      </c>
      <c r="QV610">
        <v>19759.635100857347</v>
      </c>
      <c r="QW610">
        <v>20113.302493651037</v>
      </c>
      <c r="QY610" s="147"/>
      <c r="RA610" s="632">
        <v>983</v>
      </c>
      <c r="RB610">
        <v>29568</v>
      </c>
      <c r="RC610">
        <v>26180.000000000004</v>
      </c>
      <c r="RD610">
        <v>58520.000000000007</v>
      </c>
      <c r="RE610">
        <v>55747.088869431172</v>
      </c>
      <c r="RF610">
        <v>55778.822717544761</v>
      </c>
      <c r="RG610">
        <v>52422.235410109817</v>
      </c>
      <c r="RH610">
        <v>38955.554953135608</v>
      </c>
      <c r="RI610">
        <v>39756.834334119754</v>
      </c>
      <c r="RJ610">
        <v>45076.248835103186</v>
      </c>
      <c r="RK610">
        <v>55407.868208662338</v>
      </c>
      <c r="RL610">
        <v>44064.946714429912</v>
      </c>
      <c r="RM610">
        <v>42232.459158192272</v>
      </c>
      <c r="RN610">
        <v>42373.563768374697</v>
      </c>
      <c r="RO610">
        <v>46777.676956744916</v>
      </c>
      <c r="RP610">
        <v>42258.452564986692</v>
      </c>
      <c r="RQ610">
        <v>36273.804145179718</v>
      </c>
      <c r="RR610">
        <v>27897.904875383079</v>
      </c>
      <c r="RS610">
        <v>34131.437110972387</v>
      </c>
      <c r="RT610">
        <v>37822.541427475859</v>
      </c>
      <c r="RU610">
        <v>48041.347916708299</v>
      </c>
      <c r="RV610">
        <v>60987.078279282483</v>
      </c>
      <c r="RW610">
        <v>54464.984945296063</v>
      </c>
      <c r="RX610">
        <v>56258.142294142817</v>
      </c>
      <c r="RY610">
        <v>56199.784978443618</v>
      </c>
      <c r="RZ610">
        <v>53445.693962767786</v>
      </c>
      <c r="SA610">
        <v>54077.714997545379</v>
      </c>
      <c r="SB610">
        <v>49151.659505851727</v>
      </c>
      <c r="SC610">
        <v>54461.064229375552</v>
      </c>
      <c r="SD610">
        <v>50684.051441482778</v>
      </c>
      <c r="SE610">
        <v>54929.248785631658</v>
      </c>
      <c r="SF610">
        <v>42734.565193365728</v>
      </c>
      <c r="SG610">
        <v>35800.383709874659</v>
      </c>
      <c r="SH610">
        <v>31999.381730227178</v>
      </c>
      <c r="SI610">
        <v>42914.778504390502</v>
      </c>
      <c r="SJ610">
        <v>41125.356295347607</v>
      </c>
      <c r="SK610">
        <v>45462.927647005868</v>
      </c>
      <c r="SL610">
        <v>46458.452448728436</v>
      </c>
      <c r="SM610">
        <v>42772.211454367716</v>
      </c>
      <c r="SN610">
        <v>52615.415575633495</v>
      </c>
      <c r="SO610">
        <v>49467.527394887868</v>
      </c>
      <c r="SP610">
        <v>38953.609367736215</v>
      </c>
      <c r="SQ610">
        <v>40241.498318485399</v>
      </c>
      <c r="SR610">
        <v>51121.621538825959</v>
      </c>
      <c r="SS610">
        <v>40317.992797642648</v>
      </c>
      <c r="ST610">
        <v>40642.889263007019</v>
      </c>
      <c r="SU610">
        <v>56343.296825978636</v>
      </c>
      <c r="SV610">
        <v>59252.901400775372</v>
      </c>
      <c r="SW610">
        <v>55246.647465905764</v>
      </c>
      <c r="SX610">
        <v>52073.860298747793</v>
      </c>
      <c r="SY610">
        <v>51513.371620211808</v>
      </c>
      <c r="SZ610">
        <v>48653.633699159771</v>
      </c>
      <c r="TB610" s="147"/>
      <c r="TD610" s="632">
        <v>983</v>
      </c>
      <c r="TE610">
        <v>5636</v>
      </c>
      <c r="TF610">
        <v>4947.8</v>
      </c>
      <c r="TG610">
        <v>6270</v>
      </c>
      <c r="TH610">
        <v>5528.3240443475843</v>
      </c>
      <c r="TI610">
        <v>5102.5023653312546</v>
      </c>
      <c r="TJ610">
        <v>3899.7422123670613</v>
      </c>
      <c r="TK610">
        <v>4525.8571883289615</v>
      </c>
      <c r="TL610">
        <v>3838.7132199388707</v>
      </c>
      <c r="TM610">
        <v>4688.2746645850357</v>
      </c>
      <c r="TN610">
        <v>6561.5684381983474</v>
      </c>
      <c r="TO610">
        <v>6748.8640894565751</v>
      </c>
      <c r="TP610">
        <v>6213.8938267818285</v>
      </c>
      <c r="TQ610">
        <v>6214.7129525117089</v>
      </c>
      <c r="TR610">
        <v>6652.9716606144102</v>
      </c>
      <c r="TS610">
        <v>6316.4078960053848</v>
      </c>
      <c r="TT610">
        <v>5969.5253397104962</v>
      </c>
      <c r="TU610">
        <v>5709.9759321746196</v>
      </c>
      <c r="TV610">
        <v>5084.2196182352172</v>
      </c>
      <c r="TW610">
        <v>6133.6078556962366</v>
      </c>
      <c r="TX610">
        <v>3902.3547453603228</v>
      </c>
      <c r="TY610">
        <v>5706.8756314936081</v>
      </c>
      <c r="TZ610">
        <v>4021.9619291224944</v>
      </c>
      <c r="UA610">
        <v>3809.7181705006769</v>
      </c>
      <c r="UB610">
        <v>4090.7043664643866</v>
      </c>
      <c r="UC610">
        <v>4488.2493221416607</v>
      </c>
      <c r="UD610">
        <v>7477.44075104892</v>
      </c>
      <c r="UE610">
        <v>5410.4550558599531</v>
      </c>
      <c r="UF610">
        <v>5597.2815491940764</v>
      </c>
      <c r="UG610">
        <v>3221.7789708891687</v>
      </c>
      <c r="UH610">
        <v>2787.4995211643327</v>
      </c>
      <c r="UI610">
        <v>711.47481166313764</v>
      </c>
      <c r="UJ610">
        <v>2724.7345959440026</v>
      </c>
      <c r="UK610">
        <v>3555.3940071632223</v>
      </c>
      <c r="UL610">
        <v>4108.025573704309</v>
      </c>
      <c r="UM610">
        <v>5647.2376922528465</v>
      </c>
      <c r="UN610">
        <v>5853.7191428401247</v>
      </c>
      <c r="UO610">
        <v>6548.5859084808471</v>
      </c>
      <c r="UP610">
        <v>5989.4986093342432</v>
      </c>
      <c r="UQ610">
        <v>6357.0748933753875</v>
      </c>
      <c r="UR610">
        <v>6749.2094501976353</v>
      </c>
      <c r="US610">
        <v>6304.043616050395</v>
      </c>
      <c r="UT610">
        <v>8391.6310985518048</v>
      </c>
      <c r="UU610">
        <v>9699.4433542655024</v>
      </c>
      <c r="UV610">
        <v>7343.6396012146415</v>
      </c>
      <c r="UW610">
        <v>9219.0199616382615</v>
      </c>
      <c r="UX610">
        <v>9196.9074729742279</v>
      </c>
      <c r="UY610">
        <v>8393.3737281789745</v>
      </c>
      <c r="UZ610">
        <v>8854.9043368188959</v>
      </c>
      <c r="VA610">
        <v>9176.7325105317614</v>
      </c>
      <c r="VB610">
        <v>8832.2604119097159</v>
      </c>
      <c r="VC610">
        <v>8737.240439281175</v>
      </c>
      <c r="VE610" s="147"/>
      <c r="VJ610" s="632">
        <v>983</v>
      </c>
      <c r="VK610" s="486">
        <f t="shared" si="652"/>
        <v>739.55899999999986</v>
      </c>
      <c r="VL610" s="486">
        <f t="shared" si="653"/>
        <v>696.1318</v>
      </c>
      <c r="VM610" s="486">
        <f t="shared" si="654"/>
        <v>829.62055783328833</v>
      </c>
      <c r="VN610" s="486">
        <f t="shared" si="655"/>
        <v>912.27054199315899</v>
      </c>
      <c r="VO610" s="486">
        <f t="shared" si="656"/>
        <v>889.8762554145743</v>
      </c>
      <c r="VP610" s="486">
        <f t="shared" si="657"/>
        <v>908.45657702663266</v>
      </c>
      <c r="VQ610" s="486">
        <f t="shared" si="658"/>
        <v>805.93326846879768</v>
      </c>
      <c r="VR610" s="486">
        <f t="shared" si="659"/>
        <v>714.69176599275477</v>
      </c>
      <c r="VS610" s="486">
        <f t="shared" si="660"/>
        <v>571.45606570769087</v>
      </c>
      <c r="VT610" s="486">
        <f t="shared" si="661"/>
        <v>601.66452280096496</v>
      </c>
      <c r="VU610" s="486">
        <f t="shared" si="662"/>
        <v>528.93468791436851</v>
      </c>
      <c r="VV610" s="486">
        <f t="shared" si="663"/>
        <v>553.9546746411919</v>
      </c>
      <c r="VW610" s="486">
        <f t="shared" si="664"/>
        <v>770.72761958937872</v>
      </c>
      <c r="VX610" s="486">
        <f t="shared" si="665"/>
        <v>818.98321274629473</v>
      </c>
      <c r="VY610" s="486">
        <f t="shared" si="666"/>
        <v>859.36405238933105</v>
      </c>
      <c r="VZ610" s="486">
        <f t="shared" si="667"/>
        <v>897.94505079347005</v>
      </c>
      <c r="WA610" s="486">
        <f t="shared" si="668"/>
        <v>777.29864866639991</v>
      </c>
      <c r="WB610" s="486">
        <f t="shared" si="669"/>
        <v>750.27520220260794</v>
      </c>
      <c r="WC610" s="486">
        <f t="shared" si="670"/>
        <v>949.27404405436494</v>
      </c>
      <c r="WD610" s="486">
        <f t="shared" si="671"/>
        <v>956.66754533945982</v>
      </c>
      <c r="WE610" s="486">
        <f t="shared" si="672"/>
        <v>901.1553028035155</v>
      </c>
      <c r="WF610" s="486">
        <f t="shared" si="673"/>
        <v>834.00917645175321</v>
      </c>
      <c r="WG610" s="486">
        <f t="shared" si="674"/>
        <v>868.89287367967052</v>
      </c>
      <c r="WH610" s="486">
        <f t="shared" si="675"/>
        <v>981.24510050748665</v>
      </c>
      <c r="WI610" s="486">
        <f t="shared" si="676"/>
        <v>992.29930279300129</v>
      </c>
      <c r="WJ610" s="486">
        <f t="shared" si="677"/>
        <v>994.38586859793543</v>
      </c>
      <c r="WK610" s="486">
        <f t="shared" si="678"/>
        <v>1075.0043340540606</v>
      </c>
      <c r="WL610" s="486">
        <f t="shared" si="679"/>
        <v>1035.1935136849777</v>
      </c>
      <c r="WM610" s="486">
        <f t="shared" si="680"/>
        <v>935.3237926765886</v>
      </c>
      <c r="WN610" s="486">
        <f t="shared" si="681"/>
        <v>1032.3177224009366</v>
      </c>
      <c r="WO610" s="486">
        <f t="shared" si="682"/>
        <v>934.24810142730291</v>
      </c>
      <c r="WP610" s="486">
        <f t="shared" si="683"/>
        <v>928.0570903607188</v>
      </c>
      <c r="WQ610" s="486">
        <f t="shared" si="684"/>
        <v>942.1023201989251</v>
      </c>
      <c r="WR610" s="486">
        <f t="shared" si="685"/>
        <v>943.55641517818935</v>
      </c>
      <c r="WS610" s="486">
        <f t="shared" si="686"/>
        <v>947.44891963308623</v>
      </c>
      <c r="WT610" s="486">
        <f t="shared" si="687"/>
        <v>794.28667073601821</v>
      </c>
      <c r="WU610" s="486">
        <f t="shared" si="688"/>
        <v>859.50992465206207</v>
      </c>
      <c r="WV610" s="486">
        <f t="shared" si="689"/>
        <v>1009.2401537482</v>
      </c>
      <c r="WW610" s="486">
        <f t="shared" si="690"/>
        <v>1040.0838554452323</v>
      </c>
      <c r="WX610" s="486">
        <f t="shared" si="691"/>
        <v>1062.9392759018215</v>
      </c>
      <c r="WY610" s="486">
        <f t="shared" si="692"/>
        <v>1059.2026461447931</v>
      </c>
      <c r="WZ610" s="486">
        <f t="shared" si="693"/>
        <v>1182.6592579002793</v>
      </c>
      <c r="XA610" s="486">
        <f t="shared" si="694"/>
        <v>1158.51820936328</v>
      </c>
      <c r="XB610" s="486">
        <f t="shared" si="695"/>
        <v>1111.152922524298</v>
      </c>
      <c r="XC610" s="486">
        <f t="shared" si="696"/>
        <v>1221.1036988395085</v>
      </c>
      <c r="XD610" s="486">
        <f t="shared" si="697"/>
        <v>1214.1991906031785</v>
      </c>
      <c r="XE610" s="486">
        <f t="shared" si="698"/>
        <v>1171.7105994244419</v>
      </c>
      <c r="XF610" s="486">
        <f t="shared" si="699"/>
        <v>1145.6177595013401</v>
      </c>
      <c r="XG610" s="486">
        <f t="shared" si="700"/>
        <v>1084.7006308860784</v>
      </c>
      <c r="XH610" s="486">
        <f t="shared" si="701"/>
        <v>1015.5491262468074</v>
      </c>
      <c r="XI610" s="486">
        <f t="shared" si="702"/>
        <v>986.6983120653457</v>
      </c>
      <c r="XJ610" s="118">
        <f t="shared" si="703"/>
        <v>921.48033650991329</v>
      </c>
      <c r="XK610" s="1008">
        <f t="shared" si="704"/>
        <v>900</v>
      </c>
    </row>
    <row r="611" spans="25:635" x14ac:dyDescent="0.45">
      <c r="Y611" s="147"/>
      <c r="AA611" s="632">
        <v>602</v>
      </c>
      <c r="AB611" s="26">
        <v>1636</v>
      </c>
      <c r="AC611" s="26">
        <v>1636</v>
      </c>
      <c r="AD611" s="26">
        <v>1965.2205436505751</v>
      </c>
      <c r="AE611" s="26">
        <v>2002.7468550854642</v>
      </c>
      <c r="AF611" s="26">
        <v>1923.9838772092505</v>
      </c>
      <c r="AG611" s="26">
        <v>2020.8030847908517</v>
      </c>
      <c r="AH611" s="26">
        <v>1333.8337727752028</v>
      </c>
      <c r="AI611" s="26">
        <v>1394.0900828506374</v>
      </c>
      <c r="AJ611" s="26">
        <v>1567.5800462539867</v>
      </c>
      <c r="AK611" s="26">
        <v>1857.4530554773362</v>
      </c>
      <c r="AL611" s="26">
        <v>1954.0300261012544</v>
      </c>
      <c r="AM611" s="26">
        <v>1782.4783631736868</v>
      </c>
      <c r="AN611" s="26">
        <v>1941.3919903788064</v>
      </c>
      <c r="AO611" s="26">
        <v>1339.1329143306011</v>
      </c>
      <c r="AP611" s="26">
        <v>1043.7681094662676</v>
      </c>
      <c r="AQ611" s="26">
        <v>1041.7174503037256</v>
      </c>
      <c r="AR611" s="26">
        <v>1236.1258371697313</v>
      </c>
      <c r="AS611" s="26">
        <v>930.4318028249578</v>
      </c>
      <c r="AT611" s="26">
        <v>833.35001534618982</v>
      </c>
      <c r="AU611" s="26">
        <v>1016.203309558925</v>
      </c>
      <c r="AV611" s="26">
        <v>1499.0162619626412</v>
      </c>
      <c r="AW611" s="26">
        <v>1921.3032964082604</v>
      </c>
      <c r="AX611" s="26">
        <v>1522.471434014989</v>
      </c>
      <c r="AY611" s="26">
        <v>1711.698766401556</v>
      </c>
      <c r="AZ611" s="26">
        <v>1807.9285593015397</v>
      </c>
      <c r="BA611" s="26">
        <v>1539.4775914810189</v>
      </c>
      <c r="BB611" s="26">
        <v>1307.2270007157247</v>
      </c>
      <c r="BC611" s="26">
        <v>1652.9262041150973</v>
      </c>
      <c r="BD611" s="26">
        <v>1670.8047751622364</v>
      </c>
      <c r="BE611" s="26">
        <v>1633.0732742473024</v>
      </c>
      <c r="BF611" s="26">
        <v>1898.9880392681648</v>
      </c>
      <c r="BG611" s="26">
        <v>1644.1630130248147</v>
      </c>
      <c r="BH611" s="26">
        <v>1088.8801083842645</v>
      </c>
      <c r="BI611" s="26">
        <v>1577.0870166211625</v>
      </c>
      <c r="BJ611" s="26">
        <v>1818.0037005192557</v>
      </c>
      <c r="BK611" s="26">
        <v>1521.423841227273</v>
      </c>
      <c r="BL611" s="26">
        <v>1177.3142415745815</v>
      </c>
      <c r="BM611" s="26">
        <v>1103.5839141606834</v>
      </c>
      <c r="BN611" s="26">
        <v>1890.4812148180968</v>
      </c>
      <c r="BO611" s="26">
        <v>2030.8947525593799</v>
      </c>
      <c r="BP611" s="26">
        <v>1907.7559525366207</v>
      </c>
      <c r="BQ611" s="26">
        <v>2019.8713993292727</v>
      </c>
      <c r="BR611" s="26">
        <v>1943.838454849385</v>
      </c>
      <c r="BS611" s="26">
        <v>2047.0203450780805</v>
      </c>
      <c r="BT611" s="26">
        <v>1689.3503744092691</v>
      </c>
      <c r="BU611" s="26">
        <v>2045.6105760398148</v>
      </c>
      <c r="BV611" s="26">
        <v>2077.9434243933501</v>
      </c>
      <c r="BW611" s="26">
        <v>2361.8733015623352</v>
      </c>
      <c r="BX611" s="26">
        <v>2561.5948903976482</v>
      </c>
      <c r="BY611" s="26">
        <v>2577.9662052090353</v>
      </c>
      <c r="BZ611" s="26">
        <v>2179.5080512731465</v>
      </c>
      <c r="CA611" s="16"/>
      <c r="CB611" s="147"/>
      <c r="CC611" s="16"/>
      <c r="CD611" s="632">
        <v>602</v>
      </c>
      <c r="CE611" s="26">
        <v>365</v>
      </c>
      <c r="CF611" s="26">
        <v>348</v>
      </c>
      <c r="CG611" s="1048">
        <v>288.83883060109247</v>
      </c>
      <c r="CH611" s="1048">
        <v>198.08386346298744</v>
      </c>
      <c r="CI611" s="1048">
        <v>68.005364509405297</v>
      </c>
      <c r="CJ611" s="1048">
        <v>142.5720030302314</v>
      </c>
      <c r="CK611" s="1048">
        <v>214.92596726669078</v>
      </c>
      <c r="CL611" s="1048">
        <v>340.3714405436333</v>
      </c>
      <c r="CM611" s="1048">
        <v>341.2976134589527</v>
      </c>
      <c r="CN611" s="1048">
        <v>374.5736244440082</v>
      </c>
      <c r="CO611" s="1048">
        <v>434.78929845206903</v>
      </c>
      <c r="CP611" s="1048">
        <v>422.24231145196075</v>
      </c>
      <c r="CQ611" s="1048">
        <v>433.51035602262152</v>
      </c>
      <c r="CR611" s="1048">
        <v>455.677860019234</v>
      </c>
      <c r="CS611" s="1048">
        <v>387.41866331192205</v>
      </c>
      <c r="CT611" s="1048">
        <v>467.05468543285804</v>
      </c>
      <c r="CU611" s="1048">
        <v>438.48107076866449</v>
      </c>
      <c r="CV611" s="1048">
        <v>383.94562335696799</v>
      </c>
      <c r="CW611" s="1048">
        <v>418.54499154390015</v>
      </c>
      <c r="CX611" s="1048">
        <v>411.73916766342967</v>
      </c>
      <c r="CY611" s="1048">
        <v>356.70572029933709</v>
      </c>
      <c r="CZ611" s="1048">
        <v>351.5583360918065</v>
      </c>
      <c r="DA611" s="1048">
        <v>367.72067589874564</v>
      </c>
      <c r="DB611" s="1048">
        <v>257.06779709835172</v>
      </c>
      <c r="DC611" s="1048">
        <v>336.00143621068048</v>
      </c>
      <c r="DD611" s="1048">
        <v>274.5562199970002</v>
      </c>
      <c r="DE611" s="1048">
        <v>239.15247223002055</v>
      </c>
      <c r="DF611" s="1048">
        <v>253.10255380475556</v>
      </c>
      <c r="DG611" s="1048">
        <v>221.61550758990091</v>
      </c>
      <c r="DH611" s="1048">
        <v>112.27946421104892</v>
      </c>
      <c r="DI611" s="1048">
        <v>165.93134964329099</v>
      </c>
      <c r="DJ611" s="1048">
        <v>172.18816161248182</v>
      </c>
      <c r="DK611" s="1048">
        <v>135.49461918756111</v>
      </c>
      <c r="DL611" s="1048">
        <v>246.06721744049304</v>
      </c>
      <c r="DM611" s="1048">
        <v>346.88598193818098</v>
      </c>
      <c r="DN611" s="1048">
        <v>364.5656062237843</v>
      </c>
      <c r="DO611" s="1048">
        <v>290.07013249439512</v>
      </c>
      <c r="DP611" s="1048">
        <v>266.14544324409428</v>
      </c>
      <c r="DQ611" s="1048">
        <v>178.9484056506322</v>
      </c>
      <c r="DR611" s="1048">
        <v>256.52187853784739</v>
      </c>
      <c r="DS611" s="1048">
        <v>261.5880295762604</v>
      </c>
      <c r="DT611" s="1048">
        <v>263.49212884377823</v>
      </c>
      <c r="DU611" s="1048">
        <v>386.68088728159944</v>
      </c>
      <c r="DV611" s="1048">
        <v>417.51331532742421</v>
      </c>
      <c r="DW611" s="1048">
        <v>441.35807632644963</v>
      </c>
      <c r="DX611" s="1048">
        <v>477.50514290675903</v>
      </c>
      <c r="DY611" s="1048">
        <v>479.58950140258202</v>
      </c>
      <c r="DZ611" s="1048">
        <v>455.47074326167473</v>
      </c>
      <c r="EA611" s="1048">
        <v>503.58599106769452</v>
      </c>
      <c r="EB611" s="1048">
        <v>488.83063595669864</v>
      </c>
      <c r="EC611" s="1048">
        <v>483.41775745046033</v>
      </c>
      <c r="ED611" s="16"/>
      <c r="EE611" s="16"/>
      <c r="EF611" s="147"/>
      <c r="EG611" s="16"/>
      <c r="EH611" s="632">
        <v>602</v>
      </c>
      <c r="EI611" s="488">
        <v>11831</v>
      </c>
      <c r="EJ611" s="488">
        <v>9594</v>
      </c>
      <c r="EK611" s="488">
        <v>10144</v>
      </c>
      <c r="EL611" s="488">
        <v>12629.706613659675</v>
      </c>
      <c r="EM611" s="488">
        <v>14409.023991717235</v>
      </c>
      <c r="EN611" s="488">
        <v>12734.412700420115</v>
      </c>
      <c r="EO611" s="488">
        <v>13761.090648842946</v>
      </c>
      <c r="EP611" s="488">
        <v>11915.645068471364</v>
      </c>
      <c r="EQ611" s="488">
        <v>15839.210251171671</v>
      </c>
      <c r="ER611" s="488">
        <v>14690.321211084851</v>
      </c>
      <c r="ES611" s="488">
        <v>14553.455858227737</v>
      </c>
      <c r="ET611" s="488">
        <v>12141.291374066695</v>
      </c>
      <c r="EU611" s="488">
        <v>9715.93876096846</v>
      </c>
      <c r="EV611" s="488">
        <v>7802.1836918419976</v>
      </c>
      <c r="EW611" s="488">
        <v>11714.379440548937</v>
      </c>
      <c r="EX611" s="488">
        <v>13134.900963803651</v>
      </c>
      <c r="EY611" s="488">
        <v>12494.207442100047</v>
      </c>
      <c r="EZ611" s="488">
        <v>14361.64042632913</v>
      </c>
      <c r="FA611" s="488">
        <v>17899.694488307981</v>
      </c>
      <c r="FB611" s="488">
        <v>18294.691949071756</v>
      </c>
      <c r="FC611" s="488">
        <v>17565.580344726521</v>
      </c>
      <c r="FD611" s="488">
        <v>18947.223226029102</v>
      </c>
      <c r="FE611" s="488">
        <v>21276.460999648436</v>
      </c>
      <c r="FF611" s="488">
        <v>21253.731181386382</v>
      </c>
      <c r="FG611" s="488">
        <v>14642.897344938683</v>
      </c>
      <c r="FH611" s="488">
        <v>13981.436458850843</v>
      </c>
      <c r="FI611" s="488">
        <v>16870.386486363099</v>
      </c>
      <c r="FJ611" s="488">
        <v>20275.740782669425</v>
      </c>
      <c r="FK611" s="488">
        <v>20269.479084449667</v>
      </c>
      <c r="FL611" s="488">
        <v>17573.876952339844</v>
      </c>
      <c r="FM611" s="488">
        <v>19672.115348094096</v>
      </c>
      <c r="FN611" s="488">
        <v>21226.110772278542</v>
      </c>
      <c r="FO611" s="488">
        <v>22151.594269509114</v>
      </c>
      <c r="FP611" s="488">
        <v>22780.197852702535</v>
      </c>
      <c r="FQ611" s="488">
        <v>21379.862611193654</v>
      </c>
      <c r="FR611" s="488">
        <v>21668.636994874476</v>
      </c>
      <c r="FS611" s="488">
        <v>18231.866133936939</v>
      </c>
      <c r="FT611" s="488">
        <v>18533.907296347981</v>
      </c>
      <c r="FU611" s="488">
        <v>17725.024475071328</v>
      </c>
      <c r="FV611" s="488">
        <v>16926.79256069877</v>
      </c>
      <c r="FW611" s="488">
        <v>19578.702417089629</v>
      </c>
      <c r="FX611" s="488">
        <v>17105.088049918228</v>
      </c>
      <c r="FY611" s="488">
        <v>17403.639272881952</v>
      </c>
      <c r="FZ611" s="488">
        <v>12521.137144354954</v>
      </c>
      <c r="GA611" s="488">
        <v>14621.99298338349</v>
      </c>
      <c r="GB611" s="488">
        <v>16424.679324095268</v>
      </c>
      <c r="GC611" s="488">
        <v>13375.070010579775</v>
      </c>
      <c r="GD611" s="488">
        <v>13788.99912279164</v>
      </c>
      <c r="GE611" s="488">
        <v>14229.088156585538</v>
      </c>
      <c r="GF611" s="488">
        <v>13785.745829606609</v>
      </c>
      <c r="GG611" s="488">
        <v>12813.701172401354</v>
      </c>
      <c r="GH611" s="16"/>
      <c r="GI611" s="147"/>
      <c r="GJ611" s="16"/>
      <c r="GK611" s="632">
        <v>602</v>
      </c>
      <c r="GL611" s="16">
        <v>29568</v>
      </c>
      <c r="GM611" s="16">
        <v>26180.000000000004</v>
      </c>
      <c r="GN611" s="16">
        <v>58520.000000000007</v>
      </c>
      <c r="GO611" s="311">
        <v>59552.968990203248</v>
      </c>
      <c r="GP611" s="311">
        <v>63472.344807773297</v>
      </c>
      <c r="GQ611" s="311">
        <v>51662.856122468336</v>
      </c>
      <c r="GR611" s="311">
        <v>57447.856772331157</v>
      </c>
      <c r="GS611" s="311">
        <v>50423.00481211899</v>
      </c>
      <c r="GT611" s="311">
        <v>52301.109386522265</v>
      </c>
      <c r="GU611" s="311">
        <v>59753.149884610102</v>
      </c>
      <c r="GV611" s="311">
        <v>53275.253113071682</v>
      </c>
      <c r="GW611" s="311">
        <v>52981.673682107576</v>
      </c>
      <c r="GX611" s="311">
        <v>46630.582010179067</v>
      </c>
      <c r="GY611" s="311">
        <v>49034.222174904906</v>
      </c>
      <c r="GZ611" s="311">
        <v>50722.050706259637</v>
      </c>
      <c r="HA611" s="311">
        <v>44095.209078499167</v>
      </c>
      <c r="HB611" s="311">
        <v>45817.504421374164</v>
      </c>
      <c r="HC611" s="311">
        <v>44184.744160081602</v>
      </c>
      <c r="HD611" s="311">
        <v>42055.027208316889</v>
      </c>
      <c r="HE611" s="311">
        <v>44536.231344538413</v>
      </c>
      <c r="HF611" s="311">
        <v>47897.070871825905</v>
      </c>
      <c r="HG611" s="311">
        <v>43602.565182324994</v>
      </c>
      <c r="HH611" s="311">
        <v>45410.969945673234</v>
      </c>
      <c r="HI611" s="311">
        <v>39834.325769771851</v>
      </c>
      <c r="HJ611" s="311">
        <v>51711.990443600189</v>
      </c>
      <c r="HK611" s="311">
        <v>45438.168897809977</v>
      </c>
      <c r="HL611" s="311">
        <v>42643.551969478263</v>
      </c>
      <c r="HM611" s="311">
        <v>33904.806181574422</v>
      </c>
      <c r="HN611" s="311">
        <v>39973.535241400277</v>
      </c>
      <c r="HO611" s="311">
        <v>34361.800944542578</v>
      </c>
      <c r="HP611" s="311">
        <v>35435.938159334684</v>
      </c>
      <c r="HQ611" s="311">
        <v>40906.994334376861</v>
      </c>
      <c r="HR611" s="311">
        <v>34076.687229427436</v>
      </c>
      <c r="HS611" s="311">
        <v>26915.82728870069</v>
      </c>
      <c r="HT611" s="311">
        <v>23262.409219490917</v>
      </c>
      <c r="HU611" s="311">
        <v>15193.120801624944</v>
      </c>
      <c r="HV611" s="311">
        <v>9863.5759290464466</v>
      </c>
      <c r="HW611" s="311">
        <v>14619.752866875353</v>
      </c>
      <c r="HX611" s="311">
        <v>17179.898855609801</v>
      </c>
      <c r="HY611" s="311">
        <v>27105.218345022495</v>
      </c>
      <c r="HZ611" s="311">
        <v>28334.577788837658</v>
      </c>
      <c r="IA611" s="311">
        <v>24942.348373564197</v>
      </c>
      <c r="IB611" s="311">
        <v>21482.126371394996</v>
      </c>
      <c r="IC611" s="311">
        <v>16067.239580911501</v>
      </c>
      <c r="ID611" s="311">
        <v>14588.927495965396</v>
      </c>
      <c r="IE611" s="311">
        <v>8929.040505991301</v>
      </c>
      <c r="IF611" s="311">
        <v>7084.0364028252789</v>
      </c>
      <c r="IG611" s="311">
        <v>11859.671312145758</v>
      </c>
      <c r="IH611" s="311">
        <v>19096.060809813309</v>
      </c>
      <c r="II611" s="311">
        <v>31497.09580877269</v>
      </c>
      <c r="IJ611" s="311">
        <v>38991.378124517345</v>
      </c>
      <c r="IL611" s="147"/>
      <c r="IN611" s="632">
        <v>602</v>
      </c>
      <c r="IO611" s="488">
        <v>5636</v>
      </c>
      <c r="IP611" s="488">
        <v>4947.8</v>
      </c>
      <c r="IQ611" s="488">
        <v>6270</v>
      </c>
      <c r="IR611" s="488">
        <v>6591.6957033699355</v>
      </c>
      <c r="IS611" s="488">
        <v>4231.8147297043342</v>
      </c>
      <c r="IT611" s="488">
        <v>2833.1425708618845</v>
      </c>
      <c r="IU611" s="488">
        <v>1730.726204729317</v>
      </c>
      <c r="IV611" s="488">
        <v>1863.6633573288277</v>
      </c>
      <c r="IW611" s="488">
        <v>3193.2563654661176</v>
      </c>
      <c r="IX611" s="488">
        <v>3056.7813368843567</v>
      </c>
      <c r="IY611" s="488">
        <v>4440.2510108534971</v>
      </c>
      <c r="IZ611" s="488">
        <v>5440.943644013937</v>
      </c>
      <c r="JA611" s="488">
        <v>6525.633982901938</v>
      </c>
      <c r="JB611" s="488">
        <v>7784.2858835620027</v>
      </c>
      <c r="JC611" s="488">
        <v>7247.623824681209</v>
      </c>
      <c r="JD611" s="488">
        <v>5770.9099210986114</v>
      </c>
      <c r="JE611" s="488">
        <v>7344.4527840847313</v>
      </c>
      <c r="JF611" s="488">
        <v>7939.8402755716997</v>
      </c>
      <c r="JG611" s="488">
        <v>7865.7931302146035</v>
      </c>
      <c r="JH611" s="488">
        <v>9359.9602912275423</v>
      </c>
      <c r="JI611" s="488">
        <v>8189.6196057246871</v>
      </c>
      <c r="JJ611" s="488">
        <v>7563.9838209139716</v>
      </c>
      <c r="JK611" s="488">
        <v>6602.4974568743582</v>
      </c>
      <c r="JL611" s="488">
        <v>7388.4112957169373</v>
      </c>
      <c r="JM611" s="488">
        <v>7352.2782979610629</v>
      </c>
      <c r="JN611" s="488">
        <v>5955.6942114568756</v>
      </c>
      <c r="JO611" s="488">
        <v>7185.6845140622945</v>
      </c>
      <c r="JP611" s="488">
        <v>6331.6342560447501</v>
      </c>
      <c r="JQ611" s="488">
        <v>7100.7255975110147</v>
      </c>
      <c r="JR611" s="488">
        <v>6286.1230800308031</v>
      </c>
      <c r="JS611" s="488">
        <v>5028.4498598371792</v>
      </c>
      <c r="JT611" s="488">
        <v>6031.2128133283504</v>
      </c>
      <c r="JU611" s="488">
        <v>6087.0636465485959</v>
      </c>
      <c r="JV611" s="488">
        <v>6041.5865538889157</v>
      </c>
      <c r="JW611" s="488">
        <v>5304.4488379731465</v>
      </c>
      <c r="JX611" s="488">
        <v>6174.0574484352637</v>
      </c>
      <c r="JY611" s="488">
        <v>5704.197478068606</v>
      </c>
      <c r="JZ611" s="488">
        <v>5515.2714263596008</v>
      </c>
      <c r="KA611" s="488">
        <v>5932.6295450155758</v>
      </c>
      <c r="KB611" s="488">
        <v>5643.8271541160411</v>
      </c>
      <c r="KC611" s="488">
        <v>5537.6398161181669</v>
      </c>
      <c r="KD611" s="488">
        <v>6324.2331937946028</v>
      </c>
      <c r="KE611" s="488">
        <v>4957.426577429138</v>
      </c>
      <c r="KF611" s="488">
        <v>4458.5422572668385</v>
      </c>
      <c r="KG611" s="488">
        <v>4936.6451661982219</v>
      </c>
      <c r="KH611" s="488">
        <v>5548.3531565517515</v>
      </c>
      <c r="KI611" s="488">
        <v>6941.2235555181369</v>
      </c>
      <c r="KJ611" s="488">
        <v>8684.8676443666027</v>
      </c>
      <c r="KK611" s="488">
        <v>9717.2434798453305</v>
      </c>
      <c r="KL611" s="488">
        <v>8317.3802248201391</v>
      </c>
      <c r="KM611" s="488">
        <v>7698.5965088664861</v>
      </c>
      <c r="KO611" s="147"/>
      <c r="KQ611" s="632">
        <v>201</v>
      </c>
      <c r="KR611" s="26">
        <v>1636</v>
      </c>
      <c r="KS611" s="26">
        <v>1636</v>
      </c>
      <c r="KT611" s="26">
        <v>1700.2558212616764</v>
      </c>
      <c r="KU611" s="26">
        <v>1808.1083446494526</v>
      </c>
      <c r="KV611" s="26">
        <v>1701.6416452681992</v>
      </c>
      <c r="KW611" s="26">
        <v>1831.7982333226282</v>
      </c>
      <c r="KX611" s="26">
        <v>1582.1831460823614</v>
      </c>
      <c r="KY611" s="26">
        <v>2001.5007733011876</v>
      </c>
      <c r="KZ611" s="26">
        <v>1946.135414487401</v>
      </c>
      <c r="LA611" s="26">
        <v>1973.0037615959186</v>
      </c>
      <c r="LB611" s="26">
        <v>2216.1657060622292</v>
      </c>
      <c r="LC611" s="26">
        <v>1700.422778347358</v>
      </c>
      <c r="LD611" s="26">
        <v>2289.2439609411972</v>
      </c>
      <c r="LE611" s="26">
        <v>1891.6230881759998</v>
      </c>
      <c r="LF611" s="26">
        <v>1890.2927396553173</v>
      </c>
      <c r="LG611" s="26">
        <v>1618.3140128564032</v>
      </c>
      <c r="LH611" s="26">
        <v>1351.9199694317042</v>
      </c>
      <c r="LI611" s="26">
        <v>1570.4101144852282</v>
      </c>
      <c r="LJ611" s="26">
        <v>1568.6252922876242</v>
      </c>
      <c r="LK611" s="26">
        <v>1074.3067537606448</v>
      </c>
      <c r="LL611" s="26">
        <v>1531.1653072734393</v>
      </c>
      <c r="LM611" s="26">
        <v>1514.2309758471208</v>
      </c>
      <c r="LN611" s="26">
        <v>1349.3909639717758</v>
      </c>
      <c r="LO611" s="26">
        <v>1661.5990865050244</v>
      </c>
      <c r="LP611" s="26">
        <v>1411.7907688834475</v>
      </c>
      <c r="LQ611" s="26">
        <v>1275.8726550381541</v>
      </c>
      <c r="LR611" s="26">
        <v>1212.5916592346882</v>
      </c>
      <c r="LS611" s="26">
        <v>1487.4034669871965</v>
      </c>
      <c r="LT611" s="26">
        <v>1279.9578851767146</v>
      </c>
      <c r="LU611" s="26">
        <v>1643.0007801641189</v>
      </c>
      <c r="LV611" s="26">
        <v>1567.7385033165965</v>
      </c>
      <c r="LW611" s="26">
        <v>1442.8336633834458</v>
      </c>
      <c r="LX611" s="26">
        <v>1320.4380540594202</v>
      </c>
      <c r="LY611" s="26">
        <v>1163.4268192753364</v>
      </c>
      <c r="LZ611" s="26">
        <v>1676.8331616765586</v>
      </c>
      <c r="MA611" s="26">
        <v>1185.1864673511432</v>
      </c>
      <c r="MB611" s="26">
        <v>1308.1013665413739</v>
      </c>
      <c r="MC611" s="26">
        <v>1143.0396057396285</v>
      </c>
      <c r="MD611" s="26">
        <v>1330.8871834657325</v>
      </c>
      <c r="ME611" s="26">
        <v>1530.9360467127078</v>
      </c>
      <c r="MF611" s="26">
        <v>962.42981602566249</v>
      </c>
      <c r="MG611" s="26">
        <v>1167.8284269161018</v>
      </c>
      <c r="MH611" s="26">
        <v>1444.8121114162595</v>
      </c>
      <c r="MI611" s="26">
        <v>1381.4905911450016</v>
      </c>
      <c r="MJ611" s="26">
        <v>1200.6939784650417</v>
      </c>
      <c r="MK611" s="26">
        <v>1481.9861687719676</v>
      </c>
      <c r="ML611" s="26">
        <v>1388.9688847987327</v>
      </c>
      <c r="MM611" s="26">
        <v>1379.2676327550425</v>
      </c>
      <c r="MN611" s="26">
        <v>1368.9511591109651</v>
      </c>
      <c r="MO611" s="26">
        <v>1743.5609483448786</v>
      </c>
      <c r="MP611" s="26">
        <v>1781.4904340683759</v>
      </c>
      <c r="MQ611"/>
      <c r="MR611"/>
      <c r="MS611" s="490"/>
      <c r="MT611" s="311"/>
      <c r="MU611" s="632">
        <v>602</v>
      </c>
      <c r="MV611" s="26">
        <v>365</v>
      </c>
      <c r="MW611" s="26">
        <v>348</v>
      </c>
      <c r="MX611" s="1048">
        <v>303.08767083745158</v>
      </c>
      <c r="MY611" s="1048">
        <v>313.29234830268456</v>
      </c>
      <c r="MZ611" s="1048">
        <v>319.08345953628293</v>
      </c>
      <c r="NA611" s="1048">
        <v>407.2777407623297</v>
      </c>
      <c r="NB611" s="1048">
        <v>318.13407159783287</v>
      </c>
      <c r="NC611" s="1048">
        <v>376.13842479281851</v>
      </c>
      <c r="ND611" s="1048">
        <v>443.2734736797338</v>
      </c>
      <c r="NE611" s="1048">
        <v>439.87849984501668</v>
      </c>
      <c r="NF611" s="1048">
        <v>566.11806011352814</v>
      </c>
      <c r="NG611" s="1048">
        <v>424.95623561578986</v>
      </c>
      <c r="NH611" s="1048">
        <v>379.74336592779053</v>
      </c>
      <c r="NI611" s="1048">
        <v>426.8221818411435</v>
      </c>
      <c r="NJ611" s="1048">
        <v>433.27333131257069</v>
      </c>
      <c r="NK611" s="1048">
        <v>499.42202008010332</v>
      </c>
      <c r="NL611" s="1048">
        <v>631.63025223391651</v>
      </c>
      <c r="NM611" s="1048">
        <v>528.6991917340348</v>
      </c>
      <c r="NN611" s="1048">
        <v>474.24057791506561</v>
      </c>
      <c r="NO611" s="1048">
        <v>478.0979877261866</v>
      </c>
      <c r="NP611" s="1048">
        <v>427.98182715196316</v>
      </c>
      <c r="NQ611" s="1048">
        <v>363.38082540134155</v>
      </c>
      <c r="NR611" s="1048">
        <v>427.40550239100276</v>
      </c>
      <c r="NS611" s="1048">
        <v>416.89617937519199</v>
      </c>
      <c r="NT611" s="1048">
        <v>400.55702599284359</v>
      </c>
      <c r="NU611" s="1048">
        <v>503.25383529108893</v>
      </c>
      <c r="NV611" s="1048">
        <v>450.51594452479321</v>
      </c>
      <c r="NW611" s="1048">
        <v>420.48339738303508</v>
      </c>
      <c r="NX611" s="1048">
        <v>421.75773303887746</v>
      </c>
      <c r="NY611" s="1048">
        <v>401.63717915664046</v>
      </c>
      <c r="NZ611" s="1048">
        <v>442.3739640199023</v>
      </c>
      <c r="OA611" s="1048">
        <v>439.47704480589471</v>
      </c>
      <c r="OB611" s="1048">
        <v>412.99372409873132</v>
      </c>
      <c r="OC611" s="1048">
        <v>397.41848566195517</v>
      </c>
      <c r="OD611" s="1048">
        <v>510.64629286792081</v>
      </c>
      <c r="OE611" s="1048">
        <v>348.65190943062709</v>
      </c>
      <c r="OF611" s="1048">
        <v>424.327569651256</v>
      </c>
      <c r="OG611" s="1048">
        <v>496.01222774132157</v>
      </c>
      <c r="OH611" s="1048">
        <v>480.66237909489377</v>
      </c>
      <c r="OI611" s="1048">
        <v>486.66233288232826</v>
      </c>
      <c r="OJ611" s="1048">
        <v>432.64697365133236</v>
      </c>
      <c r="OK611" s="1048">
        <v>438.14967802244371</v>
      </c>
      <c r="OL611" s="1048">
        <v>326.18965984337473</v>
      </c>
      <c r="OM611" s="1048">
        <v>371.14092625810957</v>
      </c>
      <c r="ON611" s="1048">
        <v>341.92008415540869</v>
      </c>
      <c r="OO611" s="1048">
        <v>304.69391264216478</v>
      </c>
      <c r="OP611" s="1048">
        <v>311.51377514218115</v>
      </c>
      <c r="OQ611" s="1048">
        <v>341.14723536455108</v>
      </c>
      <c r="OR611" s="1048">
        <v>305.41438799284919</v>
      </c>
      <c r="OS611" s="1048">
        <v>304.1352650286625</v>
      </c>
      <c r="OT611" s="1048">
        <v>333.35142955616897</v>
      </c>
      <c r="OU611" s="311"/>
      <c r="OV611" s="490"/>
      <c r="OW611" s="311"/>
      <c r="OX611" s="632">
        <v>201</v>
      </c>
      <c r="OY611">
        <v>11831</v>
      </c>
      <c r="OZ611">
        <v>9594</v>
      </c>
      <c r="PA611">
        <v>10144</v>
      </c>
      <c r="PB611">
        <v>10157.42875187654</v>
      </c>
      <c r="PC611">
        <v>11062.529385450007</v>
      </c>
      <c r="PD611">
        <v>12044.581614508916</v>
      </c>
      <c r="PE611">
        <v>11348.515913309127</v>
      </c>
      <c r="PF611">
        <v>14894.615724059426</v>
      </c>
      <c r="PG611">
        <v>15687.18174071035</v>
      </c>
      <c r="PH611">
        <v>18490.565587044508</v>
      </c>
      <c r="PI611">
        <v>17614.059266279277</v>
      </c>
      <c r="PJ611">
        <v>18999.262808322434</v>
      </c>
      <c r="PK611">
        <v>21723.76047888316</v>
      </c>
      <c r="PL611">
        <v>24051.078320007033</v>
      </c>
      <c r="PM611">
        <v>23956.610827247387</v>
      </c>
      <c r="PN611">
        <v>23873.507814361463</v>
      </c>
      <c r="PO611">
        <v>24476.92496040534</v>
      </c>
      <c r="PP611">
        <v>25079.4965614022</v>
      </c>
      <c r="PQ611">
        <v>19156.336317183752</v>
      </c>
      <c r="PR611">
        <v>21364.137577587389</v>
      </c>
      <c r="PS611">
        <v>20499.306773986285</v>
      </c>
      <c r="PT611">
        <v>22006.946260965044</v>
      </c>
      <c r="PU611">
        <v>19964.132009553519</v>
      </c>
      <c r="PV611">
        <v>18297.786209948357</v>
      </c>
      <c r="PW611">
        <v>17288.423769006</v>
      </c>
      <c r="PX611">
        <v>20353.794018967616</v>
      </c>
      <c r="PY611">
        <v>21170.540292573503</v>
      </c>
      <c r="PZ611">
        <v>21223.055031013606</v>
      </c>
      <c r="QA611">
        <v>19598.915775628153</v>
      </c>
      <c r="QB611">
        <v>21980.604254392896</v>
      </c>
      <c r="QC611">
        <v>22216.422457507731</v>
      </c>
      <c r="QD611">
        <v>23359.060341653712</v>
      </c>
      <c r="QE611">
        <v>24081.800728883492</v>
      </c>
      <c r="QF611">
        <v>25672.362306577248</v>
      </c>
      <c r="QG611">
        <v>22948.858648780319</v>
      </c>
      <c r="QH611">
        <v>17975.72163426083</v>
      </c>
      <c r="QI611">
        <v>16809.191900997041</v>
      </c>
      <c r="QJ611">
        <v>19172.306707805103</v>
      </c>
      <c r="QK611">
        <v>18178.361118790795</v>
      </c>
      <c r="QL611">
        <v>15310.292508012602</v>
      </c>
      <c r="QM611">
        <v>14415.041862799775</v>
      </c>
      <c r="QN611">
        <v>16006.909022407395</v>
      </c>
      <c r="QO611">
        <v>20628.544862226867</v>
      </c>
      <c r="QP611">
        <v>18683.944278096522</v>
      </c>
      <c r="QQ611">
        <v>15600.498931209984</v>
      </c>
      <c r="QR611">
        <v>20341.578601699264</v>
      </c>
      <c r="QS611">
        <v>20213.526140675796</v>
      </c>
      <c r="QT611">
        <v>22233.336804487564</v>
      </c>
      <c r="QU611">
        <v>20049.121309223425</v>
      </c>
      <c r="QV611">
        <v>22626.478959588298</v>
      </c>
      <c r="QW611">
        <v>23804.344176546576</v>
      </c>
      <c r="QY611" s="147"/>
      <c r="RA611" s="632">
        <v>201</v>
      </c>
      <c r="RB611">
        <v>29568</v>
      </c>
      <c r="RC611">
        <v>26180.000000000004</v>
      </c>
      <c r="RD611">
        <v>58520.000000000007</v>
      </c>
      <c r="RE611">
        <v>59982.925879945731</v>
      </c>
      <c r="RF611">
        <v>58739.464216564818</v>
      </c>
      <c r="RG611">
        <v>58980.792376587902</v>
      </c>
      <c r="RH611">
        <v>57234.686478331496</v>
      </c>
      <c r="RI611">
        <v>56552.365571650109</v>
      </c>
      <c r="RJ611">
        <v>57981.533662759459</v>
      </c>
      <c r="RK611">
        <v>69533.483489353021</v>
      </c>
      <c r="RL611">
        <v>71817.624584754347</v>
      </c>
      <c r="RM611">
        <v>66835.336686747702</v>
      </c>
      <c r="RN611">
        <v>69930.502525943943</v>
      </c>
      <c r="RO611">
        <v>82637.026221281791</v>
      </c>
      <c r="RP611">
        <v>88358.155538225139</v>
      </c>
      <c r="RQ611">
        <v>80180.653046623615</v>
      </c>
      <c r="RR611">
        <v>82918.904066837204</v>
      </c>
      <c r="RS611">
        <v>72881.85000789848</v>
      </c>
      <c r="RT611">
        <v>64737.413580530905</v>
      </c>
      <c r="RU611">
        <v>59650.680868911142</v>
      </c>
      <c r="RV611">
        <v>58763.951161774217</v>
      </c>
      <c r="RW611">
        <v>66265.427830610613</v>
      </c>
      <c r="RX611">
        <v>52223.076230634942</v>
      </c>
      <c r="RY611">
        <v>34384.20642231033</v>
      </c>
      <c r="RZ611">
        <v>42409.181432060053</v>
      </c>
      <c r="SA611">
        <v>41283.401446494056</v>
      </c>
      <c r="SB611">
        <v>39759.603752326482</v>
      </c>
      <c r="SC611">
        <v>38397.761843117434</v>
      </c>
      <c r="SD611">
        <v>43984.324745908023</v>
      </c>
      <c r="SE611">
        <v>42374.227109605221</v>
      </c>
      <c r="SF611">
        <v>47414.771762271048</v>
      </c>
      <c r="SG611">
        <v>47075.239198049523</v>
      </c>
      <c r="SH611">
        <v>51149.161656119861</v>
      </c>
      <c r="SI611">
        <v>53308.556644153396</v>
      </c>
      <c r="SJ611">
        <v>65717.708477719862</v>
      </c>
      <c r="SK611">
        <v>69315.467091977349</v>
      </c>
      <c r="SL611">
        <v>69870.373645086351</v>
      </c>
      <c r="SM611">
        <v>71788.950613586872</v>
      </c>
      <c r="SN611">
        <v>65970.171004366741</v>
      </c>
      <c r="SO611">
        <v>67554.941362557656</v>
      </c>
      <c r="SP611">
        <v>72837.63051107472</v>
      </c>
      <c r="SQ611">
        <v>70659.507187249328</v>
      </c>
      <c r="SR611">
        <v>67800.308546708402</v>
      </c>
      <c r="SS611">
        <v>67240.714459820229</v>
      </c>
      <c r="ST611">
        <v>73707.544047608739</v>
      </c>
      <c r="SU611">
        <v>77390.479645127809</v>
      </c>
      <c r="SV611">
        <v>73785.064497265048</v>
      </c>
      <c r="SW611">
        <v>80125.379393131429</v>
      </c>
      <c r="SX611">
        <v>89799.641750126902</v>
      </c>
      <c r="SY611">
        <v>82392.425304767065</v>
      </c>
      <c r="SZ611">
        <v>73423.239603684386</v>
      </c>
      <c r="TB611" s="147"/>
      <c r="TD611" s="632">
        <v>201</v>
      </c>
      <c r="TE611">
        <v>5636</v>
      </c>
      <c r="TF611">
        <v>4947.8</v>
      </c>
      <c r="TG611">
        <v>6270</v>
      </c>
      <c r="TH611">
        <v>4923.8445411615039</v>
      </c>
      <c r="TI611">
        <v>4227.5494839958101</v>
      </c>
      <c r="TJ611">
        <v>4384.9060328335354</v>
      </c>
      <c r="TK611">
        <v>5914.0436525388504</v>
      </c>
      <c r="TL611">
        <v>7389.9522156213725</v>
      </c>
      <c r="TM611">
        <v>7007.5618713697959</v>
      </c>
      <c r="TN611">
        <v>6014.149004609948</v>
      </c>
      <c r="TO611">
        <v>6200.9102229095415</v>
      </c>
      <c r="TP611">
        <v>5839.1167432743496</v>
      </c>
      <c r="TQ611">
        <v>5824.5473970363118</v>
      </c>
      <c r="TR611">
        <v>4436.8616319043922</v>
      </c>
      <c r="TS611">
        <v>3736.3786142078011</v>
      </c>
      <c r="TT611">
        <v>4089.7920611679433</v>
      </c>
      <c r="TU611">
        <v>3944.3193332948313</v>
      </c>
      <c r="TV611">
        <v>4907.3171799558977</v>
      </c>
      <c r="TW611">
        <v>5533.9422139940725</v>
      </c>
      <c r="TX611">
        <v>5378.7183776933261</v>
      </c>
      <c r="TY611">
        <v>5542.9401972840951</v>
      </c>
      <c r="TZ611">
        <v>6853.3703041855952</v>
      </c>
      <c r="UA611">
        <v>7381.4128471203167</v>
      </c>
      <c r="UB611">
        <v>8352.9243702892745</v>
      </c>
      <c r="UC611">
        <v>8747.2761199628021</v>
      </c>
      <c r="UD611">
        <v>8635.7994086080253</v>
      </c>
      <c r="UE611">
        <v>8273.4612315172617</v>
      </c>
      <c r="UF611">
        <v>10094.512087785599</v>
      </c>
      <c r="UG611">
        <v>9111.9749123008423</v>
      </c>
      <c r="UH611">
        <v>9613.9262168847708</v>
      </c>
      <c r="UI611">
        <v>10300.464530347208</v>
      </c>
      <c r="UJ611">
        <v>8288.3692020612234</v>
      </c>
      <c r="UK611">
        <v>10047.889338454126</v>
      </c>
      <c r="UL611">
        <v>10235.134361569428</v>
      </c>
      <c r="UM611">
        <v>10629.468433992199</v>
      </c>
      <c r="UN611">
        <v>11113.074673539582</v>
      </c>
      <c r="UO611">
        <v>10821.6897612719</v>
      </c>
      <c r="UP611">
        <v>10386.043311612262</v>
      </c>
      <c r="UQ611">
        <v>9890.5124023116314</v>
      </c>
      <c r="UR611">
        <v>9577.1889875407032</v>
      </c>
      <c r="US611">
        <v>10047.164477900311</v>
      </c>
      <c r="UT611">
        <v>9891.8342420273657</v>
      </c>
      <c r="UU611">
        <v>10247.887969803822</v>
      </c>
      <c r="UV611">
        <v>8606.4412588601826</v>
      </c>
      <c r="UW611">
        <v>7781.8155357281094</v>
      </c>
      <c r="UX611">
        <v>6776.9697465794607</v>
      </c>
      <c r="UY611">
        <v>8160.277786923426</v>
      </c>
      <c r="UZ611">
        <v>8629.7703429825269</v>
      </c>
      <c r="VA611">
        <v>6702.3358040843104</v>
      </c>
      <c r="VB611">
        <v>6416.189958852583</v>
      </c>
      <c r="VC611">
        <v>5038.1784387691778</v>
      </c>
      <c r="VE611" s="147"/>
      <c r="VJ611" s="632">
        <v>201</v>
      </c>
      <c r="VK611" s="486">
        <f t="shared" si="652"/>
        <v>739.55899999999986</v>
      </c>
      <c r="VL611" s="486">
        <f t="shared" si="653"/>
        <v>696.1318</v>
      </c>
      <c r="VM611" s="486">
        <f t="shared" si="654"/>
        <v>876.00463439676332</v>
      </c>
      <c r="VN611" s="486">
        <f t="shared" si="655"/>
        <v>924.58088353932328</v>
      </c>
      <c r="VO611" s="486">
        <f t="shared" si="656"/>
        <v>907.22338466204542</v>
      </c>
      <c r="VP611" s="486">
        <f t="shared" si="657"/>
        <v>873.94572171048071</v>
      </c>
      <c r="VQ611" s="486">
        <f t="shared" si="658"/>
        <v>691.63667169980067</v>
      </c>
      <c r="VR611" s="486">
        <f t="shared" si="659"/>
        <v>672.17127597456363</v>
      </c>
      <c r="VS611" s="486">
        <f t="shared" si="660"/>
        <v>790.83050519453582</v>
      </c>
      <c r="VT611" s="486">
        <f t="shared" si="661"/>
        <v>871.62173797461446</v>
      </c>
      <c r="VU611" s="486">
        <f t="shared" si="662"/>
        <v>899.53272091524866</v>
      </c>
      <c r="VV611" s="486">
        <f t="shared" si="663"/>
        <v>829.87437045256252</v>
      </c>
      <c r="VW611" s="486">
        <f t="shared" si="664"/>
        <v>842.70566699245046</v>
      </c>
      <c r="VX611" s="486">
        <f t="shared" si="665"/>
        <v>665.43772473282854</v>
      </c>
      <c r="VY611" s="486">
        <f t="shared" si="666"/>
        <v>629.88503929956869</v>
      </c>
      <c r="VZ611" s="486">
        <f t="shared" si="667"/>
        <v>618.27189570478856</v>
      </c>
      <c r="WA611" s="486">
        <f t="shared" si="668"/>
        <v>685.90842397118467</v>
      </c>
      <c r="WB611" s="486">
        <f t="shared" si="669"/>
        <v>626.65168889601864</v>
      </c>
      <c r="WC611" s="486">
        <f t="shared" si="670"/>
        <v>640.0012115553161</v>
      </c>
      <c r="WD611" s="486">
        <f t="shared" si="671"/>
        <v>718.46476114524728</v>
      </c>
      <c r="WE611" s="486">
        <f t="shared" si="672"/>
        <v>839.95312028545823</v>
      </c>
      <c r="WF611" s="486">
        <f t="shared" si="673"/>
        <v>962.37299051302784</v>
      </c>
      <c r="WG611" s="486">
        <f t="shared" si="674"/>
        <v>872.42529217265087</v>
      </c>
      <c r="WH611" s="486">
        <f t="shared" si="675"/>
        <v>923.36213080849484</v>
      </c>
      <c r="WI611" s="486">
        <f t="shared" si="676"/>
        <v>888.10841849061217</v>
      </c>
      <c r="WJ611" s="486">
        <f t="shared" si="677"/>
        <v>775.35928406731591</v>
      </c>
      <c r="WK611" s="486">
        <f t="shared" si="678"/>
        <v>754.89712611962784</v>
      </c>
      <c r="WL611" s="486">
        <f t="shared" si="679"/>
        <v>870.47326132303124</v>
      </c>
      <c r="WM611" s="486">
        <f t="shared" si="680"/>
        <v>896.06683629934253</v>
      </c>
      <c r="WN611" s="486">
        <f t="shared" si="681"/>
        <v>830.12416603607585</v>
      </c>
      <c r="WO611" s="486">
        <f t="shared" si="682"/>
        <v>921.2349274542604</v>
      </c>
      <c r="WP611" s="486">
        <f t="shared" si="683"/>
        <v>891.03906535403394</v>
      </c>
      <c r="WQ611" s="486">
        <f t="shared" si="684"/>
        <v>732.32375085563899</v>
      </c>
      <c r="WR611" s="486">
        <f t="shared" si="685"/>
        <v>864.32439147572268</v>
      </c>
      <c r="WS611" s="486">
        <f t="shared" si="686"/>
        <v>899.1250205496724</v>
      </c>
      <c r="WT611" s="486">
        <f t="shared" si="687"/>
        <v>812.07752537795147</v>
      </c>
      <c r="WU611" s="486">
        <f t="shared" si="688"/>
        <v>653.84482846520882</v>
      </c>
      <c r="WV611" s="486">
        <f t="shared" si="689"/>
        <v>644.26611789786409</v>
      </c>
      <c r="WW611" s="486">
        <f t="shared" si="690"/>
        <v>866.94070589065768</v>
      </c>
      <c r="WX611" s="486">
        <f t="shared" si="691"/>
        <v>913.11494840126932</v>
      </c>
      <c r="WY611" s="486">
        <f t="shared" si="692"/>
        <v>913.90901549754051</v>
      </c>
      <c r="WZ611" s="486">
        <f t="shared" si="693"/>
        <v>915.4608839373193</v>
      </c>
      <c r="XA611" s="486">
        <f t="shared" si="694"/>
        <v>875.79337681920106</v>
      </c>
      <c r="XB611" s="486">
        <f t="shared" si="695"/>
        <v>825.30700487054742</v>
      </c>
      <c r="XC611" s="486">
        <f t="shared" si="696"/>
        <v>753.34236693632897</v>
      </c>
      <c r="XD611" s="486">
        <f t="shared" si="697"/>
        <v>873.3642005425977</v>
      </c>
      <c r="XE611" s="486">
        <f t="shared" si="698"/>
        <v>854.53337458159854</v>
      </c>
      <c r="XF611" s="486">
        <f t="shared" si="699"/>
        <v>969.28189295231857</v>
      </c>
      <c r="XG611" s="486">
        <f t="shared" si="700"/>
        <v>1057.5528948064693</v>
      </c>
      <c r="XH611" s="486">
        <f t="shared" si="701"/>
        <v>1065.8424721548188</v>
      </c>
      <c r="XI611" s="486">
        <f t="shared" si="702"/>
        <v>948.22571964935707</v>
      </c>
      <c r="XJ611" s="118">
        <f t="shared" si="703"/>
        <v>824.79384763535984</v>
      </c>
      <c r="XK611" s="1008">
        <f t="shared" si="704"/>
        <v>346</v>
      </c>
    </row>
    <row r="612" spans="25:635" x14ac:dyDescent="0.45">
      <c r="Y612" s="147"/>
      <c r="AA612" s="632">
        <v>603</v>
      </c>
      <c r="AB612" s="26">
        <v>1636</v>
      </c>
      <c r="AC612" s="26">
        <v>1636</v>
      </c>
      <c r="AD612" s="26">
        <v>1870.2672353249936</v>
      </c>
      <c r="AE612" s="26">
        <v>2388.2865418990605</v>
      </c>
      <c r="AF612" s="26">
        <v>1858.3678855193707</v>
      </c>
      <c r="AG612" s="26">
        <v>1653.0044183098937</v>
      </c>
      <c r="AH612" s="26">
        <v>1700.4426231297543</v>
      </c>
      <c r="AI612" s="26">
        <v>1720.4152398888073</v>
      </c>
      <c r="AJ612" s="26">
        <v>2186.4045893692323</v>
      </c>
      <c r="AK612" s="26">
        <v>1851.8558982560276</v>
      </c>
      <c r="AL612" s="26">
        <v>1628.0181055123962</v>
      </c>
      <c r="AM612" s="26">
        <v>1506.6850653738413</v>
      </c>
      <c r="AN612" s="26">
        <v>1692.6342672188505</v>
      </c>
      <c r="AO612" s="26">
        <v>1620.4867560850196</v>
      </c>
      <c r="AP612" s="26">
        <v>1402.8495572908539</v>
      </c>
      <c r="AQ612" s="26">
        <v>1594.657590387302</v>
      </c>
      <c r="AR612" s="26">
        <v>1298.8168740407227</v>
      </c>
      <c r="AS612" s="26">
        <v>1560.7180563036125</v>
      </c>
      <c r="AT612" s="26">
        <v>1644.5225686866629</v>
      </c>
      <c r="AU612" s="26">
        <v>2138.4198511454806</v>
      </c>
      <c r="AV612" s="26">
        <v>1845.2716128511793</v>
      </c>
      <c r="AW612" s="26">
        <v>1323.5846892875227</v>
      </c>
      <c r="AX612" s="26">
        <v>1350.1514117910497</v>
      </c>
      <c r="AY612" s="26">
        <v>1162.5602639440856</v>
      </c>
      <c r="AZ612" s="26">
        <v>1268.0409053957981</v>
      </c>
      <c r="BA612" s="26">
        <v>1151.2832966497608</v>
      </c>
      <c r="BB612" s="26">
        <v>1223.610513699256</v>
      </c>
      <c r="BC612" s="26">
        <v>1093.7743093436047</v>
      </c>
      <c r="BD612" s="26">
        <v>1270.2363497017479</v>
      </c>
      <c r="BE612" s="26">
        <v>1410.9722454876728</v>
      </c>
      <c r="BF612" s="26">
        <v>1186.4813459788058</v>
      </c>
      <c r="BG612" s="26">
        <v>1128.0247187340019</v>
      </c>
      <c r="BH612" s="26">
        <v>927.16861848741041</v>
      </c>
      <c r="BI612" s="26">
        <v>779.04307582434012</v>
      </c>
      <c r="BJ612" s="26">
        <v>1059.7646800957141</v>
      </c>
      <c r="BK612" s="26">
        <v>1282.1768869332632</v>
      </c>
      <c r="BL612" s="26">
        <v>1356.3526043308625</v>
      </c>
      <c r="BM612" s="26">
        <v>1704.060424128764</v>
      </c>
      <c r="BN612" s="26">
        <v>1538.782864486067</v>
      </c>
      <c r="BO612" s="26">
        <v>1626.5601926344111</v>
      </c>
      <c r="BP612" s="26">
        <v>1484.3780665397387</v>
      </c>
      <c r="BQ612" s="26">
        <v>2005.7950068216394</v>
      </c>
      <c r="BR612" s="26">
        <v>1905.5003903610987</v>
      </c>
      <c r="BS612" s="26">
        <v>1943.1558877665952</v>
      </c>
      <c r="BT612" s="26">
        <v>2092.8190698323874</v>
      </c>
      <c r="BU612" s="26">
        <v>2140.8800366196083</v>
      </c>
      <c r="BV612" s="26">
        <v>2237.2156464517971</v>
      </c>
      <c r="BW612" s="26">
        <v>2124.7770309900125</v>
      </c>
      <c r="BX612" s="26">
        <v>2010.2390296059036</v>
      </c>
      <c r="BY612" s="26">
        <v>1736.0813703023687</v>
      </c>
      <c r="BZ612" s="26">
        <v>1592.6462557986322</v>
      </c>
      <c r="CA612" s="16"/>
      <c r="CB612" s="147"/>
      <c r="CC612" s="16"/>
      <c r="CD612" s="632">
        <v>603</v>
      </c>
      <c r="CE612" s="26">
        <v>365</v>
      </c>
      <c r="CF612" s="26">
        <v>348</v>
      </c>
      <c r="CG612" s="1048">
        <v>513.14418039849738</v>
      </c>
      <c r="CH612" s="1048">
        <v>501.14249443409653</v>
      </c>
      <c r="CI612" s="1048">
        <v>442.62854648999024</v>
      </c>
      <c r="CJ612" s="1048">
        <v>344.21157862438167</v>
      </c>
      <c r="CK612" s="1048">
        <v>415.64573405220926</v>
      </c>
      <c r="CL612" s="1048">
        <v>328.85622839887276</v>
      </c>
      <c r="CM612" s="1048">
        <v>249.2616085619004</v>
      </c>
      <c r="CN612" s="1048">
        <v>317.40230431090322</v>
      </c>
      <c r="CO612" s="1048">
        <v>438.44066417098583</v>
      </c>
      <c r="CP612" s="1048">
        <v>418.71026425519193</v>
      </c>
      <c r="CQ612" s="1048">
        <v>460.73833110497031</v>
      </c>
      <c r="CR612" s="1048">
        <v>318.6587690831177</v>
      </c>
      <c r="CS612" s="1048">
        <v>435.82313775157888</v>
      </c>
      <c r="CT612" s="1048">
        <v>418.81435723447743</v>
      </c>
      <c r="CU612" s="1048">
        <v>394.70868346978273</v>
      </c>
      <c r="CV612" s="1048">
        <v>508.89763792835981</v>
      </c>
      <c r="CW612" s="1048">
        <v>451.63140868399228</v>
      </c>
      <c r="CX612" s="1048">
        <v>469.49739079814867</v>
      </c>
      <c r="CY612" s="1048">
        <v>386.24535423302353</v>
      </c>
      <c r="CZ612" s="1048">
        <v>482.06662000047629</v>
      </c>
      <c r="DA612" s="1048">
        <v>416.41293556863957</v>
      </c>
      <c r="DB612" s="1048">
        <v>452.83454240023264</v>
      </c>
      <c r="DC612" s="1048">
        <v>403.37194413868076</v>
      </c>
      <c r="DD612" s="1048">
        <v>444.31834878326458</v>
      </c>
      <c r="DE612" s="1048">
        <v>552.36978809715765</v>
      </c>
      <c r="DF612" s="1048">
        <v>489.67786296010803</v>
      </c>
      <c r="DG612" s="1048">
        <v>587.8588759642264</v>
      </c>
      <c r="DH612" s="1048">
        <v>640.0165426502698</v>
      </c>
      <c r="DI612" s="1048">
        <v>502.46572852813819</v>
      </c>
      <c r="DJ612" s="1048">
        <v>361.07804094754152</v>
      </c>
      <c r="DK612" s="1048">
        <v>382.38451752609058</v>
      </c>
      <c r="DL612" s="1048">
        <v>385.14601194805107</v>
      </c>
      <c r="DM612" s="1048">
        <v>419.14781899940999</v>
      </c>
      <c r="DN612" s="1048">
        <v>399.55046309744858</v>
      </c>
      <c r="DO612" s="1048">
        <v>449.00209778803071</v>
      </c>
      <c r="DP612" s="1048">
        <v>402.97016411322301</v>
      </c>
      <c r="DQ612" s="1048">
        <v>547.88024929703442</v>
      </c>
      <c r="DR612" s="1048">
        <v>526.89478638164758</v>
      </c>
      <c r="DS612" s="1048">
        <v>519.19997730639648</v>
      </c>
      <c r="DT612" s="1048">
        <v>626.94022609402771</v>
      </c>
      <c r="DU612" s="1048">
        <v>485.27466259914689</v>
      </c>
      <c r="DV612" s="1048">
        <v>509.26693201507067</v>
      </c>
      <c r="DW612" s="1048">
        <v>423.26238309592406</v>
      </c>
      <c r="DX612" s="1048">
        <v>602.85748839319513</v>
      </c>
      <c r="DY612" s="1048">
        <v>580.3842876136797</v>
      </c>
      <c r="DZ612" s="1048">
        <v>571.6982063579029</v>
      </c>
      <c r="EA612" s="1048">
        <v>479.63848106637437</v>
      </c>
      <c r="EB612" s="1048">
        <v>498.71400042540608</v>
      </c>
      <c r="EC612" s="1048">
        <v>485.48347751040058</v>
      </c>
      <c r="ED612" s="16"/>
      <c r="EE612" s="16"/>
      <c r="EF612" s="147"/>
      <c r="EG612" s="16"/>
      <c r="EH612" s="632">
        <v>603</v>
      </c>
      <c r="EI612" s="488">
        <v>11831</v>
      </c>
      <c r="EJ612" s="488">
        <v>9594</v>
      </c>
      <c r="EK612" s="488">
        <v>10144</v>
      </c>
      <c r="EL612" s="488">
        <v>8732.2548125940903</v>
      </c>
      <c r="EM612" s="488">
        <v>11357.900245432627</v>
      </c>
      <c r="EN612" s="488">
        <v>15763.74849127412</v>
      </c>
      <c r="EO612" s="488">
        <v>15046.259323414039</v>
      </c>
      <c r="EP612" s="488">
        <v>16220.931910619265</v>
      </c>
      <c r="EQ612" s="488">
        <v>18376.712575058267</v>
      </c>
      <c r="ER612" s="488">
        <v>16135.804862213516</v>
      </c>
      <c r="ES612" s="488">
        <v>14448.88011370286</v>
      </c>
      <c r="ET612" s="488">
        <v>12270.555452325101</v>
      </c>
      <c r="EU612" s="488">
        <v>12601.927361082488</v>
      </c>
      <c r="EV612" s="488">
        <v>12595.186024168976</v>
      </c>
      <c r="EW612" s="488">
        <v>11567.833882246414</v>
      </c>
      <c r="EX612" s="488">
        <v>12283.902928762382</v>
      </c>
      <c r="EY612" s="488">
        <v>9582.4117750023561</v>
      </c>
      <c r="EZ612" s="488">
        <v>10576.941762558256</v>
      </c>
      <c r="FA612" s="488">
        <v>9667.4672612891627</v>
      </c>
      <c r="FB612" s="488">
        <v>11656.366441688939</v>
      </c>
      <c r="FC612" s="488">
        <v>14658.402553380794</v>
      </c>
      <c r="FD612" s="488">
        <v>18466.302410345088</v>
      </c>
      <c r="FE612" s="488">
        <v>16751.579838630929</v>
      </c>
      <c r="FF612" s="488">
        <v>17206.407260991946</v>
      </c>
      <c r="FG612" s="488">
        <v>15214.847639755111</v>
      </c>
      <c r="FH612" s="488">
        <v>17519.93444604296</v>
      </c>
      <c r="FI612" s="488">
        <v>20397.090825719151</v>
      </c>
      <c r="FJ612" s="488">
        <v>19999.288096479009</v>
      </c>
      <c r="FK612" s="488">
        <v>17428.581861973289</v>
      </c>
      <c r="FL612" s="488">
        <v>18865.696139133233</v>
      </c>
      <c r="FM612" s="488">
        <v>16491.018571591543</v>
      </c>
      <c r="FN612" s="488">
        <v>19438.901398297363</v>
      </c>
      <c r="FO612" s="488">
        <v>17853.597600668945</v>
      </c>
      <c r="FP612" s="488">
        <v>18754.892651919949</v>
      </c>
      <c r="FQ612" s="488">
        <v>19929.03386968423</v>
      </c>
      <c r="FR612" s="488">
        <v>21489.198312700246</v>
      </c>
      <c r="FS612" s="488">
        <v>20126.613725930198</v>
      </c>
      <c r="FT612" s="488">
        <v>16618.755065776775</v>
      </c>
      <c r="FU612" s="488">
        <v>17777.345275596817</v>
      </c>
      <c r="FV612" s="488">
        <v>18237.09835036987</v>
      </c>
      <c r="FW612" s="488">
        <v>18432.283706522143</v>
      </c>
      <c r="FX612" s="488">
        <v>18502.962792193834</v>
      </c>
      <c r="FY612" s="488">
        <v>21080.549441203926</v>
      </c>
      <c r="FZ612" s="488">
        <v>15252.072255490635</v>
      </c>
      <c r="GA612" s="488">
        <v>17406.125352503044</v>
      </c>
      <c r="GB612" s="488">
        <v>22570.095501929067</v>
      </c>
      <c r="GC612" s="488">
        <v>18805.801267965511</v>
      </c>
      <c r="GD612" s="488">
        <v>18068.606963014212</v>
      </c>
      <c r="GE612" s="488">
        <v>24215.929781394843</v>
      </c>
      <c r="GF612" s="488">
        <v>23206.014925236286</v>
      </c>
      <c r="GG612" s="488">
        <v>26128.925285621342</v>
      </c>
      <c r="GH612" s="16"/>
      <c r="GI612" s="147"/>
      <c r="GJ612" s="16"/>
      <c r="GK612" s="632">
        <v>603</v>
      </c>
      <c r="GL612" s="16">
        <v>29568</v>
      </c>
      <c r="GM612" s="16">
        <v>26180.000000000004</v>
      </c>
      <c r="GN612" s="16">
        <v>58520.000000000007</v>
      </c>
      <c r="GO612" s="311">
        <v>49381.544816754846</v>
      </c>
      <c r="GP612" s="311">
        <v>42990.900298899709</v>
      </c>
      <c r="GQ612" s="311">
        <v>35484.37622103747</v>
      </c>
      <c r="GR612" s="311">
        <v>31777.752029740521</v>
      </c>
      <c r="GS612" s="311">
        <v>32107.763478704179</v>
      </c>
      <c r="GT612" s="311">
        <v>33524.547079409116</v>
      </c>
      <c r="GU612" s="311">
        <v>38961.696772562806</v>
      </c>
      <c r="GV612" s="311">
        <v>42923.390545529095</v>
      </c>
      <c r="GW612" s="311">
        <v>49413.504809029269</v>
      </c>
      <c r="GX612" s="311">
        <v>51459.562584151368</v>
      </c>
      <c r="GY612" s="311">
        <v>50631.598537417158</v>
      </c>
      <c r="GZ612" s="311">
        <v>52307.373898536069</v>
      </c>
      <c r="HA612" s="311">
        <v>46281.277246423932</v>
      </c>
      <c r="HB612" s="311">
        <v>39402.308998078799</v>
      </c>
      <c r="HC612" s="311">
        <v>45695.608911701493</v>
      </c>
      <c r="HD612" s="311">
        <v>56104.568352655129</v>
      </c>
      <c r="HE612" s="311">
        <v>50033.041477586616</v>
      </c>
      <c r="HF612" s="311">
        <v>43831.226125895264</v>
      </c>
      <c r="HG612" s="311">
        <v>41566.000841265246</v>
      </c>
      <c r="HH612" s="311">
        <v>45675.663070012459</v>
      </c>
      <c r="HI612" s="311">
        <v>39428.905734454922</v>
      </c>
      <c r="HJ612" s="311">
        <v>39940.530520789041</v>
      </c>
      <c r="HK612" s="311">
        <v>53757.29185640598</v>
      </c>
      <c r="HL612" s="311">
        <v>53665.992534937424</v>
      </c>
      <c r="HM612" s="311">
        <v>55365.161707597261</v>
      </c>
      <c r="HN612" s="311">
        <v>60863.291185464455</v>
      </c>
      <c r="HO612" s="311">
        <v>63781.868400848391</v>
      </c>
      <c r="HP612" s="311">
        <v>71901.588935237276</v>
      </c>
      <c r="HQ612" s="311">
        <v>66716.167358012011</v>
      </c>
      <c r="HR612" s="311">
        <v>58248.785917428781</v>
      </c>
      <c r="HS612" s="311">
        <v>57515.951721129837</v>
      </c>
      <c r="HT612" s="311">
        <v>46482.909406342209</v>
      </c>
      <c r="HU612" s="311">
        <v>45135.358372633986</v>
      </c>
      <c r="HV612" s="311">
        <v>49056.042521449337</v>
      </c>
      <c r="HW612" s="311">
        <v>47768.491020898255</v>
      </c>
      <c r="HX612" s="311">
        <v>44935.037453847581</v>
      </c>
      <c r="HY612" s="311">
        <v>48173.294038929751</v>
      </c>
      <c r="HZ612" s="311">
        <v>59040.27868438547</v>
      </c>
      <c r="IA612" s="311">
        <v>56428.516052270767</v>
      </c>
      <c r="IB612" s="311">
        <v>58914.581253653654</v>
      </c>
      <c r="IC612" s="311">
        <v>61590.532021862971</v>
      </c>
      <c r="ID612" s="311">
        <v>58125.01749855376</v>
      </c>
      <c r="IE612" s="311">
        <v>57714.66592334296</v>
      </c>
      <c r="IF612" s="311">
        <v>60731.33528689111</v>
      </c>
      <c r="IG612" s="311">
        <v>55420.66812918416</v>
      </c>
      <c r="IH612" s="311">
        <v>46584.754352930446</v>
      </c>
      <c r="II612" s="311">
        <v>44197.352134600776</v>
      </c>
      <c r="IJ612" s="311">
        <v>39080.353556022223</v>
      </c>
      <c r="IL612" s="147"/>
      <c r="IN612" s="632">
        <v>603</v>
      </c>
      <c r="IO612" s="488">
        <v>5636</v>
      </c>
      <c r="IP612" s="488">
        <v>4947.8</v>
      </c>
      <c r="IQ612" s="488">
        <v>6270</v>
      </c>
      <c r="IR612" s="488">
        <v>6341.7526152406299</v>
      </c>
      <c r="IS612" s="488">
        <v>6585.9144158616118</v>
      </c>
      <c r="IT612" s="488">
        <v>7774.4250257901031</v>
      </c>
      <c r="IU612" s="488">
        <v>7201.2482658652689</v>
      </c>
      <c r="IV612" s="488">
        <v>6310.5876058225722</v>
      </c>
      <c r="IW612" s="488">
        <v>6313.3345591864991</v>
      </c>
      <c r="IX612" s="488">
        <v>7912.0374562432526</v>
      </c>
      <c r="IY612" s="488">
        <v>6060.7617924128353</v>
      </c>
      <c r="IZ612" s="488">
        <v>5743.395689596251</v>
      </c>
      <c r="JA612" s="488">
        <v>7178.5148718780074</v>
      </c>
      <c r="JB612" s="488">
        <v>5809.6187903598247</v>
      </c>
      <c r="JC612" s="488">
        <v>2291.4515317511209</v>
      </c>
      <c r="JD612" s="488">
        <v>2726.594238907177</v>
      </c>
      <c r="JE612" s="488">
        <v>3076.519313038476</v>
      </c>
      <c r="JF612" s="488">
        <v>4614.1763221981164</v>
      </c>
      <c r="JG612" s="488">
        <v>5801.2396275621704</v>
      </c>
      <c r="JH612" s="488">
        <v>5805.8677532753509</v>
      </c>
      <c r="JI612" s="488">
        <v>6288.9623361880358</v>
      </c>
      <c r="JJ612" s="488">
        <v>5925.8521139259283</v>
      </c>
      <c r="JK612" s="488">
        <v>5791.5446036189178</v>
      </c>
      <c r="JL612" s="488">
        <v>5451.9395379619364</v>
      </c>
      <c r="JM612" s="488">
        <v>5695.3613199922584</v>
      </c>
      <c r="JN612" s="488">
        <v>7627.1866106516372</v>
      </c>
      <c r="JO612" s="488">
        <v>6848.1597193937196</v>
      </c>
      <c r="JP612" s="488">
        <v>6324.602892137149</v>
      </c>
      <c r="JQ612" s="488">
        <v>6024.0815973735353</v>
      </c>
      <c r="JR612" s="488">
        <v>6361.466086050621</v>
      </c>
      <c r="JS612" s="488">
        <v>6806.1938378133354</v>
      </c>
      <c r="JT612" s="488">
        <v>5724.4132533735064</v>
      </c>
      <c r="JU612" s="488">
        <v>6703.7683591509349</v>
      </c>
      <c r="JV612" s="488">
        <v>5857.3986664184986</v>
      </c>
      <c r="JW612" s="488">
        <v>5863.0866260554039</v>
      </c>
      <c r="JX612" s="488">
        <v>5382.6084803765953</v>
      </c>
      <c r="JY612" s="488">
        <v>5072.9748048838355</v>
      </c>
      <c r="JZ612" s="488">
        <v>4779.9120542749242</v>
      </c>
      <c r="KA612" s="488">
        <v>5851.7884686724519</v>
      </c>
      <c r="KB612" s="488">
        <v>7169.6632098593</v>
      </c>
      <c r="KC612" s="488">
        <v>6800.0477631683643</v>
      </c>
      <c r="KD612" s="488">
        <v>5497.8455740305235</v>
      </c>
      <c r="KE612" s="488">
        <v>5565.2597089049341</v>
      </c>
      <c r="KF612" s="488">
        <v>4044.7827659187114</v>
      </c>
      <c r="KG612" s="488">
        <v>2434.5703976626855</v>
      </c>
      <c r="KH612" s="488">
        <v>3343.1037239663424</v>
      </c>
      <c r="KI612" s="488">
        <v>5323.9721976982537</v>
      </c>
      <c r="KJ612" s="488">
        <v>6011.3634475741983</v>
      </c>
      <c r="KK612" s="488">
        <v>5871.6179278632872</v>
      </c>
      <c r="KL612" s="488">
        <v>7241.8931160387365</v>
      </c>
      <c r="KM612" s="488">
        <v>8073.5487888264515</v>
      </c>
      <c r="KO612" s="147"/>
      <c r="KQ612" s="632">
        <v>583</v>
      </c>
      <c r="KR612" s="26">
        <v>1636</v>
      </c>
      <c r="KS612" s="26">
        <v>1636</v>
      </c>
      <c r="KT612" s="26">
        <v>2092.6559080017623</v>
      </c>
      <c r="KU612" s="26">
        <v>1882.8523663097174</v>
      </c>
      <c r="KV612" s="26">
        <v>1516.6693249337836</v>
      </c>
      <c r="KW612" s="26">
        <v>1752.870344290583</v>
      </c>
      <c r="KX612" s="26">
        <v>1882.1888866975664</v>
      </c>
      <c r="KY612" s="26">
        <v>1826.5523292109156</v>
      </c>
      <c r="KZ612" s="26">
        <v>1823.8282460781631</v>
      </c>
      <c r="LA612" s="26">
        <v>1822.2901415071567</v>
      </c>
      <c r="LB612" s="26">
        <v>1990.7296543338052</v>
      </c>
      <c r="LC612" s="26">
        <v>2083.6839719787204</v>
      </c>
      <c r="LD612" s="26">
        <v>2041.6680381655224</v>
      </c>
      <c r="LE612" s="26">
        <v>1891.5331234406028</v>
      </c>
      <c r="LF612" s="26">
        <v>1603.891171501828</v>
      </c>
      <c r="LG612" s="26">
        <v>1962.9051187044511</v>
      </c>
      <c r="LH612" s="26">
        <v>1816.3757607741188</v>
      </c>
      <c r="LI612" s="26">
        <v>1804.0200420841052</v>
      </c>
      <c r="LJ612" s="26">
        <v>1224.1477823245373</v>
      </c>
      <c r="LK612" s="26">
        <v>1297.6667100149145</v>
      </c>
      <c r="LL612" s="26">
        <v>1149.1647718694303</v>
      </c>
      <c r="LM612" s="26">
        <v>1401.4181029778586</v>
      </c>
      <c r="LN612" s="26">
        <v>1214.9411853539402</v>
      </c>
      <c r="LO612" s="26">
        <v>1499.9804481590475</v>
      </c>
      <c r="LP612" s="26">
        <v>1581.9377653129632</v>
      </c>
      <c r="LQ612" s="26">
        <v>1952.7397065755351</v>
      </c>
      <c r="LR612" s="26">
        <v>1758.6373130451882</v>
      </c>
      <c r="LS612" s="26">
        <v>1812.0565712667835</v>
      </c>
      <c r="LT612" s="26">
        <v>1839.7416471934648</v>
      </c>
      <c r="LU612" s="26">
        <v>1495.7058003644297</v>
      </c>
      <c r="LV612" s="26">
        <v>1306.5843593109441</v>
      </c>
      <c r="LW612" s="26">
        <v>1139.6971834565725</v>
      </c>
      <c r="LX612" s="26">
        <v>1298.5536508984535</v>
      </c>
      <c r="LY612" s="26">
        <v>1175.4049883991604</v>
      </c>
      <c r="LZ612" s="26">
        <v>1251.443244070932</v>
      </c>
      <c r="MA612" s="26">
        <v>1312.0411459563475</v>
      </c>
      <c r="MB612" s="26">
        <v>895.10137923119441</v>
      </c>
      <c r="MC612" s="26">
        <v>1199.2830287642546</v>
      </c>
      <c r="MD612" s="26">
        <v>1266.4513411980345</v>
      </c>
      <c r="ME612" s="26">
        <v>1304.421965215244</v>
      </c>
      <c r="MF612" s="26">
        <v>1808.9168194814888</v>
      </c>
      <c r="MG612" s="26">
        <v>1440.2414629709062</v>
      </c>
      <c r="MH612" s="26">
        <v>1518.0732399866865</v>
      </c>
      <c r="MI612" s="26">
        <v>1754.6038391479649</v>
      </c>
      <c r="MJ612" s="26">
        <v>1852.4909386080144</v>
      </c>
      <c r="MK612" s="26">
        <v>1861.0793010938564</v>
      </c>
      <c r="ML612" s="26">
        <v>2134.4714441542847</v>
      </c>
      <c r="MM612" s="26">
        <v>1749.3988608750828</v>
      </c>
      <c r="MN612" s="26">
        <v>1885.014843074993</v>
      </c>
      <c r="MO612" s="26">
        <v>1802.0543403070324</v>
      </c>
      <c r="MP612" s="26">
        <v>1542.7508595298621</v>
      </c>
      <c r="MQ612"/>
      <c r="MR612"/>
      <c r="MS612" s="490"/>
      <c r="MT612" s="311"/>
      <c r="MU612" s="632">
        <v>603</v>
      </c>
      <c r="MV612" s="26">
        <v>365</v>
      </c>
      <c r="MW612" s="26">
        <v>348</v>
      </c>
      <c r="MX612" s="1048">
        <v>314.58965283878695</v>
      </c>
      <c r="MY612" s="1048">
        <v>314.34733305103913</v>
      </c>
      <c r="MZ612" s="1048">
        <v>314.80593104208788</v>
      </c>
      <c r="NA612" s="1048">
        <v>256.52289268718857</v>
      </c>
      <c r="NB612" s="1048">
        <v>158.28086362701174</v>
      </c>
      <c r="NC612" s="1048">
        <v>332.91948661964017</v>
      </c>
      <c r="ND612" s="1048">
        <v>217.69471244154201</v>
      </c>
      <c r="NE612" s="1048">
        <v>280.8636784683373</v>
      </c>
      <c r="NF612" s="1048">
        <v>293.91966732280213</v>
      </c>
      <c r="NG612" s="1048">
        <v>304.68279138240274</v>
      </c>
      <c r="NH612" s="1048">
        <v>380.00096111765799</v>
      </c>
      <c r="NI612" s="1048">
        <v>464.90437970132712</v>
      </c>
      <c r="NJ612" s="1048">
        <v>453.28677008096605</v>
      </c>
      <c r="NK612" s="1048">
        <v>391.83209582672686</v>
      </c>
      <c r="NL612" s="1048">
        <v>452.4131327722659</v>
      </c>
      <c r="NM612" s="1048">
        <v>496.54610864416082</v>
      </c>
      <c r="NN612" s="1048">
        <v>502.27937949647617</v>
      </c>
      <c r="NO612" s="1048">
        <v>553.54578141762897</v>
      </c>
      <c r="NP612" s="1048">
        <v>481.70981331833724</v>
      </c>
      <c r="NQ612" s="1048">
        <v>443.65253524533028</v>
      </c>
      <c r="NR612" s="1048">
        <v>525.39094934024718</v>
      </c>
      <c r="NS612" s="1048">
        <v>548.07640156165803</v>
      </c>
      <c r="NT612" s="1048">
        <v>483.56463975822027</v>
      </c>
      <c r="NU612" s="1048">
        <v>409.5679620173334</v>
      </c>
      <c r="NV612" s="1048">
        <v>316.30971605031027</v>
      </c>
      <c r="NW612" s="1048">
        <v>299.62080560619455</v>
      </c>
      <c r="NX612" s="1048">
        <v>301.343165595595</v>
      </c>
      <c r="NY612" s="1048">
        <v>332.45300650807417</v>
      </c>
      <c r="NZ612" s="1048">
        <v>397.50513467049655</v>
      </c>
      <c r="OA612" s="1048">
        <v>428.15103021763628</v>
      </c>
      <c r="OB612" s="1048">
        <v>507.36662894138101</v>
      </c>
      <c r="OC612" s="1048">
        <v>493.22185797285385</v>
      </c>
      <c r="OD612" s="1048">
        <v>508.09978791611888</v>
      </c>
      <c r="OE612" s="1048">
        <v>554.95516801211011</v>
      </c>
      <c r="OF612" s="1048">
        <v>533.61469772402722</v>
      </c>
      <c r="OG612" s="1048">
        <v>371.75089629422069</v>
      </c>
      <c r="OH612" s="1048">
        <v>480.70910927926195</v>
      </c>
      <c r="OI612" s="1048">
        <v>472.98800796057202</v>
      </c>
      <c r="OJ612" s="1048">
        <v>497.13637773625248</v>
      </c>
      <c r="OK612" s="1048">
        <v>419.92097055947426</v>
      </c>
      <c r="OL612" s="1048">
        <v>503.27602258739148</v>
      </c>
      <c r="OM612" s="1048">
        <v>515.38291935561517</v>
      </c>
      <c r="ON612" s="1048">
        <v>556.02545694036576</v>
      </c>
      <c r="OO612" s="1048">
        <v>524.61190004251011</v>
      </c>
      <c r="OP612" s="1048">
        <v>341.32509217374627</v>
      </c>
      <c r="OQ612" s="1048">
        <v>381.03699572490166</v>
      </c>
      <c r="OR612" s="1048">
        <v>377.87467015462948</v>
      </c>
      <c r="OS612" s="1048">
        <v>420.63035127398973</v>
      </c>
      <c r="OT612" s="1048">
        <v>347.91568901712924</v>
      </c>
      <c r="OU612" s="311"/>
      <c r="OV612" s="490"/>
      <c r="OW612" s="311"/>
      <c r="OX612" s="632">
        <v>583</v>
      </c>
      <c r="OY612">
        <v>11831</v>
      </c>
      <c r="OZ612">
        <v>9594</v>
      </c>
      <c r="PA612">
        <v>10144</v>
      </c>
      <c r="PB612">
        <v>11447.387741762785</v>
      </c>
      <c r="PC612">
        <v>13303.781945730187</v>
      </c>
      <c r="PD612">
        <v>13861.502639441696</v>
      </c>
      <c r="PE612">
        <v>17046.369991037478</v>
      </c>
      <c r="PF612">
        <v>16905.456472913436</v>
      </c>
      <c r="PG612">
        <v>17027.698251060116</v>
      </c>
      <c r="PH612">
        <v>10890.381856410087</v>
      </c>
      <c r="PI612">
        <v>8745.4724116208581</v>
      </c>
      <c r="PJ612">
        <v>8904.4672090099211</v>
      </c>
      <c r="PK612">
        <v>10189.046337443044</v>
      </c>
      <c r="PL612">
        <v>10034.642600077153</v>
      </c>
      <c r="PM612">
        <v>9264.4427434033387</v>
      </c>
      <c r="PN612">
        <v>13370.515924031208</v>
      </c>
      <c r="PO612">
        <v>12064.96709874889</v>
      </c>
      <c r="PP612">
        <v>9943.5811179767934</v>
      </c>
      <c r="PQ612">
        <v>13830.392731234697</v>
      </c>
      <c r="PR612">
        <v>16321.685388648097</v>
      </c>
      <c r="PS612">
        <v>14399.305454099436</v>
      </c>
      <c r="PT612">
        <v>19952.935278298632</v>
      </c>
      <c r="PU612">
        <v>19969.31496361988</v>
      </c>
      <c r="PV612">
        <v>16686.391755640394</v>
      </c>
      <c r="PW612">
        <v>13582.112457852914</v>
      </c>
      <c r="PX612">
        <v>10607.86311135291</v>
      </c>
      <c r="PY612">
        <v>15534.77777901156</v>
      </c>
      <c r="PZ612">
        <v>16499.741126178826</v>
      </c>
      <c r="QA612">
        <v>17306.09616546343</v>
      </c>
      <c r="QB612">
        <v>15136.212714076197</v>
      </c>
      <c r="QC612">
        <v>20070.331307768243</v>
      </c>
      <c r="QD612">
        <v>18017.924543668465</v>
      </c>
      <c r="QE612">
        <v>19738.017032402826</v>
      </c>
      <c r="QF612">
        <v>18755.075480891333</v>
      </c>
      <c r="QG612">
        <v>18621.991219465235</v>
      </c>
      <c r="QH612">
        <v>18406.915886767794</v>
      </c>
      <c r="QI612">
        <v>20823.089409816577</v>
      </c>
      <c r="QJ612">
        <v>20425.751267666583</v>
      </c>
      <c r="QK612">
        <v>21706.413926545447</v>
      </c>
      <c r="QL612">
        <v>18345.30273910199</v>
      </c>
      <c r="QM612">
        <v>18887.013746757471</v>
      </c>
      <c r="QN612">
        <v>20998.349484845119</v>
      </c>
      <c r="QO612">
        <v>23355.465654629003</v>
      </c>
      <c r="QP612">
        <v>23295.599153248259</v>
      </c>
      <c r="QQ612">
        <v>22686.297969096959</v>
      </c>
      <c r="QR612">
        <v>20375.208453789866</v>
      </c>
      <c r="QS612">
        <v>19694.903763154995</v>
      </c>
      <c r="QT612">
        <v>18996.039376224518</v>
      </c>
      <c r="QU612">
        <v>22095.126027061699</v>
      </c>
      <c r="QV612">
        <v>21580.782249266853</v>
      </c>
      <c r="QW612">
        <v>25149.461114537309</v>
      </c>
      <c r="QY612" s="147"/>
      <c r="RA612" s="632">
        <v>583</v>
      </c>
      <c r="RB612">
        <v>29568</v>
      </c>
      <c r="RC612">
        <v>26180.000000000004</v>
      </c>
      <c r="RD612">
        <v>58520.000000000007</v>
      </c>
      <c r="RE612">
        <v>51119.670846905145</v>
      </c>
      <c r="RF612">
        <v>50940.596845949964</v>
      </c>
      <c r="RG612">
        <v>54762.386871352413</v>
      </c>
      <c r="RH612">
        <v>51624.780438845846</v>
      </c>
      <c r="RI612">
        <v>49207.846767773408</v>
      </c>
      <c r="RJ612">
        <v>48863.396198905997</v>
      </c>
      <c r="RK612">
        <v>45068.64868518406</v>
      </c>
      <c r="RL612">
        <v>39297.727664983999</v>
      </c>
      <c r="RM612">
        <v>43496.753737902836</v>
      </c>
      <c r="RN612">
        <v>47055.55316625526</v>
      </c>
      <c r="RO612">
        <v>51839.413730767083</v>
      </c>
      <c r="RP612">
        <v>44390.589424681115</v>
      </c>
      <c r="RQ612">
        <v>53102.447591868782</v>
      </c>
      <c r="RR612">
        <v>58718.641173810443</v>
      </c>
      <c r="RS612">
        <v>45857.459251833025</v>
      </c>
      <c r="RT612">
        <v>46706.619744476084</v>
      </c>
      <c r="RU612">
        <v>49976.778486909629</v>
      </c>
      <c r="RV612">
        <v>60344.248386390871</v>
      </c>
      <c r="RW612">
        <v>67147.772605319173</v>
      </c>
      <c r="RX612">
        <v>76734.096580142883</v>
      </c>
      <c r="RY612">
        <v>76172.055918014594</v>
      </c>
      <c r="RZ612">
        <v>71724.417877821266</v>
      </c>
      <c r="SA612">
        <v>67956.345911123441</v>
      </c>
      <c r="SB612">
        <v>72431.235484672929</v>
      </c>
      <c r="SC612">
        <v>62674.062387999053</v>
      </c>
      <c r="SD612">
        <v>62519.668613259681</v>
      </c>
      <c r="SE612">
        <v>65002.868742134051</v>
      </c>
      <c r="SF612">
        <v>61334.74015732338</v>
      </c>
      <c r="SG612">
        <v>59477.820284989866</v>
      </c>
      <c r="SH612">
        <v>61850.198946981691</v>
      </c>
      <c r="SI612">
        <v>63031.322190758037</v>
      </c>
      <c r="SJ612">
        <v>59627.277804946178</v>
      </c>
      <c r="SK612">
        <v>64415.255814868171</v>
      </c>
      <c r="SL612">
        <v>56923.120938403088</v>
      </c>
      <c r="SM612">
        <v>53460.944619153539</v>
      </c>
      <c r="SN612">
        <v>58402.615587928623</v>
      </c>
      <c r="SO612">
        <v>54644.543275447584</v>
      </c>
      <c r="SP612">
        <v>59441.749509020716</v>
      </c>
      <c r="SQ612">
        <v>62688.199132143396</v>
      </c>
      <c r="SR612">
        <v>51869.035656092186</v>
      </c>
      <c r="SS612">
        <v>51311.197685656087</v>
      </c>
      <c r="ST612">
        <v>57656.906195492222</v>
      </c>
      <c r="SU612">
        <v>60562.387733154566</v>
      </c>
      <c r="SV612">
        <v>62253.193863553461</v>
      </c>
      <c r="SW612">
        <v>49648.939703727883</v>
      </c>
      <c r="SX612">
        <v>37611.675025527256</v>
      </c>
      <c r="SY612">
        <v>42457.044877219763</v>
      </c>
      <c r="SZ612">
        <v>53031.007569025052</v>
      </c>
      <c r="TB612" s="147"/>
      <c r="TD612" s="632">
        <v>583</v>
      </c>
      <c r="TE612">
        <v>5636</v>
      </c>
      <c r="TF612">
        <v>4947.8</v>
      </c>
      <c r="TG612">
        <v>6270</v>
      </c>
      <c r="TH612">
        <v>4581.4791585856601</v>
      </c>
      <c r="TI612">
        <v>4934.2940709305431</v>
      </c>
      <c r="TJ612">
        <v>5323.1907242215675</v>
      </c>
      <c r="TK612">
        <v>6386.927345086101</v>
      </c>
      <c r="TL612">
        <v>7564.7815304458418</v>
      </c>
      <c r="TM612">
        <v>7716.8077522470303</v>
      </c>
      <c r="TN612">
        <v>6421.3325168318943</v>
      </c>
      <c r="TO612">
        <v>5973.0075862244148</v>
      </c>
      <c r="TP612">
        <v>6088.0085586538744</v>
      </c>
      <c r="TQ612">
        <v>7240.36240993098</v>
      </c>
      <c r="TR612">
        <v>6417.737146160287</v>
      </c>
      <c r="TS612">
        <v>7826.1528790218954</v>
      </c>
      <c r="TT612">
        <v>8663.0760015203086</v>
      </c>
      <c r="TU612">
        <v>8376.5269720265296</v>
      </c>
      <c r="TV612">
        <v>7674.7963454438013</v>
      </c>
      <c r="TW612">
        <v>7932.8738201004653</v>
      </c>
      <c r="TX612">
        <v>8487.2117871299888</v>
      </c>
      <c r="TY612">
        <v>10587.508503238989</v>
      </c>
      <c r="TZ612">
        <v>9832.0532750501661</v>
      </c>
      <c r="UA612">
        <v>10103.586556124246</v>
      </c>
      <c r="UB612">
        <v>11330.669134145985</v>
      </c>
      <c r="UC612">
        <v>9545.9177551361208</v>
      </c>
      <c r="UD612">
        <v>10174.335467133415</v>
      </c>
      <c r="UE612">
        <v>9296.9075275225296</v>
      </c>
      <c r="UF612">
        <v>9513.0601571609241</v>
      </c>
      <c r="UG612">
        <v>10464.579775338809</v>
      </c>
      <c r="UH612">
        <v>9722.2921637223335</v>
      </c>
      <c r="UI612">
        <v>9289.7998330057835</v>
      </c>
      <c r="UJ612">
        <v>9442.787831921316</v>
      </c>
      <c r="UK612">
        <v>9418.7637496281332</v>
      </c>
      <c r="UL612">
        <v>8985.250705964103</v>
      </c>
      <c r="UM612">
        <v>10425.741785567336</v>
      </c>
      <c r="UN612">
        <v>10199.560896840276</v>
      </c>
      <c r="UO612">
        <v>10611.397338078357</v>
      </c>
      <c r="UP612">
        <v>9264.2441805302915</v>
      </c>
      <c r="UQ612">
        <v>10538.098506260712</v>
      </c>
      <c r="UR612">
        <v>10811.742516999386</v>
      </c>
      <c r="US612">
        <v>11693.631813950569</v>
      </c>
      <c r="UT612">
        <v>10983.401542614472</v>
      </c>
      <c r="UU612">
        <v>10353.599477557336</v>
      </c>
      <c r="UV612">
        <v>11398.115388843768</v>
      </c>
      <c r="UW612">
        <v>11888.835235852108</v>
      </c>
      <c r="UX612">
        <v>11868.633676437494</v>
      </c>
      <c r="UY612">
        <v>12780.518711318286</v>
      </c>
      <c r="UZ612">
        <v>13097.913997353658</v>
      </c>
      <c r="VA612">
        <v>11173.205260425637</v>
      </c>
      <c r="VB612">
        <v>11263.009843428466</v>
      </c>
      <c r="VC612">
        <v>10888.474878049392</v>
      </c>
      <c r="VE612" s="147"/>
      <c r="VJ612" s="632">
        <v>583</v>
      </c>
      <c r="VK612" s="486">
        <f t="shared" si="652"/>
        <v>739.55899999999986</v>
      </c>
      <c r="VL612" s="486">
        <f t="shared" si="653"/>
        <v>696.1318</v>
      </c>
      <c r="VM612" s="486">
        <f t="shared" si="654"/>
        <v>849.03789483229821</v>
      </c>
      <c r="VN612" s="486">
        <f t="shared" si="655"/>
        <v>960.31505886421292</v>
      </c>
      <c r="VO612" s="486">
        <f t="shared" si="656"/>
        <v>833.85604185040245</v>
      </c>
      <c r="VP612" s="486">
        <f t="shared" si="657"/>
        <v>830.86941291233927</v>
      </c>
      <c r="VQ612" s="486">
        <f t="shared" si="658"/>
        <v>821.29631115723157</v>
      </c>
      <c r="VR612" s="486">
        <f t="shared" si="659"/>
        <v>833.1020335879283</v>
      </c>
      <c r="VS612" s="486">
        <f t="shared" si="660"/>
        <v>996.33194116648906</v>
      </c>
      <c r="VT612" s="486">
        <f t="shared" si="661"/>
        <v>900.64834387728888</v>
      </c>
      <c r="VU612" s="486">
        <f t="shared" si="662"/>
        <v>802.70774425125705</v>
      </c>
      <c r="VV612" s="486">
        <f t="shared" si="663"/>
        <v>749.42014165001456</v>
      </c>
      <c r="VW612" s="486">
        <f t="shared" si="664"/>
        <v>826.41597634318657</v>
      </c>
      <c r="VX612" s="486">
        <f t="shared" si="665"/>
        <v>789.12466081113462</v>
      </c>
      <c r="VY612" s="486">
        <f t="shared" si="666"/>
        <v>678.61182938614036</v>
      </c>
      <c r="VZ612" s="486">
        <f t="shared" si="667"/>
        <v>735.12858486473147</v>
      </c>
      <c r="WA612" s="486">
        <f t="shared" si="668"/>
        <v>606.08167574217669</v>
      </c>
      <c r="WB612" s="486">
        <f t="shared" si="669"/>
        <v>722.89132827106539</v>
      </c>
      <c r="WC612" s="486">
        <f t="shared" si="670"/>
        <v>768.74425651226545</v>
      </c>
      <c r="WD612" s="486">
        <f t="shared" si="671"/>
        <v>922.77462970847466</v>
      </c>
      <c r="WE612" s="486">
        <f t="shared" si="672"/>
        <v>871.45740919354398</v>
      </c>
      <c r="WF612" s="486">
        <f t="shared" si="673"/>
        <v>764.27635802785812</v>
      </c>
      <c r="WG612" s="486">
        <f t="shared" si="674"/>
        <v>756.27185563069315</v>
      </c>
      <c r="WH612" s="486">
        <f t="shared" si="675"/>
        <v>692.67955573950667</v>
      </c>
      <c r="WI612" s="486">
        <f t="shared" si="676"/>
        <v>700.44667201071593</v>
      </c>
      <c r="WJ612" s="486">
        <f t="shared" si="677"/>
        <v>746.13724047707046</v>
      </c>
      <c r="WK612" s="486">
        <f t="shared" si="678"/>
        <v>795.32930860814338</v>
      </c>
      <c r="WL612" s="486">
        <f t="shared" si="679"/>
        <v>750.92360433651402</v>
      </c>
      <c r="WM612" s="486">
        <f t="shared" si="680"/>
        <v>775.31016746298701</v>
      </c>
      <c r="WN612" s="486">
        <f t="shared" si="681"/>
        <v>843.51003127548472</v>
      </c>
      <c r="WO612" s="486">
        <f t="shared" si="682"/>
        <v>770.01525377509211</v>
      </c>
      <c r="WP612" s="486">
        <f t="shared" si="683"/>
        <v>769.46561880145487</v>
      </c>
      <c r="WQ612" s="486">
        <f t="shared" si="684"/>
        <v>685.65168024463867</v>
      </c>
      <c r="WR612" s="486">
        <f t="shared" si="685"/>
        <v>644.52512678193511</v>
      </c>
      <c r="WS612" s="486">
        <f t="shared" si="686"/>
        <v>717.51038115237168</v>
      </c>
      <c r="WT612" s="486">
        <f t="shared" si="687"/>
        <v>792.97722398356041</v>
      </c>
      <c r="WU612" s="486">
        <f t="shared" si="688"/>
        <v>800.76492596367837</v>
      </c>
      <c r="WV612" s="486">
        <f t="shared" si="689"/>
        <v>848.11299094648757</v>
      </c>
      <c r="WW612" s="486">
        <f t="shared" si="690"/>
        <v>822.35957015989379</v>
      </c>
      <c r="WX612" s="486">
        <f t="shared" si="691"/>
        <v>874.23825664929279</v>
      </c>
      <c r="WY612" s="486">
        <f t="shared" si="692"/>
        <v>854.06414184569667</v>
      </c>
      <c r="WZ612" s="486">
        <f t="shared" si="693"/>
        <v>983.51763165474256</v>
      </c>
      <c r="XA612" s="486">
        <f t="shared" si="694"/>
        <v>994.25627290346449</v>
      </c>
      <c r="XB612" s="486">
        <f t="shared" si="695"/>
        <v>917.80688591592298</v>
      </c>
      <c r="XC612" s="486">
        <f t="shared" si="696"/>
        <v>963.67055478633461</v>
      </c>
      <c r="XD612" s="486">
        <f t="shared" si="697"/>
        <v>1053.6246447353624</v>
      </c>
      <c r="XE612" s="486">
        <f t="shared" si="698"/>
        <v>1059.8710248243251</v>
      </c>
      <c r="XF612" s="486">
        <f t="shared" si="699"/>
        <v>1015.2949015020326</v>
      </c>
      <c r="XG612" s="486">
        <f t="shared" si="700"/>
        <v>1043.4722774785666</v>
      </c>
      <c r="XH612" s="486">
        <f t="shared" si="701"/>
        <v>962.78083173957191</v>
      </c>
      <c r="XI612" s="486">
        <f t="shared" si="702"/>
        <v>958.95730914902424</v>
      </c>
      <c r="XJ612" s="118">
        <f t="shared" si="703"/>
        <v>829.26134065773715</v>
      </c>
      <c r="XK612" s="1008">
        <f t="shared" si="704"/>
        <v>380</v>
      </c>
    </row>
    <row r="613" spans="25:635" x14ac:dyDescent="0.45">
      <c r="Y613" s="147"/>
      <c r="AA613" s="632">
        <v>604</v>
      </c>
      <c r="AB613" s="26">
        <v>1636</v>
      </c>
      <c r="AC613" s="26">
        <v>1636</v>
      </c>
      <c r="AD613" s="26">
        <v>1592.5041030220941</v>
      </c>
      <c r="AE613" s="26">
        <v>1679.1092689961288</v>
      </c>
      <c r="AF613" s="26">
        <v>1890.5367509537425</v>
      </c>
      <c r="AG613" s="26">
        <v>1630.5972246695383</v>
      </c>
      <c r="AH613" s="26">
        <v>1998.179149692641</v>
      </c>
      <c r="AI613" s="26">
        <v>1453.7534073966549</v>
      </c>
      <c r="AJ613" s="26">
        <v>1402.5943817801458</v>
      </c>
      <c r="AK613" s="26">
        <v>1134.4414616890344</v>
      </c>
      <c r="AL613" s="26">
        <v>1239.6762046478116</v>
      </c>
      <c r="AM613" s="26">
        <v>1457.378815677605</v>
      </c>
      <c r="AN613" s="26">
        <v>1514.6003875893225</v>
      </c>
      <c r="AO613" s="26">
        <v>1617.9763370445619</v>
      </c>
      <c r="AP613" s="26">
        <v>1470.6146213100646</v>
      </c>
      <c r="AQ613" s="26">
        <v>1501.4878569580658</v>
      </c>
      <c r="AR613" s="26">
        <v>1348.2354934815471</v>
      </c>
      <c r="AS613" s="26">
        <v>1665.2632100891474</v>
      </c>
      <c r="AT613" s="26">
        <v>1920.4971511131655</v>
      </c>
      <c r="AU613" s="26">
        <v>1786.1851153049176</v>
      </c>
      <c r="AV613" s="26">
        <v>1752.0692003151366</v>
      </c>
      <c r="AW613" s="26">
        <v>1650.1784159819244</v>
      </c>
      <c r="AX613" s="26">
        <v>1684.3627772914258</v>
      </c>
      <c r="AY613" s="26">
        <v>1649.6356822116061</v>
      </c>
      <c r="AZ613" s="26">
        <v>1583.1952606930904</v>
      </c>
      <c r="BA613" s="26">
        <v>1535.2393956548358</v>
      </c>
      <c r="BB613" s="26">
        <v>2020.1419325210302</v>
      </c>
      <c r="BC613" s="26">
        <v>1802.7631304699494</v>
      </c>
      <c r="BD613" s="26">
        <v>1399.977171273988</v>
      </c>
      <c r="BE613" s="26">
        <v>1051.9239400119054</v>
      </c>
      <c r="BF613" s="26">
        <v>1217.2016636709584</v>
      </c>
      <c r="BG613" s="26">
        <v>1619.484597244809</v>
      </c>
      <c r="BH613" s="26">
        <v>1265.8052282796182</v>
      </c>
      <c r="BI613" s="26">
        <v>1225.0853777321445</v>
      </c>
      <c r="BJ613" s="26">
        <v>1073.6725649315015</v>
      </c>
      <c r="BK613" s="26">
        <v>1030.4516372572132</v>
      </c>
      <c r="BL613" s="26">
        <v>1290.4528537422452</v>
      </c>
      <c r="BM613" s="26">
        <v>1112.8821489680104</v>
      </c>
      <c r="BN613" s="26">
        <v>800.13963667000053</v>
      </c>
      <c r="BO613" s="26">
        <v>772.49596520729392</v>
      </c>
      <c r="BP613" s="26">
        <v>867.82892341294405</v>
      </c>
      <c r="BQ613" s="26">
        <v>688.38656216368258</v>
      </c>
      <c r="BR613" s="26">
        <v>878.61266683706413</v>
      </c>
      <c r="BS613" s="26">
        <v>870.49811660565695</v>
      </c>
      <c r="BT613" s="26">
        <v>1033.8651376218997</v>
      </c>
      <c r="BU613" s="26">
        <v>1419.1329811776634</v>
      </c>
      <c r="BV613" s="26">
        <v>1742.6986098106627</v>
      </c>
      <c r="BW613" s="26">
        <v>1688.5323082216103</v>
      </c>
      <c r="BX613" s="26">
        <v>1447.3057012905085</v>
      </c>
      <c r="BY613" s="26">
        <v>824.32401667086015</v>
      </c>
      <c r="BZ613" s="26">
        <v>1150.6930518289942</v>
      </c>
      <c r="CA613" s="16"/>
      <c r="CB613" s="147"/>
      <c r="CC613" s="16"/>
      <c r="CD613" s="632">
        <v>604</v>
      </c>
      <c r="CE613" s="26">
        <v>365</v>
      </c>
      <c r="CF613" s="26">
        <v>348</v>
      </c>
      <c r="CG613" s="1048">
        <v>500.8259344850984</v>
      </c>
      <c r="CH613" s="1048">
        <v>583.91671836393198</v>
      </c>
      <c r="CI613" s="1048">
        <v>492.10024209845324</v>
      </c>
      <c r="CJ613" s="1048">
        <v>507.88441603567759</v>
      </c>
      <c r="CK613" s="1048">
        <v>620.38579462759685</v>
      </c>
      <c r="CL613" s="1048">
        <v>587.91297839016534</v>
      </c>
      <c r="CM613" s="1048">
        <v>580.68118551497264</v>
      </c>
      <c r="CN613" s="1048">
        <v>529.58443623763014</v>
      </c>
      <c r="CO613" s="1048">
        <v>374.88452783938749</v>
      </c>
      <c r="CP613" s="1048">
        <v>489.39199465690029</v>
      </c>
      <c r="CQ613" s="1048">
        <v>555.01716503348541</v>
      </c>
      <c r="CR613" s="1048">
        <v>488.74886856515297</v>
      </c>
      <c r="CS613" s="1048">
        <v>531.33689771324885</v>
      </c>
      <c r="CT613" s="1048">
        <v>524.78533462933046</v>
      </c>
      <c r="CU613" s="1048">
        <v>562.42714950798018</v>
      </c>
      <c r="CV613" s="1048">
        <v>510.71754408226684</v>
      </c>
      <c r="CW613" s="1048">
        <v>364.39976207050728</v>
      </c>
      <c r="CX613" s="1048">
        <v>274.15218852814985</v>
      </c>
      <c r="CY613" s="1048">
        <v>360.81775575468242</v>
      </c>
      <c r="CZ613" s="1048">
        <v>338.99945484218813</v>
      </c>
      <c r="DA613" s="1048">
        <v>343.85194109443989</v>
      </c>
      <c r="DB613" s="1048">
        <v>429.28130089345649</v>
      </c>
      <c r="DC613" s="1048">
        <v>382.11137028584409</v>
      </c>
      <c r="DD613" s="1048">
        <v>448.43876134657756</v>
      </c>
      <c r="DE613" s="1048">
        <v>506.84327664522868</v>
      </c>
      <c r="DF613" s="1048">
        <v>407.51114937403196</v>
      </c>
      <c r="DG613" s="1048">
        <v>447.40036560272944</v>
      </c>
      <c r="DH613" s="1048">
        <v>488.15732399674215</v>
      </c>
      <c r="DI613" s="1048">
        <v>483.31177200453828</v>
      </c>
      <c r="DJ613" s="1048">
        <v>422.90210176538051</v>
      </c>
      <c r="DK613" s="1048">
        <v>489.78625150252458</v>
      </c>
      <c r="DL613" s="1048">
        <v>521.35047756815413</v>
      </c>
      <c r="DM613" s="1048">
        <v>541.90817633498443</v>
      </c>
      <c r="DN613" s="1048">
        <v>441.01665998769187</v>
      </c>
      <c r="DO613" s="1048">
        <v>394.50405446314164</v>
      </c>
      <c r="DP613" s="1048">
        <v>412.34311838372838</v>
      </c>
      <c r="DQ613" s="1048">
        <v>512.6051557227471</v>
      </c>
      <c r="DR613" s="1048">
        <v>542.98551281345522</v>
      </c>
      <c r="DS613" s="1048">
        <v>390.81784233771049</v>
      </c>
      <c r="DT613" s="1048">
        <v>426.74934465242364</v>
      </c>
      <c r="DU613" s="1048">
        <v>333.97648640126903</v>
      </c>
      <c r="DV613" s="1048">
        <v>354.21675217333922</v>
      </c>
      <c r="DW613" s="1048">
        <v>415.11719183934844</v>
      </c>
      <c r="DX613" s="1048">
        <v>412.70401613633203</v>
      </c>
      <c r="DY613" s="1048">
        <v>461.15207375926514</v>
      </c>
      <c r="DZ613" s="1048">
        <v>394.74681629446513</v>
      </c>
      <c r="EA613" s="1048">
        <v>545.64534254094406</v>
      </c>
      <c r="EB613" s="1048">
        <v>502.94196159329465</v>
      </c>
      <c r="EC613" s="1048">
        <v>539.48390657447271</v>
      </c>
      <c r="ED613" s="16"/>
      <c r="EE613" s="16"/>
      <c r="EF613" s="147"/>
      <c r="EG613" s="16"/>
      <c r="EH613" s="632">
        <v>604</v>
      </c>
      <c r="EI613" s="488">
        <v>11831</v>
      </c>
      <c r="EJ613" s="488">
        <v>9594</v>
      </c>
      <c r="EK613" s="488">
        <v>10144</v>
      </c>
      <c r="EL613" s="488">
        <v>10845.582885537298</v>
      </c>
      <c r="EM613" s="488">
        <v>7559.4792410170367</v>
      </c>
      <c r="EN613" s="488">
        <v>10920.76162128999</v>
      </c>
      <c r="EO613" s="488">
        <v>8457.3499677510827</v>
      </c>
      <c r="EP613" s="488">
        <v>9201.4657509076496</v>
      </c>
      <c r="EQ613" s="488">
        <v>9618.6886543232904</v>
      </c>
      <c r="ER613" s="488">
        <v>9552.9756866325733</v>
      </c>
      <c r="ES613" s="488">
        <v>14622.661747117061</v>
      </c>
      <c r="ET613" s="488">
        <v>13401.952905484111</v>
      </c>
      <c r="EU613" s="488">
        <v>14388.34190376452</v>
      </c>
      <c r="EV613" s="488">
        <v>15523.970740292454</v>
      </c>
      <c r="EW613" s="488">
        <v>16948.753991063317</v>
      </c>
      <c r="EX613" s="488">
        <v>16259.584135220952</v>
      </c>
      <c r="EY613" s="488">
        <v>13858.145891983351</v>
      </c>
      <c r="EZ613" s="488">
        <v>12217.717502388301</v>
      </c>
      <c r="FA613" s="488">
        <v>6842.9526580819775</v>
      </c>
      <c r="FB613" s="488">
        <v>11205.184085495132</v>
      </c>
      <c r="FC613" s="488">
        <v>12555.445017146676</v>
      </c>
      <c r="FD613" s="488">
        <v>10470.320421652044</v>
      </c>
      <c r="FE613" s="488">
        <v>9441.2250276721315</v>
      </c>
      <c r="FF613" s="488">
        <v>7749.6493578275331</v>
      </c>
      <c r="FG613" s="488">
        <v>8215.293234178238</v>
      </c>
      <c r="FH613" s="488">
        <v>3822.4223605180059</v>
      </c>
      <c r="FI613" s="488">
        <v>2567.316866351558</v>
      </c>
      <c r="FJ613" s="488">
        <v>4744.8322447374067</v>
      </c>
      <c r="FK613" s="488">
        <v>6216.4332808716954</v>
      </c>
      <c r="FL613" s="488">
        <v>10071.756728740937</v>
      </c>
      <c r="FM613" s="488">
        <v>6944.5867208696063</v>
      </c>
      <c r="FN613" s="488">
        <v>8576.8142192215855</v>
      </c>
      <c r="FO613" s="488">
        <v>7978.3001316925229</v>
      </c>
      <c r="FP613" s="488">
        <v>11061.623116442521</v>
      </c>
      <c r="FQ613" s="488">
        <v>14043.294202749108</v>
      </c>
      <c r="FR613" s="488">
        <v>14448.665960682361</v>
      </c>
      <c r="FS613" s="488">
        <v>17474.306928632235</v>
      </c>
      <c r="FT613" s="488">
        <v>17805.159066880358</v>
      </c>
      <c r="FU613" s="488">
        <v>17510.078808507456</v>
      </c>
      <c r="FV613" s="488">
        <v>16042.107795522603</v>
      </c>
      <c r="FW613" s="488">
        <v>16098.670673833967</v>
      </c>
      <c r="FX613" s="488">
        <v>14528.850082035447</v>
      </c>
      <c r="FY613" s="488">
        <v>12862.538287108317</v>
      </c>
      <c r="FZ613" s="488">
        <v>10469.376974231542</v>
      </c>
      <c r="GA613" s="488">
        <v>18022.706380217183</v>
      </c>
      <c r="GB613" s="488">
        <v>18815.663488083643</v>
      </c>
      <c r="GC613" s="488">
        <v>20293.978304230059</v>
      </c>
      <c r="GD613" s="488">
        <v>25778.496323349762</v>
      </c>
      <c r="GE613" s="488">
        <v>26142.181073725937</v>
      </c>
      <c r="GF613" s="488">
        <v>22498.611333941819</v>
      </c>
      <c r="GG613" s="488">
        <v>23842.028061492463</v>
      </c>
      <c r="GH613" s="16"/>
      <c r="GI613" s="147"/>
      <c r="GJ613" s="16"/>
      <c r="GK613" s="632">
        <v>604</v>
      </c>
      <c r="GL613" s="16">
        <v>29568</v>
      </c>
      <c r="GM613" s="16">
        <v>26180.000000000004</v>
      </c>
      <c r="GN613" s="16">
        <v>58520.000000000007</v>
      </c>
      <c r="GO613" s="311">
        <v>60118.345727857239</v>
      </c>
      <c r="GP613" s="311">
        <v>52952.815049287958</v>
      </c>
      <c r="GQ613" s="311">
        <v>55323.791181566739</v>
      </c>
      <c r="GR613" s="311">
        <v>51201.460014477605</v>
      </c>
      <c r="GS613" s="311">
        <v>48960.037381644295</v>
      </c>
      <c r="GT613" s="311">
        <v>38297.049344500374</v>
      </c>
      <c r="GU613" s="311">
        <v>35947.441633372138</v>
      </c>
      <c r="GV613" s="311">
        <v>40183.380191448145</v>
      </c>
      <c r="GW613" s="311">
        <v>44782.790273235223</v>
      </c>
      <c r="GX613" s="311">
        <v>42764.526851499235</v>
      </c>
      <c r="GY613" s="311">
        <v>42848.575279723482</v>
      </c>
      <c r="GZ613" s="311">
        <v>47665.439429959872</v>
      </c>
      <c r="HA613" s="311">
        <v>44918.947719076998</v>
      </c>
      <c r="HB613" s="311">
        <v>57726.882583276485</v>
      </c>
      <c r="HC613" s="311">
        <v>58739.515586293332</v>
      </c>
      <c r="HD613" s="311">
        <v>56017.923350443722</v>
      </c>
      <c r="HE613" s="311">
        <v>59386.205660404572</v>
      </c>
      <c r="HF613" s="311">
        <v>50585.4941016386</v>
      </c>
      <c r="HG613" s="311">
        <v>54879.758293909705</v>
      </c>
      <c r="HH613" s="311">
        <v>43757.777917375774</v>
      </c>
      <c r="HI613" s="311">
        <v>42296.968573832426</v>
      </c>
      <c r="HJ613" s="311">
        <v>43443.614075321588</v>
      </c>
      <c r="HK613" s="311">
        <v>42715.246879152277</v>
      </c>
      <c r="HL613" s="311">
        <v>42721.036401919184</v>
      </c>
      <c r="HM613" s="311">
        <v>42725.439413825712</v>
      </c>
      <c r="HN613" s="311">
        <v>45573.576986972243</v>
      </c>
      <c r="HO613" s="311">
        <v>39626.28317921437</v>
      </c>
      <c r="HP613" s="311">
        <v>36915.442577817535</v>
      </c>
      <c r="HQ613" s="311">
        <v>33757.348492532466</v>
      </c>
      <c r="HR613" s="311">
        <v>29933.430323359145</v>
      </c>
      <c r="HS613" s="311">
        <v>26540.927999279811</v>
      </c>
      <c r="HT613" s="311">
        <v>16734.327068810722</v>
      </c>
      <c r="HU613" s="311">
        <v>20238.946357884361</v>
      </c>
      <c r="HV613" s="311">
        <v>28087.042114453314</v>
      </c>
      <c r="HW613" s="311">
        <v>24987.833175547235</v>
      </c>
      <c r="HX613" s="311">
        <v>24093.838700160279</v>
      </c>
      <c r="HY613" s="311">
        <v>34885.736612116838</v>
      </c>
      <c r="HZ613" s="311">
        <v>40749.913390814814</v>
      </c>
      <c r="IA613" s="311">
        <v>30884.036851999757</v>
      </c>
      <c r="IB613" s="311">
        <v>33377.33279068664</v>
      </c>
      <c r="IC613" s="311">
        <v>44172.175673054691</v>
      </c>
      <c r="ID613" s="311">
        <v>42872.89593029947</v>
      </c>
      <c r="IE613" s="311">
        <v>48792.985135805357</v>
      </c>
      <c r="IF613" s="311">
        <v>54095.71835981241</v>
      </c>
      <c r="IG613" s="311">
        <v>63628.551028182861</v>
      </c>
      <c r="IH613" s="311">
        <v>70365.524676259098</v>
      </c>
      <c r="II613" s="311">
        <v>62486.049073454524</v>
      </c>
      <c r="IJ613" s="311">
        <v>54330.605594008375</v>
      </c>
      <c r="IL613" s="147"/>
      <c r="IN613" s="632">
        <v>604</v>
      </c>
      <c r="IO613" s="488">
        <v>5636</v>
      </c>
      <c r="IP613" s="488">
        <v>4947.8</v>
      </c>
      <c r="IQ613" s="488">
        <v>6270</v>
      </c>
      <c r="IR613" s="488">
        <v>6953.2090777163648</v>
      </c>
      <c r="IS613" s="488">
        <v>6608.8946684815246</v>
      </c>
      <c r="IT613" s="488">
        <v>3982.4996962882497</v>
      </c>
      <c r="IU613" s="488">
        <v>5828.3335142365586</v>
      </c>
      <c r="IV613" s="488">
        <v>5885.0352988871764</v>
      </c>
      <c r="IW613" s="488">
        <v>6041.5970031794295</v>
      </c>
      <c r="IX613" s="488">
        <v>7145.6553422197749</v>
      </c>
      <c r="IY613" s="488">
        <v>6902.7128445889066</v>
      </c>
      <c r="IZ613" s="488">
        <v>6205.9489757370065</v>
      </c>
      <c r="JA613" s="488">
        <v>6260.9398298489486</v>
      </c>
      <c r="JB613" s="488">
        <v>6117.4315557748978</v>
      </c>
      <c r="JC613" s="488">
        <v>6570.7273300550723</v>
      </c>
      <c r="JD613" s="488">
        <v>7017.9416178543543</v>
      </c>
      <c r="JE613" s="488">
        <v>8868.2998651684411</v>
      </c>
      <c r="JF613" s="488">
        <v>8794.4157306537272</v>
      </c>
      <c r="JG613" s="488">
        <v>8566.2596435244086</v>
      </c>
      <c r="JH613" s="488">
        <v>9530.4351870170467</v>
      </c>
      <c r="JI613" s="488">
        <v>8858.374919407368</v>
      </c>
      <c r="JJ613" s="488">
        <v>9699.2069702333756</v>
      </c>
      <c r="JK613" s="488">
        <v>9172.0319334444757</v>
      </c>
      <c r="JL613" s="488">
        <v>10222.59279518189</v>
      </c>
      <c r="JM613" s="488">
        <v>10469.92537478741</v>
      </c>
      <c r="JN613" s="488">
        <v>11051.441214653914</v>
      </c>
      <c r="JO613" s="488">
        <v>11478.046001378196</v>
      </c>
      <c r="JP613" s="488">
        <v>10891.854920728319</v>
      </c>
      <c r="JQ613" s="488">
        <v>11752.962167162605</v>
      </c>
      <c r="JR613" s="488">
        <v>12786.300552353903</v>
      </c>
      <c r="JS613" s="488">
        <v>12454.016688968955</v>
      </c>
      <c r="JT613" s="488">
        <v>12407.162940551441</v>
      </c>
      <c r="JU613" s="488">
        <v>12826.12071610706</v>
      </c>
      <c r="JV613" s="488">
        <v>12461.502436178653</v>
      </c>
      <c r="JW613" s="488">
        <v>9970.1508940870626</v>
      </c>
      <c r="JX613" s="488">
        <v>10004.094761818258</v>
      </c>
      <c r="JY613" s="488">
        <v>11044.655601175164</v>
      </c>
      <c r="JZ613" s="488">
        <v>10596.324185006231</v>
      </c>
      <c r="KA613" s="488">
        <v>9994.9461780957135</v>
      </c>
      <c r="KB613" s="488">
        <v>10285.487059884164</v>
      </c>
      <c r="KC613" s="488">
        <v>11121.833689837564</v>
      </c>
      <c r="KD613" s="488">
        <v>11613.30115469862</v>
      </c>
      <c r="KE613" s="488">
        <v>10416.53583625489</v>
      </c>
      <c r="KF613" s="488">
        <v>9542.1058925381458</v>
      </c>
      <c r="KG613" s="488">
        <v>10381.723736276763</v>
      </c>
      <c r="KH613" s="488">
        <v>8251.8474704377441</v>
      </c>
      <c r="KI613" s="488">
        <v>6945.6367993926215</v>
      </c>
      <c r="KJ613" s="488">
        <v>8464.7185832814994</v>
      </c>
      <c r="KK613" s="488">
        <v>8054.3723819636516</v>
      </c>
      <c r="KL613" s="488">
        <v>8789.145570479981</v>
      </c>
      <c r="KM613" s="488">
        <v>9146.052269842141</v>
      </c>
      <c r="KO613" s="147"/>
      <c r="KQ613" s="632">
        <v>351</v>
      </c>
      <c r="KR613" s="26">
        <v>1636</v>
      </c>
      <c r="KS613" s="26">
        <v>1636</v>
      </c>
      <c r="KT613" s="26">
        <v>1720.3783807922669</v>
      </c>
      <c r="KU613" s="26">
        <v>1898.421068094091</v>
      </c>
      <c r="KV613" s="26">
        <v>1595.7245856057766</v>
      </c>
      <c r="KW613" s="26">
        <v>1557.8921448133071</v>
      </c>
      <c r="KX613" s="26">
        <v>1507.7397946923245</v>
      </c>
      <c r="KY613" s="26">
        <v>1823.3259432322377</v>
      </c>
      <c r="KZ613" s="26">
        <v>1294.5374538622771</v>
      </c>
      <c r="LA613" s="26">
        <v>1211.7840619544309</v>
      </c>
      <c r="LB613" s="26">
        <v>1499.8141481455523</v>
      </c>
      <c r="LC613" s="26">
        <v>1634.0853264027626</v>
      </c>
      <c r="LD613" s="26">
        <v>1868.2507339527713</v>
      </c>
      <c r="LE613" s="26">
        <v>1797.3928692122788</v>
      </c>
      <c r="LF613" s="26">
        <v>2006.7309593065711</v>
      </c>
      <c r="LG613" s="26">
        <v>2036.0271059693316</v>
      </c>
      <c r="LH613" s="26">
        <v>2298.8292188679561</v>
      </c>
      <c r="LI613" s="26">
        <v>2026.9345682066637</v>
      </c>
      <c r="LJ613" s="26">
        <v>2249.9574577455983</v>
      </c>
      <c r="LK613" s="26">
        <v>1698.3731332006448</v>
      </c>
      <c r="LL613" s="26">
        <v>1298.5734651201058</v>
      </c>
      <c r="LM613" s="26">
        <v>965.70534416004568</v>
      </c>
      <c r="LN613" s="26">
        <v>1136.2625284182698</v>
      </c>
      <c r="LO613" s="26">
        <v>1122.2055856497543</v>
      </c>
      <c r="LP613" s="26">
        <v>1338.3018740210068</v>
      </c>
      <c r="LQ613" s="26">
        <v>1309.594349264115</v>
      </c>
      <c r="LR613" s="26">
        <v>1027.1940368039525</v>
      </c>
      <c r="LS613" s="26">
        <v>1044.2180524747507</v>
      </c>
      <c r="LT613" s="26">
        <v>676.27954547917284</v>
      </c>
      <c r="LU613" s="26">
        <v>934.73552958118808</v>
      </c>
      <c r="LV613" s="26">
        <v>1190.7833148863028</v>
      </c>
      <c r="LW613" s="26">
        <v>1035.9105278798738</v>
      </c>
      <c r="LX613" s="26">
        <v>931.63728173521804</v>
      </c>
      <c r="LY613" s="26">
        <v>925.7763877794788</v>
      </c>
      <c r="LZ613" s="26">
        <v>1566.8928607086409</v>
      </c>
      <c r="MA613" s="26">
        <v>1820.1242987022201</v>
      </c>
      <c r="MB613" s="26">
        <v>1322.4134350629261</v>
      </c>
      <c r="MC613" s="26">
        <v>1574.2125392825528</v>
      </c>
      <c r="MD613" s="26">
        <v>1762.8356401584338</v>
      </c>
      <c r="ME613" s="26">
        <v>1380.3175213948812</v>
      </c>
      <c r="MF613" s="26">
        <v>1252.1823323302126</v>
      </c>
      <c r="MG613" s="26">
        <v>1009.1128854297664</v>
      </c>
      <c r="MH613" s="26">
        <v>1532.7966363584135</v>
      </c>
      <c r="MI613" s="26">
        <v>1680.2795332259288</v>
      </c>
      <c r="MJ613" s="26">
        <v>1511.8038107828302</v>
      </c>
      <c r="MK613" s="26">
        <v>1299.6467773909103</v>
      </c>
      <c r="ML613" s="26">
        <v>1375.0673337497824</v>
      </c>
      <c r="MM613" s="26">
        <v>1462.2916666905282</v>
      </c>
      <c r="MN613" s="26">
        <v>1426.1204146091425</v>
      </c>
      <c r="MO613" s="26">
        <v>1124.2534208279928</v>
      </c>
      <c r="MP613" s="26">
        <v>1676.5730491646275</v>
      </c>
      <c r="MQ613"/>
      <c r="MR613"/>
      <c r="MS613" s="490"/>
      <c r="MT613" s="311"/>
      <c r="MU613" s="632">
        <v>604</v>
      </c>
      <c r="MV613" s="26">
        <v>365</v>
      </c>
      <c r="MW613" s="26">
        <v>348</v>
      </c>
      <c r="MX613" s="1048">
        <v>385.14963153439987</v>
      </c>
      <c r="MY613" s="1048">
        <v>345.32113371726342</v>
      </c>
      <c r="MZ613" s="1048">
        <v>387.45469224841719</v>
      </c>
      <c r="NA613" s="1048">
        <v>398.15812432480038</v>
      </c>
      <c r="NB613" s="1048">
        <v>449.32740909055917</v>
      </c>
      <c r="NC613" s="1048">
        <v>610.08749282296117</v>
      </c>
      <c r="ND613" s="1048">
        <v>527.18237828323811</v>
      </c>
      <c r="NE613" s="1048">
        <v>554.82113970757746</v>
      </c>
      <c r="NF613" s="1048">
        <v>583.31146890578202</v>
      </c>
      <c r="NG613" s="1048">
        <v>545.60641697897154</v>
      </c>
      <c r="NH613" s="1048">
        <v>518.35408617094481</v>
      </c>
      <c r="NI613" s="1048">
        <v>540.81762320061512</v>
      </c>
      <c r="NJ613" s="1048">
        <v>484.54951163438227</v>
      </c>
      <c r="NK613" s="1048">
        <v>585.44898774873309</v>
      </c>
      <c r="NL613" s="1048">
        <v>551.29027225773848</v>
      </c>
      <c r="NM613" s="1048">
        <v>368.91816907539692</v>
      </c>
      <c r="NN613" s="1048">
        <v>329.70309881545455</v>
      </c>
      <c r="NO613" s="1048">
        <v>299.92677592457517</v>
      </c>
      <c r="NP613" s="1048">
        <v>390.6544063661654</v>
      </c>
      <c r="NQ613" s="1048">
        <v>539.33921505722776</v>
      </c>
      <c r="NR613" s="1048">
        <v>701.26059758838517</v>
      </c>
      <c r="NS613" s="1048">
        <v>633.19750081834377</v>
      </c>
      <c r="NT613" s="1048">
        <v>593.83759509279878</v>
      </c>
      <c r="NU613" s="1048">
        <v>592.23469981434221</v>
      </c>
      <c r="NV613" s="1048">
        <v>543.30783103310011</v>
      </c>
      <c r="NW613" s="1048">
        <v>463.65719544189562</v>
      </c>
      <c r="NX613" s="1048">
        <v>455.9633994638678</v>
      </c>
      <c r="NY613" s="1048">
        <v>397.29244917792784</v>
      </c>
      <c r="NZ613" s="1048">
        <v>366.64924228358399</v>
      </c>
      <c r="OA613" s="1048">
        <v>430.82492164351424</v>
      </c>
      <c r="OB613" s="1048">
        <v>340.76992134956959</v>
      </c>
      <c r="OC613" s="1048">
        <v>343.91721317458513</v>
      </c>
      <c r="OD613" s="1048">
        <v>378.96062585613799</v>
      </c>
      <c r="OE613" s="1048">
        <v>458.82156508347822</v>
      </c>
      <c r="OF613" s="1048">
        <v>488.77302870598896</v>
      </c>
      <c r="OG613" s="1048">
        <v>461.04885029594686</v>
      </c>
      <c r="OH613" s="1048">
        <v>378.73972307838534</v>
      </c>
      <c r="OI613" s="1048">
        <v>258.02278738764949</v>
      </c>
      <c r="OJ613" s="1048">
        <v>197.52452442360408</v>
      </c>
      <c r="OK613" s="1048">
        <v>190.49494371116475</v>
      </c>
      <c r="OL613" s="1048">
        <v>278.63408385804877</v>
      </c>
      <c r="OM613" s="1048">
        <v>339.03734171917046</v>
      </c>
      <c r="ON613" s="1048">
        <v>343.31116869929417</v>
      </c>
      <c r="OO613" s="1048">
        <v>267.41842360393218</v>
      </c>
      <c r="OP613" s="1048">
        <v>294.52660048062307</v>
      </c>
      <c r="OQ613" s="1048">
        <v>269.10455080338801</v>
      </c>
      <c r="OR613" s="1048">
        <v>294.88403430445027</v>
      </c>
      <c r="OS613" s="1048">
        <v>302.91610828944238</v>
      </c>
      <c r="OT613" s="1048">
        <v>352.91986599803141</v>
      </c>
      <c r="OU613" s="311"/>
      <c r="OV613" s="490"/>
      <c r="OW613" s="311"/>
      <c r="OX613" s="632">
        <v>351</v>
      </c>
      <c r="OY613">
        <v>11831</v>
      </c>
      <c r="OZ613">
        <v>9594</v>
      </c>
      <c r="PA613">
        <v>10144</v>
      </c>
      <c r="PB613">
        <v>11404.041534478725</v>
      </c>
      <c r="PC613">
        <v>10875.606392907321</v>
      </c>
      <c r="PD613">
        <v>11985.903175668758</v>
      </c>
      <c r="PE613">
        <v>15250.029804247875</v>
      </c>
      <c r="PF613">
        <v>12741.367077205439</v>
      </c>
      <c r="PG613">
        <v>10168.396632883369</v>
      </c>
      <c r="PH613">
        <v>11133.598524842713</v>
      </c>
      <c r="PI613">
        <v>10370.260545719542</v>
      </c>
      <c r="PJ613">
        <v>9384.4739807191472</v>
      </c>
      <c r="PK613">
        <v>9309.4995882346957</v>
      </c>
      <c r="PL613">
        <v>11486.965193161572</v>
      </c>
      <c r="PM613">
        <v>12718.526878071169</v>
      </c>
      <c r="PN613">
        <v>14453.775031397965</v>
      </c>
      <c r="PO613">
        <v>15053.916854602019</v>
      </c>
      <c r="PP613">
        <v>19080.08740767905</v>
      </c>
      <c r="PQ613">
        <v>18476.298816758102</v>
      </c>
      <c r="PR613">
        <v>22216.656977868224</v>
      </c>
      <c r="PS613">
        <v>19736.391417841354</v>
      </c>
      <c r="PT613">
        <v>20498.934581150494</v>
      </c>
      <c r="PU613">
        <v>19716.758254313474</v>
      </c>
      <c r="PV613">
        <v>17882.606828523916</v>
      </c>
      <c r="PW613">
        <v>17877.793745416893</v>
      </c>
      <c r="PX613">
        <v>20490.086051488473</v>
      </c>
      <c r="PY613">
        <v>21764.203950242361</v>
      </c>
      <c r="PZ613">
        <v>21293.427591237509</v>
      </c>
      <c r="QA613">
        <v>22982.686720243433</v>
      </c>
      <c r="QB613">
        <v>23167.483676957218</v>
      </c>
      <c r="QC613">
        <v>24226.798484568342</v>
      </c>
      <c r="QD613">
        <v>24922.492648091855</v>
      </c>
      <c r="QE613">
        <v>26042.260909917466</v>
      </c>
      <c r="QF613">
        <v>24067.139706692673</v>
      </c>
      <c r="QG613">
        <v>23697.68079744478</v>
      </c>
      <c r="QH613">
        <v>23224.670396769092</v>
      </c>
      <c r="QI613">
        <v>24506.731623203868</v>
      </c>
      <c r="QJ613">
        <v>20818.242994374366</v>
      </c>
      <c r="QK613">
        <v>20913.701649537506</v>
      </c>
      <c r="QL613">
        <v>19253.830088016133</v>
      </c>
      <c r="QM613">
        <v>16360.011145972019</v>
      </c>
      <c r="QN613">
        <v>15067.480232256234</v>
      </c>
      <c r="QO613">
        <v>14224.809635100057</v>
      </c>
      <c r="QP613">
        <v>13647.894078499014</v>
      </c>
      <c r="QQ613">
        <v>14718.995130026569</v>
      </c>
      <c r="QR613">
        <v>14974.621780368283</v>
      </c>
      <c r="QS613">
        <v>13885.843892906691</v>
      </c>
      <c r="QT613">
        <v>10977.662411155803</v>
      </c>
      <c r="QU613">
        <v>14051.33423498294</v>
      </c>
      <c r="QV613">
        <v>15909.548906971731</v>
      </c>
      <c r="QW613">
        <v>16094.583580199662</v>
      </c>
      <c r="QY613" s="147"/>
      <c r="RA613" s="632">
        <v>351</v>
      </c>
      <c r="RB613">
        <v>29568</v>
      </c>
      <c r="RC613">
        <v>26180.000000000004</v>
      </c>
      <c r="RD613">
        <v>58520.000000000007</v>
      </c>
      <c r="RE613">
        <v>46482.58675947741</v>
      </c>
      <c r="RF613">
        <v>53415.490650519117</v>
      </c>
      <c r="RG613">
        <v>55844.939680694188</v>
      </c>
      <c r="RH613">
        <v>64110.123825351606</v>
      </c>
      <c r="RI613">
        <v>57446.116312028586</v>
      </c>
      <c r="RJ613">
        <v>54268.770256415883</v>
      </c>
      <c r="RK613">
        <v>57294.518741092543</v>
      </c>
      <c r="RL613">
        <v>58846.950990252386</v>
      </c>
      <c r="RM613">
        <v>52661.996317323683</v>
      </c>
      <c r="RN613">
        <v>47419.20395147278</v>
      </c>
      <c r="RO613">
        <v>61449.039695494517</v>
      </c>
      <c r="RP613">
        <v>64382.180688031978</v>
      </c>
      <c r="RQ613">
        <v>71289.722776414579</v>
      </c>
      <c r="RR613">
        <v>64615.929404167444</v>
      </c>
      <c r="RS613">
        <v>78844.305057527221</v>
      </c>
      <c r="RT613">
        <v>83436.499625843295</v>
      </c>
      <c r="RU613">
        <v>75367.228175495518</v>
      </c>
      <c r="RV613">
        <v>71321.218582353715</v>
      </c>
      <c r="RW613">
        <v>54982.171696938945</v>
      </c>
      <c r="RX613">
        <v>62340.65274738986</v>
      </c>
      <c r="RY613">
        <v>50006.953339550098</v>
      </c>
      <c r="RZ613">
        <v>54831.815935714694</v>
      </c>
      <c r="SA613">
        <v>55435.398363537926</v>
      </c>
      <c r="SB613">
        <v>67068.080035563675</v>
      </c>
      <c r="SC613">
        <v>71737.547318999277</v>
      </c>
      <c r="SD613">
        <v>69132.198206028421</v>
      </c>
      <c r="SE613">
        <v>73612.817086845695</v>
      </c>
      <c r="SF613">
        <v>68970.889073859493</v>
      </c>
      <c r="SG613">
        <v>76956.106392877089</v>
      </c>
      <c r="SH613">
        <v>81629.494330722504</v>
      </c>
      <c r="SI613">
        <v>83770.618800887169</v>
      </c>
      <c r="SJ613">
        <v>73355.975997460308</v>
      </c>
      <c r="SK613">
        <v>82015.618518940115</v>
      </c>
      <c r="SL613">
        <v>81140.08721114356</v>
      </c>
      <c r="SM613">
        <v>73019.264092043624</v>
      </c>
      <c r="SN613">
        <v>77875.155774677405</v>
      </c>
      <c r="SO613">
        <v>85243.394720319979</v>
      </c>
      <c r="SP613">
        <v>80153.314685377176</v>
      </c>
      <c r="SQ613">
        <v>80535.346695312764</v>
      </c>
      <c r="SR613">
        <v>81451.054750589275</v>
      </c>
      <c r="SS613">
        <v>77714.103097126004</v>
      </c>
      <c r="ST613">
        <v>84013.097840641014</v>
      </c>
      <c r="SU613">
        <v>74861.310304782237</v>
      </c>
      <c r="SV613">
        <v>72059.575170078169</v>
      </c>
      <c r="SW613">
        <v>72613.986825433109</v>
      </c>
      <c r="SX613">
        <v>67375.246557859893</v>
      </c>
      <c r="SY613">
        <v>65870.528790470096</v>
      </c>
      <c r="SZ613">
        <v>63658.348740212678</v>
      </c>
      <c r="TB613" s="147"/>
      <c r="TD613" s="632">
        <v>351</v>
      </c>
      <c r="TE613">
        <v>5636</v>
      </c>
      <c r="TF613">
        <v>4947.8</v>
      </c>
      <c r="TG613">
        <v>6270</v>
      </c>
      <c r="TH613">
        <v>3693.9690295339565</v>
      </c>
      <c r="TI613">
        <v>4134.9687723505567</v>
      </c>
      <c r="TJ613">
        <v>3606.3289843029934</v>
      </c>
      <c r="TK613">
        <v>5161.2345443886861</v>
      </c>
      <c r="TL613">
        <v>6545.3574054377468</v>
      </c>
      <c r="TM613">
        <v>5375.473683314186</v>
      </c>
      <c r="TN613">
        <v>6410.8001685389654</v>
      </c>
      <c r="TO613">
        <v>7334.386002230046</v>
      </c>
      <c r="TP613">
        <v>8708.8462744492808</v>
      </c>
      <c r="TQ613">
        <v>7538.9403286497163</v>
      </c>
      <c r="TR613">
        <v>8298.2510259272058</v>
      </c>
      <c r="TS613">
        <v>8100.1179174177623</v>
      </c>
      <c r="TT613">
        <v>7364.5126064529186</v>
      </c>
      <c r="TU613">
        <v>8728.9374742251621</v>
      </c>
      <c r="TV613">
        <v>8464.1398487237693</v>
      </c>
      <c r="TW613">
        <v>9698.1332494286089</v>
      </c>
      <c r="TX613">
        <v>8610.9691788482978</v>
      </c>
      <c r="TY613">
        <v>7415.9998432730326</v>
      </c>
      <c r="TZ613">
        <v>7855.5076042614255</v>
      </c>
      <c r="UA613">
        <v>9146.3603162444524</v>
      </c>
      <c r="UB613">
        <v>8401.2874733743665</v>
      </c>
      <c r="UC613">
        <v>8174.7127573191156</v>
      </c>
      <c r="UD613">
        <v>9880.8657438208593</v>
      </c>
      <c r="UE613">
        <v>9863.7360625737165</v>
      </c>
      <c r="UF613">
        <v>9167.103793769842</v>
      </c>
      <c r="UG613">
        <v>9398.5436215687114</v>
      </c>
      <c r="UH613">
        <v>7870.1729212081627</v>
      </c>
      <c r="UI613">
        <v>8250.8281309426657</v>
      </c>
      <c r="UJ613">
        <v>6803.9626098198833</v>
      </c>
      <c r="UK613">
        <v>7984.8289706380938</v>
      </c>
      <c r="UL613">
        <v>6041.7907976124397</v>
      </c>
      <c r="UM613">
        <v>6679.2235273918577</v>
      </c>
      <c r="UN613">
        <v>4971.8095054024679</v>
      </c>
      <c r="UO613">
        <v>3185.766105463149</v>
      </c>
      <c r="UP613">
        <v>731.19658132013956</v>
      </c>
      <c r="UQ613">
        <v>2107.5423939241919</v>
      </c>
      <c r="UR613">
        <v>2770.4146337829752</v>
      </c>
      <c r="US613">
        <v>4854.9596805246074</v>
      </c>
      <c r="UT613">
        <v>5932.4168587126105</v>
      </c>
      <c r="UU613">
        <v>5581.4490083864594</v>
      </c>
      <c r="UV613">
        <v>4728.5400005651136</v>
      </c>
      <c r="UW613">
        <v>6284.5313123612541</v>
      </c>
      <c r="UX613">
        <v>7040.1580857423542</v>
      </c>
      <c r="UY613">
        <v>6354.5472315411907</v>
      </c>
      <c r="UZ613">
        <v>5525.263910062934</v>
      </c>
      <c r="VA613">
        <v>8021.9488713972623</v>
      </c>
      <c r="VB613">
        <v>7766.3278033385177</v>
      </c>
      <c r="VC613">
        <v>7104.4455017450346</v>
      </c>
      <c r="VE613" s="147"/>
      <c r="VJ613" s="632">
        <v>351</v>
      </c>
      <c r="VK613" s="486">
        <f t="shared" si="652"/>
        <v>739.55899999999986</v>
      </c>
      <c r="VL613" s="486">
        <f t="shared" si="653"/>
        <v>696.1318</v>
      </c>
      <c r="VM613" s="486">
        <f t="shared" si="654"/>
        <v>770.15316525827461</v>
      </c>
      <c r="VN613" s="486">
        <f t="shared" si="655"/>
        <v>814.58160121747994</v>
      </c>
      <c r="VO613" s="486">
        <f t="shared" si="656"/>
        <v>813.78913885595694</v>
      </c>
      <c r="VP613" s="486">
        <f t="shared" si="657"/>
        <v>759.5145919052228</v>
      </c>
      <c r="VQ613" s="486">
        <f t="shared" si="658"/>
        <v>843.94301677903127</v>
      </c>
      <c r="VR613" s="486">
        <f t="shared" si="659"/>
        <v>695.14048551349697</v>
      </c>
      <c r="VS613" s="486">
        <f t="shared" si="660"/>
        <v>666.43142265573863</v>
      </c>
      <c r="VT613" s="486">
        <f t="shared" si="661"/>
        <v>596.86715107707096</v>
      </c>
      <c r="VU613" s="486">
        <f t="shared" si="662"/>
        <v>698.45924650587438</v>
      </c>
      <c r="VV613" s="486">
        <f t="shared" si="663"/>
        <v>745.95199070331068</v>
      </c>
      <c r="VW613" s="486">
        <f t="shared" si="664"/>
        <v>771.59434665564311</v>
      </c>
      <c r="VX613" s="486">
        <f t="shared" si="665"/>
        <v>814.30579701742829</v>
      </c>
      <c r="VY613" s="486">
        <f t="shared" si="666"/>
        <v>805.59723382640698</v>
      </c>
      <c r="VZ613" s="486">
        <f t="shared" si="667"/>
        <v>804.83239836851487</v>
      </c>
      <c r="WA613" s="486">
        <f t="shared" si="668"/>
        <v>776.05984042794876</v>
      </c>
      <c r="WB613" s="486">
        <f t="shared" si="669"/>
        <v>845.98268340614345</v>
      </c>
      <c r="WC613" s="486">
        <f t="shared" si="670"/>
        <v>840.64427825086045</v>
      </c>
      <c r="WD613" s="486">
        <f t="shared" si="671"/>
        <v>876.55116423602999</v>
      </c>
      <c r="WE613" s="486">
        <f t="shared" si="672"/>
        <v>859.42155042916374</v>
      </c>
      <c r="WF613" s="486">
        <f t="shared" si="673"/>
        <v>821.2156288807297</v>
      </c>
      <c r="WG613" s="486">
        <f t="shared" si="674"/>
        <v>789.50286121314343</v>
      </c>
      <c r="WH613" s="486">
        <f t="shared" si="675"/>
        <v>766.28443329451966</v>
      </c>
      <c r="WI613" s="486">
        <f t="shared" si="676"/>
        <v>758.48267335445939</v>
      </c>
      <c r="WJ613" s="486">
        <f t="shared" si="677"/>
        <v>692.69582617220499</v>
      </c>
      <c r="WK613" s="486">
        <f t="shared" si="678"/>
        <v>818.79600691754138</v>
      </c>
      <c r="WL613" s="486">
        <f t="shared" si="679"/>
        <v>778.92883119071485</v>
      </c>
      <c r="WM613" s="486">
        <f t="shared" si="680"/>
        <v>698.83688710587785</v>
      </c>
      <c r="WN613" s="486">
        <f t="shared" si="681"/>
        <v>649.58110887133489</v>
      </c>
      <c r="WO613" s="486">
        <f t="shared" si="682"/>
        <v>646.7899685881506</v>
      </c>
      <c r="WP613" s="486">
        <f t="shared" si="683"/>
        <v>775.42569979853715</v>
      </c>
      <c r="WQ613" s="486">
        <f t="shared" si="684"/>
        <v>664.16077506731017</v>
      </c>
      <c r="WR613" s="486">
        <f t="shared" si="685"/>
        <v>681.88373058620653</v>
      </c>
      <c r="WS613" s="486">
        <f t="shared" si="686"/>
        <v>630.62614704886391</v>
      </c>
      <c r="WT613" s="486">
        <f t="shared" si="687"/>
        <v>631.00385756568869</v>
      </c>
      <c r="WU613" s="486">
        <f t="shared" si="688"/>
        <v>771.31989637685012</v>
      </c>
      <c r="WV613" s="486">
        <f t="shared" si="689"/>
        <v>714.0608305625226</v>
      </c>
      <c r="WW613" s="486">
        <f t="shared" si="690"/>
        <v>613.00276668425045</v>
      </c>
      <c r="WX613" s="486">
        <f t="shared" si="691"/>
        <v>610.8480863436248</v>
      </c>
      <c r="WY613" s="486">
        <f t="shared" si="692"/>
        <v>659.58613037896043</v>
      </c>
      <c r="WZ613" s="486">
        <f t="shared" si="693"/>
        <v>573.89122112663097</v>
      </c>
      <c r="XA613" s="486">
        <f t="shared" si="694"/>
        <v>598.07555489431138</v>
      </c>
      <c r="XB613" s="486">
        <f t="shared" si="695"/>
        <v>576.63088194504564</v>
      </c>
      <c r="XC613" s="486">
        <f t="shared" si="696"/>
        <v>727.85763498708627</v>
      </c>
      <c r="XD613" s="486">
        <f t="shared" si="697"/>
        <v>835.99368444596962</v>
      </c>
      <c r="XE613" s="486">
        <f t="shared" si="698"/>
        <v>943.34156465416254</v>
      </c>
      <c r="XF613" s="486">
        <f t="shared" si="699"/>
        <v>1035.0326342109463</v>
      </c>
      <c r="XG613" s="486">
        <f t="shared" si="700"/>
        <v>980.21231867905988</v>
      </c>
      <c r="XH613" s="486">
        <f t="shared" si="701"/>
        <v>748.24266749795675</v>
      </c>
      <c r="XI613" s="486">
        <f t="shared" si="702"/>
        <v>846.01097767511658</v>
      </c>
      <c r="XJ613" s="118">
        <f t="shared" si="703"/>
        <v>750.46731743543887</v>
      </c>
      <c r="XK613" s="1008">
        <f t="shared" si="704"/>
        <v>59</v>
      </c>
    </row>
    <row r="614" spans="25:635" x14ac:dyDescent="0.45">
      <c r="Y614" s="147"/>
      <c r="AA614" s="632">
        <v>605</v>
      </c>
      <c r="AB614" s="26">
        <v>1636</v>
      </c>
      <c r="AC614" s="26">
        <v>1636</v>
      </c>
      <c r="AD614" s="26">
        <v>1913.2841006660778</v>
      </c>
      <c r="AE614" s="26">
        <v>2045.8671891064091</v>
      </c>
      <c r="AF614" s="26">
        <v>1742.3659795972446</v>
      </c>
      <c r="AG614" s="26">
        <v>1560.5753245727774</v>
      </c>
      <c r="AH614" s="26">
        <v>1452.7421953481735</v>
      </c>
      <c r="AI614" s="26">
        <v>1883.5366351115049</v>
      </c>
      <c r="AJ614" s="26">
        <v>1722.7945359605533</v>
      </c>
      <c r="AK614" s="26">
        <v>2186.0439697598126</v>
      </c>
      <c r="AL614" s="26">
        <v>1889.8233604708812</v>
      </c>
      <c r="AM614" s="26">
        <v>1433.1049121843537</v>
      </c>
      <c r="AN614" s="26">
        <v>1515.8574496668157</v>
      </c>
      <c r="AO614" s="26">
        <v>1679.9390709072704</v>
      </c>
      <c r="AP614" s="26">
        <v>2246.9236012201036</v>
      </c>
      <c r="AQ614" s="26">
        <v>2174.1010034945111</v>
      </c>
      <c r="AR614" s="26">
        <v>2295.6473146284234</v>
      </c>
      <c r="AS614" s="26">
        <v>2284.380228739727</v>
      </c>
      <c r="AT614" s="26">
        <v>2243.5792018580196</v>
      </c>
      <c r="AU614" s="26">
        <v>2234.9632532665019</v>
      </c>
      <c r="AV614" s="26">
        <v>2218.6236536284609</v>
      </c>
      <c r="AW614" s="26">
        <v>1847.4841705247763</v>
      </c>
      <c r="AX614" s="26">
        <v>1558.0061839428417</v>
      </c>
      <c r="AY614" s="26">
        <v>1490.4268364067941</v>
      </c>
      <c r="AZ614" s="26">
        <v>1411.5613960936125</v>
      </c>
      <c r="BA614" s="26">
        <v>1619.7298884291058</v>
      </c>
      <c r="BB614" s="26">
        <v>1846.9403602795182</v>
      </c>
      <c r="BC614" s="26">
        <v>1588.8395461868051</v>
      </c>
      <c r="BD614" s="26">
        <v>1553.6913509201734</v>
      </c>
      <c r="BE614" s="26">
        <v>1520.4076917509537</v>
      </c>
      <c r="BF614" s="26">
        <v>1564.0275797833851</v>
      </c>
      <c r="BG614" s="26">
        <v>1758.2320566863168</v>
      </c>
      <c r="BH614" s="26">
        <v>1672.3710620198833</v>
      </c>
      <c r="BI614" s="26">
        <v>1700.4895365530872</v>
      </c>
      <c r="BJ614" s="26">
        <v>1234.5087775519407</v>
      </c>
      <c r="BK614" s="26">
        <v>1351.8461661862736</v>
      </c>
      <c r="BL614" s="26">
        <v>1480.9261798254322</v>
      </c>
      <c r="BM614" s="26">
        <v>1704.6189253410323</v>
      </c>
      <c r="BN614" s="26">
        <v>1634.4924331970954</v>
      </c>
      <c r="BO614" s="26">
        <v>1589.2819316854323</v>
      </c>
      <c r="BP614" s="26">
        <v>1559.4058341499151</v>
      </c>
      <c r="BQ614" s="26">
        <v>1426.7540205946809</v>
      </c>
      <c r="BR614" s="26">
        <v>1456.1171360223157</v>
      </c>
      <c r="BS614" s="26">
        <v>1303.1715710630745</v>
      </c>
      <c r="BT614" s="26">
        <v>1217.2176282742869</v>
      </c>
      <c r="BU614" s="26">
        <v>675.70881656616791</v>
      </c>
      <c r="BV614" s="26">
        <v>747.15959727345307</v>
      </c>
      <c r="BW614" s="26">
        <v>745.52608163396224</v>
      </c>
      <c r="BX614" s="26">
        <v>524.618564733619</v>
      </c>
      <c r="BY614" s="26">
        <v>611.96956116574211</v>
      </c>
      <c r="BZ614" s="26">
        <v>1049.2541100872936</v>
      </c>
      <c r="CA614" s="16"/>
      <c r="CB614" s="147"/>
      <c r="CC614" s="16"/>
      <c r="CD614" s="632">
        <v>605</v>
      </c>
      <c r="CE614" s="26">
        <v>365</v>
      </c>
      <c r="CF614" s="26">
        <v>348</v>
      </c>
      <c r="CG614" s="1048">
        <v>371.91660347776849</v>
      </c>
      <c r="CH614" s="1048">
        <v>364.51249027150425</v>
      </c>
      <c r="CI614" s="1048">
        <v>302.50539364312016</v>
      </c>
      <c r="CJ614" s="1048">
        <v>309.75043379372647</v>
      </c>
      <c r="CK614" s="1048">
        <v>342.01086784596589</v>
      </c>
      <c r="CL614" s="1048">
        <v>369.10860812557206</v>
      </c>
      <c r="CM614" s="1048">
        <v>377.90321869228029</v>
      </c>
      <c r="CN614" s="1048">
        <v>318.6485216084817</v>
      </c>
      <c r="CO614" s="1048">
        <v>295.12657895036921</v>
      </c>
      <c r="CP614" s="1048">
        <v>347.11357123185019</v>
      </c>
      <c r="CQ614" s="1048">
        <v>536.20501445195748</v>
      </c>
      <c r="CR614" s="1048">
        <v>482.71537767917607</v>
      </c>
      <c r="CS614" s="1048">
        <v>457.79985779102651</v>
      </c>
      <c r="CT614" s="1048">
        <v>399.27651437460213</v>
      </c>
      <c r="CU614" s="1048">
        <v>543.1911943669536</v>
      </c>
      <c r="CV614" s="1048">
        <v>574.98598428183834</v>
      </c>
      <c r="CW614" s="1048">
        <v>496.33234612353817</v>
      </c>
      <c r="CX614" s="1048">
        <v>476.64006839323707</v>
      </c>
      <c r="CY614" s="1048">
        <v>540.67363076112122</v>
      </c>
      <c r="CZ614" s="1048">
        <v>468.80058814340538</v>
      </c>
      <c r="DA614" s="1048">
        <v>368.95607563184149</v>
      </c>
      <c r="DB614" s="1048">
        <v>370.43933016115119</v>
      </c>
      <c r="DC614" s="1048">
        <v>424.11221801406367</v>
      </c>
      <c r="DD614" s="1048">
        <v>437.51267995122203</v>
      </c>
      <c r="DE614" s="1048">
        <v>416.94270434832146</v>
      </c>
      <c r="DF614" s="1048">
        <v>425.18429428823646</v>
      </c>
      <c r="DG614" s="1048">
        <v>461.89071522575892</v>
      </c>
      <c r="DH614" s="1048">
        <v>461.24258242526167</v>
      </c>
      <c r="DI614" s="1048">
        <v>358.16219428902775</v>
      </c>
      <c r="DJ614" s="1048">
        <v>442.66021524873975</v>
      </c>
      <c r="DK614" s="1048">
        <v>534.36935974162543</v>
      </c>
      <c r="DL614" s="1048">
        <v>564.48080618200447</v>
      </c>
      <c r="DM614" s="1048">
        <v>531.90767693466398</v>
      </c>
      <c r="DN614" s="1048">
        <v>429.97692423114808</v>
      </c>
      <c r="DO614" s="1048">
        <v>409.6944020963989</v>
      </c>
      <c r="DP614" s="1048">
        <v>531.77860330828287</v>
      </c>
      <c r="DQ614" s="1048">
        <v>493.16187715457488</v>
      </c>
      <c r="DR614" s="1048">
        <v>397.70045780057234</v>
      </c>
      <c r="DS614" s="1048">
        <v>379.87232370697183</v>
      </c>
      <c r="DT614" s="1048">
        <v>315.86971751911915</v>
      </c>
      <c r="DU614" s="1048">
        <v>436.49893839792725</v>
      </c>
      <c r="DV614" s="1048">
        <v>400.83094005224967</v>
      </c>
      <c r="DW614" s="1048">
        <v>411.36316933705587</v>
      </c>
      <c r="DX614" s="1048">
        <v>375.5740117402421</v>
      </c>
      <c r="DY614" s="1048">
        <v>410.03074027196885</v>
      </c>
      <c r="DZ614" s="1048">
        <v>437.56072760650437</v>
      </c>
      <c r="EA614" s="1048">
        <v>460.37493494959392</v>
      </c>
      <c r="EB614" s="1048">
        <v>461.69752570440994</v>
      </c>
      <c r="EC614" s="1048">
        <v>432.03474310192632</v>
      </c>
      <c r="ED614" s="16"/>
      <c r="EE614" s="16"/>
      <c r="EF614" s="147"/>
      <c r="EG614" s="16"/>
      <c r="EH614" s="632">
        <v>605</v>
      </c>
      <c r="EI614" s="488">
        <v>11831</v>
      </c>
      <c r="EJ614" s="488">
        <v>9594</v>
      </c>
      <c r="EK614" s="488">
        <v>10144</v>
      </c>
      <c r="EL614" s="488">
        <v>10690.971660258396</v>
      </c>
      <c r="EM614" s="488">
        <v>10231.208724091646</v>
      </c>
      <c r="EN614" s="488">
        <v>11765.873509321857</v>
      </c>
      <c r="EO614" s="488">
        <v>12873.422699302077</v>
      </c>
      <c r="EP614" s="488">
        <v>13995.563045316718</v>
      </c>
      <c r="EQ614" s="488">
        <v>13683.272811843131</v>
      </c>
      <c r="ER614" s="488">
        <v>18856.363824338277</v>
      </c>
      <c r="ES614" s="488">
        <v>18735.068236913568</v>
      </c>
      <c r="ET614" s="488">
        <v>16775.885311337592</v>
      </c>
      <c r="EU614" s="488">
        <v>17807.536345775166</v>
      </c>
      <c r="EV614" s="488">
        <v>17126.669546216373</v>
      </c>
      <c r="EW614" s="488">
        <v>14883.878510498453</v>
      </c>
      <c r="EX614" s="488">
        <v>13056.423386177628</v>
      </c>
      <c r="EY614" s="488">
        <v>11511.845421894412</v>
      </c>
      <c r="EZ614" s="488">
        <v>11989.603905441078</v>
      </c>
      <c r="FA614" s="488">
        <v>11764.424144989047</v>
      </c>
      <c r="FB614" s="488">
        <v>8710.0693741563337</v>
      </c>
      <c r="FC614" s="488">
        <v>11350.897167309726</v>
      </c>
      <c r="FD614" s="488">
        <v>7029.2872018122998</v>
      </c>
      <c r="FE614" s="488">
        <v>4703.0727567619297</v>
      </c>
      <c r="FF614" s="488">
        <v>6185.1028456052964</v>
      </c>
      <c r="FG614" s="488">
        <v>6025.0307144688322</v>
      </c>
      <c r="FH614" s="488">
        <v>7894.9451787081762</v>
      </c>
      <c r="FI614" s="488">
        <v>5999.104553536974</v>
      </c>
      <c r="FJ614" s="488">
        <v>9046.2563810307056</v>
      </c>
      <c r="FK614" s="488">
        <v>8202.5582522459463</v>
      </c>
      <c r="FL614" s="488">
        <v>10994.166980466573</v>
      </c>
      <c r="FM614" s="488">
        <v>12497.286723751589</v>
      </c>
      <c r="FN614" s="488">
        <v>12908.244619579951</v>
      </c>
      <c r="FO614" s="488">
        <v>14943.492769359753</v>
      </c>
      <c r="FP614" s="488">
        <v>15103.217891352628</v>
      </c>
      <c r="FQ614" s="488">
        <v>15323.739862785682</v>
      </c>
      <c r="FR614" s="488">
        <v>17199.068076581112</v>
      </c>
      <c r="FS614" s="488">
        <v>18990.324407273823</v>
      </c>
      <c r="FT614" s="488">
        <v>15259.783312645483</v>
      </c>
      <c r="FU614" s="488">
        <v>16736.530053902701</v>
      </c>
      <c r="FV614" s="488">
        <v>16006.916825410777</v>
      </c>
      <c r="FW614" s="488">
        <v>17818.525552420837</v>
      </c>
      <c r="FX614" s="488">
        <v>17999.428636389239</v>
      </c>
      <c r="FY614" s="488">
        <v>14379.293644555482</v>
      </c>
      <c r="FZ614" s="488">
        <v>15427.969239751503</v>
      </c>
      <c r="GA614" s="488">
        <v>13946.507367158321</v>
      </c>
      <c r="GB614" s="488">
        <v>14341.849974849925</v>
      </c>
      <c r="GC614" s="488">
        <v>13933.147160305576</v>
      </c>
      <c r="GD614" s="488">
        <v>13152.616304010629</v>
      </c>
      <c r="GE614" s="488">
        <v>13220.959212057318</v>
      </c>
      <c r="GF614" s="488">
        <v>12505.875499186941</v>
      </c>
      <c r="GG614" s="488">
        <v>13749.92750725692</v>
      </c>
      <c r="GH614" s="16"/>
      <c r="GI614" s="147"/>
      <c r="GJ614" s="16"/>
      <c r="GK614" s="632">
        <v>605</v>
      </c>
      <c r="GL614" s="16">
        <v>29568</v>
      </c>
      <c r="GM614" s="16">
        <v>26180.000000000004</v>
      </c>
      <c r="GN614" s="16">
        <v>58520.000000000007</v>
      </c>
      <c r="GO614" s="311">
        <v>57949.501386686396</v>
      </c>
      <c r="GP614" s="311">
        <v>50782.031163824649</v>
      </c>
      <c r="GQ614" s="311">
        <v>55111.821683245056</v>
      </c>
      <c r="GR614" s="311">
        <v>59731.027210436041</v>
      </c>
      <c r="GS614" s="311">
        <v>47574.786291039083</v>
      </c>
      <c r="GT614" s="311">
        <v>38562.068833238023</v>
      </c>
      <c r="GU614" s="311">
        <v>32450.146308315638</v>
      </c>
      <c r="GV614" s="311">
        <v>39141.368195106093</v>
      </c>
      <c r="GW614" s="311">
        <v>45727.216246056167</v>
      </c>
      <c r="GX614" s="311">
        <v>47594.487324881986</v>
      </c>
      <c r="GY614" s="311">
        <v>58353.960219415967</v>
      </c>
      <c r="GZ614" s="311">
        <v>53184.64607582859</v>
      </c>
      <c r="HA614" s="311">
        <v>50211.946744943249</v>
      </c>
      <c r="HB614" s="311">
        <v>50307.557510130588</v>
      </c>
      <c r="HC614" s="311">
        <v>51962.417354569872</v>
      </c>
      <c r="HD614" s="311">
        <v>51480.145725164271</v>
      </c>
      <c r="HE614" s="311">
        <v>43386.889718650578</v>
      </c>
      <c r="HF614" s="311">
        <v>45683.725643321006</v>
      </c>
      <c r="HG614" s="311">
        <v>47558.146456105664</v>
      </c>
      <c r="HH614" s="311">
        <v>58745.816120003423</v>
      </c>
      <c r="HI614" s="311">
        <v>54373.34643162469</v>
      </c>
      <c r="HJ614" s="311">
        <v>54915.845565536583</v>
      </c>
      <c r="HK614" s="311">
        <v>68096.749048761107</v>
      </c>
      <c r="HL614" s="311">
        <v>63360.810388670041</v>
      </c>
      <c r="HM614" s="311">
        <v>56041.609442937377</v>
      </c>
      <c r="HN614" s="311">
        <v>67863.677228989705</v>
      </c>
      <c r="HO614" s="311">
        <v>71881.196140386688</v>
      </c>
      <c r="HP614" s="311">
        <v>71403.954641228265</v>
      </c>
      <c r="HQ614" s="311">
        <v>74244.512130056086</v>
      </c>
      <c r="HR614" s="311">
        <v>66544.420557980207</v>
      </c>
      <c r="HS614" s="311">
        <v>71697.940701627929</v>
      </c>
      <c r="HT614" s="311">
        <v>63127.410140476182</v>
      </c>
      <c r="HU614" s="311">
        <v>70411.691862645734</v>
      </c>
      <c r="HV614" s="311">
        <v>73846.472634286882</v>
      </c>
      <c r="HW614" s="311">
        <v>67014.481713694084</v>
      </c>
      <c r="HX614" s="311">
        <v>66617.881424206382</v>
      </c>
      <c r="HY614" s="311">
        <v>68794.939215417035</v>
      </c>
      <c r="HZ614" s="311">
        <v>64648.513318850964</v>
      </c>
      <c r="IA614" s="311">
        <v>69635.236830633585</v>
      </c>
      <c r="IB614" s="311">
        <v>64750.910619899929</v>
      </c>
      <c r="IC614" s="311">
        <v>63186.625432075016</v>
      </c>
      <c r="ID614" s="311">
        <v>49201.847736313583</v>
      </c>
      <c r="IE614" s="311">
        <v>56818.572041995736</v>
      </c>
      <c r="IF614" s="311">
        <v>55365.545414316541</v>
      </c>
      <c r="IG614" s="311">
        <v>51908.913755444715</v>
      </c>
      <c r="IH614" s="311">
        <v>48976.39903532224</v>
      </c>
      <c r="II614" s="311">
        <v>48911.508059762738</v>
      </c>
      <c r="IJ614" s="311">
        <v>53732.320732447733</v>
      </c>
      <c r="IL614" s="147"/>
      <c r="IN614" s="632">
        <v>605</v>
      </c>
      <c r="IO614" s="488">
        <v>5636</v>
      </c>
      <c r="IP614" s="488">
        <v>4947.8</v>
      </c>
      <c r="IQ614" s="488">
        <v>6270</v>
      </c>
      <c r="IR614" s="488">
        <v>7614.8980192769313</v>
      </c>
      <c r="IS614" s="488">
        <v>8591.4607791691597</v>
      </c>
      <c r="IT614" s="488">
        <v>6883.5165633607103</v>
      </c>
      <c r="IU614" s="488">
        <v>8092.8100150504051</v>
      </c>
      <c r="IV614" s="488">
        <v>6151.9514762555245</v>
      </c>
      <c r="IW614" s="488">
        <v>5656.9562384077462</v>
      </c>
      <c r="IX614" s="488">
        <v>6721.1438241714231</v>
      </c>
      <c r="IY614" s="488">
        <v>7815.3680023872275</v>
      </c>
      <c r="IZ614" s="488">
        <v>7844.912403787338</v>
      </c>
      <c r="JA614" s="488">
        <v>7093.3431126654959</v>
      </c>
      <c r="JB614" s="488">
        <v>8719.0835102248802</v>
      </c>
      <c r="JC614" s="488">
        <v>9314.0671218786611</v>
      </c>
      <c r="JD614" s="488">
        <v>9029.7982163245651</v>
      </c>
      <c r="JE614" s="488">
        <v>8372.9347003754519</v>
      </c>
      <c r="JF614" s="488">
        <v>8403.6969203403332</v>
      </c>
      <c r="JG614" s="488">
        <v>7416.208589441505</v>
      </c>
      <c r="JH614" s="488">
        <v>8516.6716450652493</v>
      </c>
      <c r="JI614" s="488">
        <v>8708.9828017989839</v>
      </c>
      <c r="JJ614" s="488">
        <v>6926.139544301549</v>
      </c>
      <c r="JK614" s="488">
        <v>6760.190552080232</v>
      </c>
      <c r="JL614" s="488">
        <v>6439.6532740384928</v>
      </c>
      <c r="JM614" s="488">
        <v>6890.7269433237216</v>
      </c>
      <c r="JN614" s="488">
        <v>5260.8743942175042</v>
      </c>
      <c r="JO614" s="488">
        <v>5173.4215750569037</v>
      </c>
      <c r="JP614" s="488">
        <v>6531.9507737118565</v>
      </c>
      <c r="JQ614" s="488">
        <v>6638.2052832640293</v>
      </c>
      <c r="JR614" s="488">
        <v>8564.4527601412265</v>
      </c>
      <c r="JS614" s="488">
        <v>10254.486761632379</v>
      </c>
      <c r="JT614" s="488">
        <v>8617.8021645347835</v>
      </c>
      <c r="JU614" s="488">
        <v>6399.1975317110155</v>
      </c>
      <c r="JV614" s="488">
        <v>7008.8845555948292</v>
      </c>
      <c r="JW614" s="488">
        <v>6765.5199980575899</v>
      </c>
      <c r="JX614" s="488">
        <v>5843.8080703315754</v>
      </c>
      <c r="JY614" s="488">
        <v>4416.9900344601792</v>
      </c>
      <c r="JZ614" s="488">
        <v>4421.4574854668208</v>
      </c>
      <c r="KA614" s="488">
        <v>3586.4976957012623</v>
      </c>
      <c r="KB614" s="488">
        <v>4619.8542054592308</v>
      </c>
      <c r="KC614" s="488">
        <v>4630.6996617994773</v>
      </c>
      <c r="KD614" s="488">
        <v>4877.0211163761214</v>
      </c>
      <c r="KE614" s="488">
        <v>5953.066985468563</v>
      </c>
      <c r="KF614" s="488">
        <v>6293.3974564500732</v>
      </c>
      <c r="KG614" s="488">
        <v>4869.0519681522528</v>
      </c>
      <c r="KH614" s="488">
        <v>5600.7536548032831</v>
      </c>
      <c r="KI614" s="488">
        <v>6135.7484866921095</v>
      </c>
      <c r="KJ614" s="488">
        <v>6193.6337216623851</v>
      </c>
      <c r="KK614" s="488">
        <v>7741.3235160693757</v>
      </c>
      <c r="KL614" s="488">
        <v>6227.8774188344687</v>
      </c>
      <c r="KM614" s="488">
        <v>6847.8238147295697</v>
      </c>
      <c r="KO614" s="147"/>
      <c r="KQ614" s="632">
        <v>539</v>
      </c>
      <c r="KR614" s="26">
        <v>1636</v>
      </c>
      <c r="KS614" s="26">
        <v>1636</v>
      </c>
      <c r="KT614" s="26">
        <v>1540.3392154380695</v>
      </c>
      <c r="KU614" s="26">
        <v>1370.1508635887105</v>
      </c>
      <c r="KV614" s="26">
        <v>1699.1678250370921</v>
      </c>
      <c r="KW614" s="26">
        <v>1953.5315950416459</v>
      </c>
      <c r="KX614" s="26">
        <v>2099.4576332102538</v>
      </c>
      <c r="KY614" s="26">
        <v>1904.0477906657188</v>
      </c>
      <c r="KZ614" s="26">
        <v>1806.3420197490186</v>
      </c>
      <c r="LA614" s="26">
        <v>1938.6231283065108</v>
      </c>
      <c r="LB614" s="26">
        <v>2279.1327587386818</v>
      </c>
      <c r="LC614" s="26">
        <v>2192.3063258746893</v>
      </c>
      <c r="LD614" s="26">
        <v>2013.308672443444</v>
      </c>
      <c r="LE614" s="26">
        <v>1547.4570752650698</v>
      </c>
      <c r="LF614" s="26">
        <v>1545.0148136572909</v>
      </c>
      <c r="LG614" s="26">
        <v>1581.2608002623206</v>
      </c>
      <c r="LH614" s="26">
        <v>1716.1310034468331</v>
      </c>
      <c r="LI614" s="26">
        <v>2288.8313732843089</v>
      </c>
      <c r="LJ614" s="26">
        <v>1870.0189930024428</v>
      </c>
      <c r="LK614" s="26">
        <v>1684.2465249590173</v>
      </c>
      <c r="LL614" s="26">
        <v>1709.2276569460314</v>
      </c>
      <c r="LM614" s="26">
        <v>1517.8999742749047</v>
      </c>
      <c r="LN614" s="26">
        <v>1973.6531712459885</v>
      </c>
      <c r="LO614" s="26">
        <v>2299.0008668209334</v>
      </c>
      <c r="LP614" s="26">
        <v>2263.982342467014</v>
      </c>
      <c r="LQ614" s="26">
        <v>1860.1281459584009</v>
      </c>
      <c r="LR614" s="26">
        <v>1539.1019381387018</v>
      </c>
      <c r="LS614" s="26">
        <v>1455.6910961661085</v>
      </c>
      <c r="LT614" s="26">
        <v>1676.1220540740751</v>
      </c>
      <c r="LU614" s="26">
        <v>1390.3522839350637</v>
      </c>
      <c r="LV614" s="26">
        <v>1612.1564141797969</v>
      </c>
      <c r="LW614" s="26">
        <v>1534.9448333967619</v>
      </c>
      <c r="LX614" s="26">
        <v>1428.3567874180728</v>
      </c>
      <c r="LY614" s="26">
        <v>1348.7919383931835</v>
      </c>
      <c r="LZ614" s="26">
        <v>1285.6390933093253</v>
      </c>
      <c r="MA614" s="26">
        <v>1202.5932231897257</v>
      </c>
      <c r="MB614" s="26">
        <v>1183.5527518476408</v>
      </c>
      <c r="MC614" s="26">
        <v>733.86456130874888</v>
      </c>
      <c r="MD614" s="26">
        <v>468.23570034251441</v>
      </c>
      <c r="ME614" s="26">
        <v>270.98429274335842</v>
      </c>
      <c r="MF614" s="26">
        <v>250.57511372101982</v>
      </c>
      <c r="MG614" s="26">
        <v>373.45609294006283</v>
      </c>
      <c r="MH614" s="26">
        <v>763.4234754896994</v>
      </c>
      <c r="MI614" s="26">
        <v>1031.9572971757957</v>
      </c>
      <c r="MJ614" s="26">
        <v>1217.7575952141872</v>
      </c>
      <c r="MK614" s="26">
        <v>1378.6824375901731</v>
      </c>
      <c r="ML614" s="26">
        <v>1428.4601572144784</v>
      </c>
      <c r="MM614" s="26">
        <v>1499.9768249570052</v>
      </c>
      <c r="MN614" s="26">
        <v>1233.9262467503172</v>
      </c>
      <c r="MO614" s="26">
        <v>1548.1649610238164</v>
      </c>
      <c r="MP614" s="26">
        <v>1626.1432746352868</v>
      </c>
      <c r="MQ614"/>
      <c r="MR614"/>
      <c r="MS614" s="490"/>
      <c r="MT614" s="311"/>
      <c r="MU614" s="632">
        <v>605</v>
      </c>
      <c r="MV614" s="26">
        <v>365</v>
      </c>
      <c r="MW614" s="26">
        <v>348</v>
      </c>
      <c r="MX614" s="1048">
        <v>494.96875476809282</v>
      </c>
      <c r="MY614" s="1048">
        <v>480.96816054760507</v>
      </c>
      <c r="MZ614" s="1048">
        <v>425.24163672066584</v>
      </c>
      <c r="NA614" s="1048">
        <v>348.73637902175403</v>
      </c>
      <c r="NB614" s="1048">
        <v>267.23236788313096</v>
      </c>
      <c r="NC614" s="1048">
        <v>305.69171320089004</v>
      </c>
      <c r="ND614" s="1048">
        <v>328.63118162417817</v>
      </c>
      <c r="NE614" s="1048">
        <v>374.98210387377776</v>
      </c>
      <c r="NF614" s="1048">
        <v>426.20914576042213</v>
      </c>
      <c r="NG614" s="1048">
        <v>489.00262956315612</v>
      </c>
      <c r="NH614" s="1048">
        <v>550.83661251383046</v>
      </c>
      <c r="NI614" s="1048">
        <v>528.36679193990483</v>
      </c>
      <c r="NJ614" s="1048">
        <v>603.34157263222914</v>
      </c>
      <c r="NK614" s="1048">
        <v>690.51022761390709</v>
      </c>
      <c r="NL614" s="1048">
        <v>729.58683551300805</v>
      </c>
      <c r="NM614" s="1048">
        <v>600.67764292349125</v>
      </c>
      <c r="NN614" s="1048">
        <v>536.42676444021311</v>
      </c>
      <c r="NO614" s="1048">
        <v>544.7886930832816</v>
      </c>
      <c r="NP614" s="1048">
        <v>518.89236214652851</v>
      </c>
      <c r="NQ614" s="1048">
        <v>471.83176121945246</v>
      </c>
      <c r="NR614" s="1048">
        <v>425.49841364496911</v>
      </c>
      <c r="NS614" s="1048">
        <v>453.98160158405381</v>
      </c>
      <c r="NT614" s="1048">
        <v>572.06896530979066</v>
      </c>
      <c r="NU614" s="1048">
        <v>566.11609188277566</v>
      </c>
      <c r="NV614" s="1048">
        <v>551.59937489580079</v>
      </c>
      <c r="NW614" s="1048">
        <v>463.46486374035317</v>
      </c>
      <c r="NX614" s="1048">
        <v>366.6413176881486</v>
      </c>
      <c r="NY614" s="1048">
        <v>392.04312710498021</v>
      </c>
      <c r="NZ614" s="1048">
        <v>445.94407829183899</v>
      </c>
      <c r="OA614" s="1048">
        <v>359.68584156733175</v>
      </c>
      <c r="OB614" s="1048">
        <v>425.34790378779638</v>
      </c>
      <c r="OC614" s="1048">
        <v>548.57520226524787</v>
      </c>
      <c r="OD614" s="1048">
        <v>458.2502846734352</v>
      </c>
      <c r="OE614" s="1048">
        <v>440.43144225941671</v>
      </c>
      <c r="OF614" s="1048">
        <v>421.96699723455771</v>
      </c>
      <c r="OG614" s="1048">
        <v>414.5569950311662</v>
      </c>
      <c r="OH614" s="1048">
        <v>392.59322349876902</v>
      </c>
      <c r="OI614" s="1048">
        <v>252.05009601956942</v>
      </c>
      <c r="OJ614" s="1048">
        <v>225.58789955021493</v>
      </c>
      <c r="OK614" s="1048">
        <v>190.86502412540466</v>
      </c>
      <c r="OL614" s="1048">
        <v>219.37946743693504</v>
      </c>
      <c r="OM614" s="1048">
        <v>262.45800404831346</v>
      </c>
      <c r="ON614" s="1048">
        <v>156.25070954585416</v>
      </c>
      <c r="OO614" s="1048">
        <v>255.19735771628172</v>
      </c>
      <c r="OP614" s="1048">
        <v>326.81985946278763</v>
      </c>
      <c r="OQ614" s="1048">
        <v>391.36518063964695</v>
      </c>
      <c r="OR614" s="1048">
        <v>387.88877538303564</v>
      </c>
      <c r="OS614" s="1048">
        <v>428.40291526849239</v>
      </c>
      <c r="OT614" s="1048">
        <v>407.41277988383746</v>
      </c>
      <c r="OU614" s="311"/>
      <c r="OV614" s="490"/>
      <c r="OW614" s="311"/>
      <c r="OX614" s="632">
        <v>539</v>
      </c>
      <c r="OY614">
        <v>11831</v>
      </c>
      <c r="OZ614">
        <v>9594</v>
      </c>
      <c r="PA614">
        <v>10144</v>
      </c>
      <c r="PB614">
        <v>13102.71180990102</v>
      </c>
      <c r="PC614">
        <v>11604.990722321834</v>
      </c>
      <c r="PD614">
        <v>10367.558967575838</v>
      </c>
      <c r="PE614">
        <v>6997.7122325645287</v>
      </c>
      <c r="PF614">
        <v>7883.8262877068901</v>
      </c>
      <c r="PG614">
        <v>7833.0391779499623</v>
      </c>
      <c r="PH614">
        <v>6241.1454505439924</v>
      </c>
      <c r="PI614">
        <v>12058.025213364523</v>
      </c>
      <c r="PJ614">
        <v>15765.228449756436</v>
      </c>
      <c r="PK614">
        <v>21383.896292392299</v>
      </c>
      <c r="PL614">
        <v>20199.319459652081</v>
      </c>
      <c r="PM614">
        <v>19207.814843251152</v>
      </c>
      <c r="PN614">
        <v>23557.019151439388</v>
      </c>
      <c r="PO614">
        <v>23425.429134249134</v>
      </c>
      <c r="PP614">
        <v>18561.560948780287</v>
      </c>
      <c r="PQ614">
        <v>22674.753218810569</v>
      </c>
      <c r="PR614">
        <v>21918.4253738515</v>
      </c>
      <c r="PS614">
        <v>20309.276806836606</v>
      </c>
      <c r="PT614">
        <v>20436.97175993062</v>
      </c>
      <c r="PU614">
        <v>15594.532881831186</v>
      </c>
      <c r="PV614">
        <v>18491.308656803416</v>
      </c>
      <c r="PW614">
        <v>18424.832210186301</v>
      </c>
      <c r="PX614">
        <v>17184.942173010291</v>
      </c>
      <c r="PY614">
        <v>17825.879596620925</v>
      </c>
      <c r="PZ614">
        <v>21131.570312099779</v>
      </c>
      <c r="QA614">
        <v>18633.562672235708</v>
      </c>
      <c r="QB614">
        <v>14336.059534198874</v>
      </c>
      <c r="QC614">
        <v>15854.048360621375</v>
      </c>
      <c r="QD614">
        <v>16457.608316599133</v>
      </c>
      <c r="QE614">
        <v>14178.417615117582</v>
      </c>
      <c r="QF614">
        <v>13479.05061747105</v>
      </c>
      <c r="QG614">
        <v>19053.759452844421</v>
      </c>
      <c r="QH614">
        <v>21886.480068201879</v>
      </c>
      <c r="QI614">
        <v>22126.67590071513</v>
      </c>
      <c r="QJ614">
        <v>20927.056928240418</v>
      </c>
      <c r="QK614">
        <v>20820.269059638507</v>
      </c>
      <c r="QL614">
        <v>16817.040199210816</v>
      </c>
      <c r="QM614">
        <v>14212.131364721714</v>
      </c>
      <c r="QN614">
        <v>16464.81081623739</v>
      </c>
      <c r="QO614">
        <v>20668.645973654482</v>
      </c>
      <c r="QP614">
        <v>17871.782711694388</v>
      </c>
      <c r="QQ614">
        <v>17299.551420797736</v>
      </c>
      <c r="QR614">
        <v>12643.883915191193</v>
      </c>
      <c r="QS614">
        <v>11651.213866812664</v>
      </c>
      <c r="QT614">
        <v>9406.8500119305336</v>
      </c>
      <c r="QU614">
        <v>11924.108388855389</v>
      </c>
      <c r="QV614">
        <v>11191.585568200599</v>
      </c>
      <c r="QW614">
        <v>15323.673050990574</v>
      </c>
      <c r="QY614" s="147"/>
      <c r="RA614" s="632">
        <v>539</v>
      </c>
      <c r="RB614">
        <v>29568</v>
      </c>
      <c r="RC614">
        <v>26180.000000000004</v>
      </c>
      <c r="RD614">
        <v>58520.000000000007</v>
      </c>
      <c r="RE614">
        <v>56044.392873306504</v>
      </c>
      <c r="RF614">
        <v>53209.831300776896</v>
      </c>
      <c r="RG614">
        <v>56907.667606583804</v>
      </c>
      <c r="RH614">
        <v>49027.97813536381</v>
      </c>
      <c r="RI614">
        <v>40729.584365851348</v>
      </c>
      <c r="RJ614">
        <v>37867.165328455492</v>
      </c>
      <c r="RK614">
        <v>40549.465035804438</v>
      </c>
      <c r="RL614">
        <v>57378.278707864607</v>
      </c>
      <c r="RM614">
        <v>42737.607151791366</v>
      </c>
      <c r="RN614">
        <v>29012.131476102339</v>
      </c>
      <c r="RO614">
        <v>34846.563079224645</v>
      </c>
      <c r="RP614">
        <v>44184.905273497541</v>
      </c>
      <c r="RQ614">
        <v>38221.193526887502</v>
      </c>
      <c r="RR614">
        <v>46680.136879832971</v>
      </c>
      <c r="RS614">
        <v>41125.183185759015</v>
      </c>
      <c r="RT614">
        <v>40677.888021080078</v>
      </c>
      <c r="RU614">
        <v>36478.142080715297</v>
      </c>
      <c r="RV614">
        <v>28081.273894361431</v>
      </c>
      <c r="RW614">
        <v>34281.287213348362</v>
      </c>
      <c r="RX614">
        <v>38997.71000698569</v>
      </c>
      <c r="RY614">
        <v>43182.27104744743</v>
      </c>
      <c r="RZ614">
        <v>36950.399588346794</v>
      </c>
      <c r="SA614">
        <v>29440.881513229884</v>
      </c>
      <c r="SB614">
        <v>24178.683331204749</v>
      </c>
      <c r="SC614">
        <v>28859.171884237639</v>
      </c>
      <c r="SD614">
        <v>31129.84836362792</v>
      </c>
      <c r="SE614">
        <v>37642.042509056439</v>
      </c>
      <c r="SF614">
        <v>35290.269581930603</v>
      </c>
      <c r="SG614">
        <v>35239.599161254453</v>
      </c>
      <c r="SH614">
        <v>34867.975601991879</v>
      </c>
      <c r="SI614">
        <v>32881.684139370598</v>
      </c>
      <c r="SJ614">
        <v>44489.50419349521</v>
      </c>
      <c r="SK614">
        <v>33100.18642733898</v>
      </c>
      <c r="SL614">
        <v>27242.584139676976</v>
      </c>
      <c r="SM614">
        <v>22574.158312493375</v>
      </c>
      <c r="SN614">
        <v>25468.857341967454</v>
      </c>
      <c r="SO614">
        <v>29104.847700891907</v>
      </c>
      <c r="SP614">
        <v>38989.077990964368</v>
      </c>
      <c r="SQ614">
        <v>32695.242509671123</v>
      </c>
      <c r="SR614">
        <v>27609.870642603863</v>
      </c>
      <c r="SS614">
        <v>29096.205894454211</v>
      </c>
      <c r="ST614">
        <v>21785.482247005762</v>
      </c>
      <c r="SU614">
        <v>17949.700174485748</v>
      </c>
      <c r="SV614">
        <v>24399.661761514664</v>
      </c>
      <c r="SW614">
        <v>30483.80212737116</v>
      </c>
      <c r="SX614">
        <v>25693.709287826787</v>
      </c>
      <c r="SY614">
        <v>28635.567223579317</v>
      </c>
      <c r="SZ614">
        <v>33937.397447092437</v>
      </c>
      <c r="TB614" s="147"/>
      <c r="TD614" s="632">
        <v>539</v>
      </c>
      <c r="TE614">
        <v>5636</v>
      </c>
      <c r="TF614">
        <v>4947.8</v>
      </c>
      <c r="TG614">
        <v>6270</v>
      </c>
      <c r="TH614">
        <v>6763.1975906125763</v>
      </c>
      <c r="TI614">
        <v>8067.8456485763727</v>
      </c>
      <c r="TJ614">
        <v>7287.7190652149338</v>
      </c>
      <c r="TK614">
        <v>7851.150970806656</v>
      </c>
      <c r="TL614">
        <v>7760.4922202138177</v>
      </c>
      <c r="TM614">
        <v>7468.6614434232933</v>
      </c>
      <c r="TN614">
        <v>7554.5279250275116</v>
      </c>
      <c r="TO614">
        <v>7526.4340244028072</v>
      </c>
      <c r="TP614">
        <v>7400.4165891776902</v>
      </c>
      <c r="TQ614">
        <v>6859.9243626350908</v>
      </c>
      <c r="TR614">
        <v>7634.0905020074151</v>
      </c>
      <c r="TS614">
        <v>7086.8896205564333</v>
      </c>
      <c r="TT614">
        <v>8473.6596534315904</v>
      </c>
      <c r="TU614">
        <v>7995.3232030628942</v>
      </c>
      <c r="TV614">
        <v>8739.2624544659393</v>
      </c>
      <c r="TW614">
        <v>7987.034389687652</v>
      </c>
      <c r="TX614">
        <v>6479.6317484794754</v>
      </c>
      <c r="TY614">
        <v>4402.7911308755702</v>
      </c>
      <c r="TZ614">
        <v>4430.8096802818809</v>
      </c>
      <c r="UA614">
        <v>3173.2411245745116</v>
      </c>
      <c r="UB614">
        <v>2955.8055401963966</v>
      </c>
      <c r="UC614">
        <v>2391.7457146184515</v>
      </c>
      <c r="UD614">
        <v>3595.3529954345272</v>
      </c>
      <c r="UE614">
        <v>5011.9326248455691</v>
      </c>
      <c r="UF614">
        <v>4952.9505823513337</v>
      </c>
      <c r="UG614">
        <v>6047.8659729766323</v>
      </c>
      <c r="UH614">
        <v>4615.0553440113608</v>
      </c>
      <c r="UI614">
        <v>6090.9686574854986</v>
      </c>
      <c r="UJ614">
        <v>6318.4603993960618</v>
      </c>
      <c r="UK614">
        <v>5757.3630487774917</v>
      </c>
      <c r="UL614">
        <v>5059.1937070174081</v>
      </c>
      <c r="UM614">
        <v>3308.3542501549491</v>
      </c>
      <c r="UN614">
        <v>6620.3622894119271</v>
      </c>
      <c r="UO614">
        <v>7238.0097880088852</v>
      </c>
      <c r="UP614">
        <v>6961.0539917348679</v>
      </c>
      <c r="UQ614">
        <v>8153.6700849668377</v>
      </c>
      <c r="UR614">
        <v>7842.389198453493</v>
      </c>
      <c r="US614">
        <v>8516.2762490873847</v>
      </c>
      <c r="UT614">
        <v>8437.881128619596</v>
      </c>
      <c r="UU614">
        <v>9728.2242456633758</v>
      </c>
      <c r="UV614">
        <v>8495.9824789049908</v>
      </c>
      <c r="UW614">
        <v>8296.2224086133865</v>
      </c>
      <c r="UX614">
        <v>8264.7516689138156</v>
      </c>
      <c r="UY614">
        <v>8458.5129999565524</v>
      </c>
      <c r="UZ614">
        <v>8620.3145103154329</v>
      </c>
      <c r="VA614">
        <v>8264.2941130208856</v>
      </c>
      <c r="VB614">
        <v>6026.8898618974345</v>
      </c>
      <c r="VC614">
        <v>5244.457007535435</v>
      </c>
      <c r="VE614" s="147"/>
      <c r="VJ614" s="632">
        <v>539</v>
      </c>
      <c r="VK614" s="486">
        <f t="shared" si="652"/>
        <v>739.55899999999986</v>
      </c>
      <c r="VL614" s="486">
        <f t="shared" si="653"/>
        <v>696.1318</v>
      </c>
      <c r="VM614" s="486">
        <f t="shared" si="654"/>
        <v>861.25468458916612</v>
      </c>
      <c r="VN614" s="486">
        <f t="shared" si="655"/>
        <v>919.67179427499843</v>
      </c>
      <c r="VO614" s="486">
        <f t="shared" si="656"/>
        <v>823.90778251731876</v>
      </c>
      <c r="VP614" s="486">
        <f t="shared" si="657"/>
        <v>782.10207336331086</v>
      </c>
      <c r="VQ614" s="486">
        <f t="shared" si="658"/>
        <v>788.41624315623471</v>
      </c>
      <c r="VR614" s="486">
        <f t="shared" si="659"/>
        <v>879.68776278167365</v>
      </c>
      <c r="VS614" s="486">
        <f t="shared" si="660"/>
        <v>806.50685105571904</v>
      </c>
      <c r="VT614" s="486">
        <f t="shared" si="661"/>
        <v>1004.8020918107012</v>
      </c>
      <c r="VU614" s="486">
        <f t="shared" si="662"/>
        <v>944.51750587007837</v>
      </c>
      <c r="VV614" s="486">
        <f t="shared" si="663"/>
        <v>802.8367730415182</v>
      </c>
      <c r="VW614" s="486">
        <f t="shared" si="664"/>
        <v>835.21723708953709</v>
      </c>
      <c r="VX614" s="486">
        <f t="shared" si="665"/>
        <v>912.36723928978324</v>
      </c>
      <c r="VY614" s="486">
        <f t="shared" si="666"/>
        <v>1040.4407538753117</v>
      </c>
      <c r="VZ614" s="486">
        <f t="shared" si="667"/>
        <v>986.92986288220698</v>
      </c>
      <c r="WA614" s="486">
        <f t="shared" si="668"/>
        <v>994.33522456349067</v>
      </c>
      <c r="WB614" s="486">
        <f t="shared" si="669"/>
        <v>1000.9943365656999</v>
      </c>
      <c r="WC614" s="486">
        <f t="shared" si="670"/>
        <v>974.65259314672016</v>
      </c>
      <c r="WD614" s="486">
        <f t="shared" si="671"/>
        <v>928.41763332473784</v>
      </c>
      <c r="WE614" s="486">
        <f t="shared" si="672"/>
        <v>964.81704291194012</v>
      </c>
      <c r="WF614" s="486">
        <f t="shared" si="673"/>
        <v>787.37006595212461</v>
      </c>
      <c r="WG614" s="486">
        <f t="shared" si="674"/>
        <v>695.4674303905615</v>
      </c>
      <c r="WH614" s="486">
        <f t="shared" si="675"/>
        <v>683.27043741007117</v>
      </c>
      <c r="WI614" s="486">
        <f t="shared" si="676"/>
        <v>664.83852328631485</v>
      </c>
      <c r="WJ614" s="486">
        <f t="shared" si="677"/>
        <v>756.70069207098709</v>
      </c>
      <c r="WK614" s="486">
        <f t="shared" si="678"/>
        <v>786.14867961832988</v>
      </c>
      <c r="WL614" s="486">
        <f t="shared" si="679"/>
        <v>752.76644146715694</v>
      </c>
      <c r="WM614" s="486">
        <f t="shared" si="680"/>
        <v>756.62921351441025</v>
      </c>
      <c r="WN614" s="486">
        <f t="shared" si="681"/>
        <v>812.69132784566307</v>
      </c>
      <c r="WO614" s="486">
        <f t="shared" si="682"/>
        <v>862.25582372766473</v>
      </c>
      <c r="WP614" s="486">
        <f t="shared" si="683"/>
        <v>910.42993222344808</v>
      </c>
      <c r="WQ614" s="486">
        <f t="shared" si="684"/>
        <v>872.69880158010517</v>
      </c>
      <c r="WR614" s="486">
        <f t="shared" si="685"/>
        <v>899.77447248345982</v>
      </c>
      <c r="WS614" s="486">
        <f t="shared" si="686"/>
        <v>750.48465130055092</v>
      </c>
      <c r="WT614" s="486">
        <f t="shared" si="687"/>
        <v>812.61746869139495</v>
      </c>
      <c r="WU614" s="486">
        <f t="shared" si="688"/>
        <v>863.73708801261819</v>
      </c>
      <c r="WV614" s="486">
        <f t="shared" si="689"/>
        <v>865.15395362876757</v>
      </c>
      <c r="WW614" s="486">
        <f t="shared" si="690"/>
        <v>854.45797922983684</v>
      </c>
      <c r="WX614" s="486">
        <f t="shared" si="691"/>
        <v>847.85426201988844</v>
      </c>
      <c r="WY614" s="486">
        <f t="shared" si="692"/>
        <v>854.74681199754298</v>
      </c>
      <c r="WZ614" s="486">
        <f t="shared" si="693"/>
        <v>832.10842006335395</v>
      </c>
      <c r="XA614" s="486">
        <f t="shared" si="694"/>
        <v>795.45364208951287</v>
      </c>
      <c r="XB614" s="486">
        <f t="shared" si="695"/>
        <v>766.26494918378353</v>
      </c>
      <c r="XC614" s="486">
        <f t="shared" si="696"/>
        <v>678.9576693252576</v>
      </c>
      <c r="XD614" s="486">
        <f t="shared" si="697"/>
        <v>553.5907878646683</v>
      </c>
      <c r="XE614" s="486">
        <f t="shared" si="698"/>
        <v>571.54856289187944</v>
      </c>
      <c r="XF614" s="486">
        <f t="shared" si="699"/>
        <v>554.66121758535905</v>
      </c>
      <c r="XG614" s="486">
        <f t="shared" si="700"/>
        <v>503.97149888850049</v>
      </c>
      <c r="XH614" s="486">
        <f t="shared" si="701"/>
        <v>502.70540458720563</v>
      </c>
      <c r="XI614" s="486">
        <f t="shared" si="702"/>
        <v>659.52792828605197</v>
      </c>
      <c r="XJ614" s="118">
        <f t="shared" si="703"/>
        <v>807.77353771228661</v>
      </c>
      <c r="XK614" s="1008">
        <f t="shared" si="704"/>
        <v>247</v>
      </c>
    </row>
    <row r="615" spans="25:635" x14ac:dyDescent="0.45">
      <c r="Y615" s="147"/>
      <c r="AA615" s="632">
        <v>606</v>
      </c>
      <c r="AB615" s="26">
        <v>1636</v>
      </c>
      <c r="AC615" s="26">
        <v>1636</v>
      </c>
      <c r="AD615" s="26">
        <v>1661.6461187467571</v>
      </c>
      <c r="AE615" s="26">
        <v>1193.3907572257572</v>
      </c>
      <c r="AF615" s="26">
        <v>1526.6934651603174</v>
      </c>
      <c r="AG615" s="26">
        <v>1366.7601226648121</v>
      </c>
      <c r="AH615" s="26">
        <v>1911.4331651396401</v>
      </c>
      <c r="AI615" s="26">
        <v>1823.6766319486821</v>
      </c>
      <c r="AJ615" s="26">
        <v>2167.5846150529887</v>
      </c>
      <c r="AK615" s="26">
        <v>2130.2040626148901</v>
      </c>
      <c r="AL615" s="26">
        <v>1878.2830486299936</v>
      </c>
      <c r="AM615" s="26">
        <v>1757.7044504610665</v>
      </c>
      <c r="AN615" s="26">
        <v>1867.1647171986071</v>
      </c>
      <c r="AO615" s="26">
        <v>1564.0930360151572</v>
      </c>
      <c r="AP615" s="26">
        <v>1430.2152735426093</v>
      </c>
      <c r="AQ615" s="26">
        <v>960.41826588284152</v>
      </c>
      <c r="AR615" s="26">
        <v>1049.5178425594374</v>
      </c>
      <c r="AS615" s="26">
        <v>1004.0706171505972</v>
      </c>
      <c r="AT615" s="26">
        <v>818.02688386925468</v>
      </c>
      <c r="AU615" s="26">
        <v>1220.0619072711206</v>
      </c>
      <c r="AV615" s="26">
        <v>1020.2538456028758</v>
      </c>
      <c r="AW615" s="26">
        <v>635.20169137466155</v>
      </c>
      <c r="AX615" s="26">
        <v>626.73866949595276</v>
      </c>
      <c r="AY615" s="26">
        <v>638.01908300355126</v>
      </c>
      <c r="AZ615" s="26">
        <v>887.51481424529015</v>
      </c>
      <c r="BA615" s="26">
        <v>1227.797771095494</v>
      </c>
      <c r="BB615" s="26">
        <v>1574.4425775903715</v>
      </c>
      <c r="BC615" s="26">
        <v>1606.7216348782699</v>
      </c>
      <c r="BD615" s="26">
        <v>1930.4699563232789</v>
      </c>
      <c r="BE615" s="26">
        <v>1644.18830228714</v>
      </c>
      <c r="BF615" s="26">
        <v>1682.3513935914821</v>
      </c>
      <c r="BG615" s="26">
        <v>1952.0570218210414</v>
      </c>
      <c r="BH615" s="26">
        <v>2013.6118720365671</v>
      </c>
      <c r="BI615" s="26">
        <v>1334.8613986216158</v>
      </c>
      <c r="BJ615" s="26">
        <v>1464.0910270753955</v>
      </c>
      <c r="BK615" s="26">
        <v>1758.8575770798425</v>
      </c>
      <c r="BL615" s="26">
        <v>1547.0556840834317</v>
      </c>
      <c r="BM615" s="26">
        <v>1756.6822125742958</v>
      </c>
      <c r="BN615" s="26">
        <v>1870.7475726984187</v>
      </c>
      <c r="BO615" s="26">
        <v>2050.1088300462247</v>
      </c>
      <c r="BP615" s="26">
        <v>2481.0144345914618</v>
      </c>
      <c r="BQ615" s="26">
        <v>2375.4505095328304</v>
      </c>
      <c r="BR615" s="26">
        <v>1929.9104663950338</v>
      </c>
      <c r="BS615" s="26">
        <v>1827.4164739285557</v>
      </c>
      <c r="BT615" s="26">
        <v>1998.861748676369</v>
      </c>
      <c r="BU615" s="26">
        <v>1874.6808490884814</v>
      </c>
      <c r="BV615" s="26">
        <v>1878.7827985332756</v>
      </c>
      <c r="BW615" s="26">
        <v>1691.808696596767</v>
      </c>
      <c r="BX615" s="26">
        <v>1821.839092482742</v>
      </c>
      <c r="BY615" s="26">
        <v>1886.3832263170552</v>
      </c>
      <c r="BZ615" s="26">
        <v>2105.4831446744001</v>
      </c>
      <c r="CA615" s="16"/>
      <c r="CB615" s="147"/>
      <c r="CC615" s="16"/>
      <c r="CD615" s="632">
        <v>606</v>
      </c>
      <c r="CE615" s="26">
        <v>365</v>
      </c>
      <c r="CF615" s="26">
        <v>348</v>
      </c>
      <c r="CG615" s="1048">
        <v>386.24311422296637</v>
      </c>
      <c r="CH615" s="1048">
        <v>406.04323118537366</v>
      </c>
      <c r="CI615" s="1048">
        <v>436.62922665142924</v>
      </c>
      <c r="CJ615" s="1048">
        <v>430.07762520115296</v>
      </c>
      <c r="CK615" s="1048">
        <v>436.03114315482026</v>
      </c>
      <c r="CL615" s="1048">
        <v>332.36427274474488</v>
      </c>
      <c r="CM615" s="1048">
        <v>300.95646354820866</v>
      </c>
      <c r="CN615" s="1048">
        <v>303.89434820941699</v>
      </c>
      <c r="CO615" s="1048">
        <v>286.24675004704397</v>
      </c>
      <c r="CP615" s="1048">
        <v>343.72246336140034</v>
      </c>
      <c r="CQ615" s="1048">
        <v>389.03849318342486</v>
      </c>
      <c r="CR615" s="1048">
        <v>373.78107911954356</v>
      </c>
      <c r="CS615" s="1048">
        <v>400.9819962611536</v>
      </c>
      <c r="CT615" s="1048">
        <v>358.97969491117419</v>
      </c>
      <c r="CU615" s="1048">
        <v>327.53981019975873</v>
      </c>
      <c r="CV615" s="1048">
        <v>265.8859253628147</v>
      </c>
      <c r="CW615" s="1048">
        <v>172.52807326206016</v>
      </c>
      <c r="CX615" s="1048">
        <v>159.90209786792695</v>
      </c>
      <c r="CY615" s="1048">
        <v>112.14583285253855</v>
      </c>
      <c r="CZ615" s="1048">
        <v>117.28104469842495</v>
      </c>
      <c r="DA615" s="1048">
        <v>260.88392620250931</v>
      </c>
      <c r="DB615" s="1048">
        <v>264.3376547958253</v>
      </c>
      <c r="DC615" s="1048">
        <v>273.05292703274426</v>
      </c>
      <c r="DD615" s="1048">
        <v>204.36013697226167</v>
      </c>
      <c r="DE615" s="1048">
        <v>203.32376408857465</v>
      </c>
      <c r="DF615" s="1048">
        <v>342.84715888697934</v>
      </c>
      <c r="DG615" s="1048">
        <v>319.03590172743651</v>
      </c>
      <c r="DH615" s="1048">
        <v>230.07326322327899</v>
      </c>
      <c r="DI615" s="1048">
        <v>272.43576106295177</v>
      </c>
      <c r="DJ615" s="1048">
        <v>286.9655417767766</v>
      </c>
      <c r="DK615" s="1048">
        <v>325.26409086251107</v>
      </c>
      <c r="DL615" s="1048">
        <v>362.79758565413482</v>
      </c>
      <c r="DM615" s="1048">
        <v>287.04734093777518</v>
      </c>
      <c r="DN615" s="1048">
        <v>385.6563365418923</v>
      </c>
      <c r="DO615" s="1048">
        <v>356.5689747152955</v>
      </c>
      <c r="DP615" s="1048">
        <v>362.25636045037913</v>
      </c>
      <c r="DQ615" s="1048">
        <v>333.8112830403889</v>
      </c>
      <c r="DR615" s="1048">
        <v>387.78402533089849</v>
      </c>
      <c r="DS615" s="1048">
        <v>394.51797428154151</v>
      </c>
      <c r="DT615" s="1048">
        <v>404.52240525103707</v>
      </c>
      <c r="DU615" s="1048">
        <v>208.05051886396288</v>
      </c>
      <c r="DV615" s="1048">
        <v>317.95180843773824</v>
      </c>
      <c r="DW615" s="1048">
        <v>476.63699366225438</v>
      </c>
      <c r="DX615" s="1048">
        <v>417.17679366529467</v>
      </c>
      <c r="DY615" s="1048">
        <v>396.61554108388736</v>
      </c>
      <c r="DZ615" s="1048">
        <v>295.5236710632484</v>
      </c>
      <c r="EA615" s="1048">
        <v>368.05469412227217</v>
      </c>
      <c r="EB615" s="1048">
        <v>287.44961533844923</v>
      </c>
      <c r="EC615" s="1048">
        <v>180.31493766162879</v>
      </c>
      <c r="ED615" s="16"/>
      <c r="EE615" s="16"/>
      <c r="EF615" s="147"/>
      <c r="EG615" s="16"/>
      <c r="EH615" s="632">
        <v>606</v>
      </c>
      <c r="EI615" s="488">
        <v>11831</v>
      </c>
      <c r="EJ615" s="488">
        <v>9594</v>
      </c>
      <c r="EK615" s="488">
        <v>10144</v>
      </c>
      <c r="EL615" s="488">
        <v>12699.371059226181</v>
      </c>
      <c r="EM615" s="488">
        <v>12481.625241879474</v>
      </c>
      <c r="EN615" s="488">
        <v>8999.4616608547658</v>
      </c>
      <c r="EO615" s="488">
        <v>9213.1906376359366</v>
      </c>
      <c r="EP615" s="488">
        <v>8385.9639602318366</v>
      </c>
      <c r="EQ615" s="488">
        <v>6140.3378519444059</v>
      </c>
      <c r="ER615" s="488">
        <v>6890.7595954542394</v>
      </c>
      <c r="ES615" s="488">
        <v>9853.9037042200835</v>
      </c>
      <c r="ET615" s="488">
        <v>12611.037677756267</v>
      </c>
      <c r="EU615" s="488">
        <v>13061.088084050254</v>
      </c>
      <c r="EV615" s="488">
        <v>14038.571015498053</v>
      </c>
      <c r="EW615" s="488">
        <v>15311.908570249407</v>
      </c>
      <c r="EX615" s="488">
        <v>11796.089389556921</v>
      </c>
      <c r="EY615" s="488">
        <v>9927.8412938516249</v>
      </c>
      <c r="EZ615" s="488">
        <v>9758.2467553501647</v>
      </c>
      <c r="FA615" s="488">
        <v>11228.44532159807</v>
      </c>
      <c r="FB615" s="488">
        <v>14117.229484393964</v>
      </c>
      <c r="FC615" s="488">
        <v>12967.900365736345</v>
      </c>
      <c r="FD615" s="488">
        <v>16997.524671245577</v>
      </c>
      <c r="FE615" s="488">
        <v>17680.061058920091</v>
      </c>
      <c r="FF615" s="488">
        <v>19134.459767220775</v>
      </c>
      <c r="FG615" s="488">
        <v>22467.049226442166</v>
      </c>
      <c r="FH615" s="488">
        <v>20017.854210577607</v>
      </c>
      <c r="FI615" s="488">
        <v>19076.767958602326</v>
      </c>
      <c r="FJ615" s="488">
        <v>19480.435010040088</v>
      </c>
      <c r="FK615" s="488">
        <v>19906.966876034858</v>
      </c>
      <c r="FL615" s="488">
        <v>19308.18250245558</v>
      </c>
      <c r="FM615" s="488">
        <v>18765.572621120369</v>
      </c>
      <c r="FN615" s="488">
        <v>18623.990649385101</v>
      </c>
      <c r="FO615" s="488">
        <v>19351.804074735799</v>
      </c>
      <c r="FP615" s="488">
        <v>16319.197719079859</v>
      </c>
      <c r="FQ615" s="488">
        <v>15505.611236915016</v>
      </c>
      <c r="FR615" s="488">
        <v>14977.65755833507</v>
      </c>
      <c r="FS615" s="488">
        <v>16967.067735527864</v>
      </c>
      <c r="FT615" s="488">
        <v>16961.598634122183</v>
      </c>
      <c r="FU615" s="488">
        <v>16923.736397765657</v>
      </c>
      <c r="FV615" s="488">
        <v>19075.272182409943</v>
      </c>
      <c r="FW615" s="488">
        <v>19040.784744496643</v>
      </c>
      <c r="FX615" s="488">
        <v>18332.954673598135</v>
      </c>
      <c r="FY615" s="488">
        <v>17200.11411187371</v>
      </c>
      <c r="FZ615" s="488">
        <v>16841.744900377584</v>
      </c>
      <c r="GA615" s="488">
        <v>24397.665162365003</v>
      </c>
      <c r="GB615" s="488">
        <v>22130.697146306</v>
      </c>
      <c r="GC615" s="488">
        <v>21668.654900149977</v>
      </c>
      <c r="GD615" s="488">
        <v>19218.883854123884</v>
      </c>
      <c r="GE615" s="488">
        <v>13695.734188291404</v>
      </c>
      <c r="GF615" s="488">
        <v>13464.02869108266</v>
      </c>
      <c r="GG615" s="488">
        <v>17019.471813070308</v>
      </c>
      <c r="GH615" s="16"/>
      <c r="GI615" s="147"/>
      <c r="GJ615" s="16"/>
      <c r="GK615" s="632">
        <v>606</v>
      </c>
      <c r="GL615" s="16">
        <v>29568</v>
      </c>
      <c r="GM615" s="16">
        <v>26180.000000000004</v>
      </c>
      <c r="GN615" s="16">
        <v>58520.000000000007</v>
      </c>
      <c r="GO615" s="311">
        <v>48586.66056303207</v>
      </c>
      <c r="GP615" s="311">
        <v>43304.092470847318</v>
      </c>
      <c r="GQ615" s="311">
        <v>48016.339311427102</v>
      </c>
      <c r="GR615" s="311">
        <v>52071.892807865188</v>
      </c>
      <c r="GS615" s="311">
        <v>53640.165039191357</v>
      </c>
      <c r="GT615" s="311">
        <v>61160.804981706671</v>
      </c>
      <c r="GU615" s="311">
        <v>75343.20680829692</v>
      </c>
      <c r="GV615" s="311">
        <v>71072.742472499012</v>
      </c>
      <c r="GW615" s="311">
        <v>76347.586867329112</v>
      </c>
      <c r="GX615" s="311">
        <v>82741.933103052172</v>
      </c>
      <c r="GY615" s="311">
        <v>86583.256771062122</v>
      </c>
      <c r="GZ615" s="311">
        <v>84480.767089317844</v>
      </c>
      <c r="HA615" s="311">
        <v>92103.028466497592</v>
      </c>
      <c r="HB615" s="311">
        <v>88344.77948752683</v>
      </c>
      <c r="HC615" s="311">
        <v>80197.860979718113</v>
      </c>
      <c r="HD615" s="311">
        <v>67775.270808029876</v>
      </c>
      <c r="HE615" s="311">
        <v>62561.727913367788</v>
      </c>
      <c r="HF615" s="311">
        <v>56907.784053226547</v>
      </c>
      <c r="HG615" s="311">
        <v>59480.052489397451</v>
      </c>
      <c r="HH615" s="311">
        <v>63299.482222479724</v>
      </c>
      <c r="HI615" s="311">
        <v>65662.408626034114</v>
      </c>
      <c r="HJ615" s="311">
        <v>69666.398845725053</v>
      </c>
      <c r="HK615" s="311">
        <v>62683.110386167602</v>
      </c>
      <c r="HL615" s="311">
        <v>66598.465369379308</v>
      </c>
      <c r="HM615" s="311">
        <v>54678.003385286407</v>
      </c>
      <c r="HN615" s="311">
        <v>58199.626118628563</v>
      </c>
      <c r="HO615" s="311">
        <v>60389.166162251175</v>
      </c>
      <c r="HP615" s="311">
        <v>58355.41856346756</v>
      </c>
      <c r="HQ615" s="311">
        <v>68648.001908136663</v>
      </c>
      <c r="HR615" s="311">
        <v>51109.782886958768</v>
      </c>
      <c r="HS615" s="311">
        <v>49508.568861005762</v>
      </c>
      <c r="HT615" s="311">
        <v>50866.801311288007</v>
      </c>
      <c r="HU615" s="311">
        <v>41326.14455572547</v>
      </c>
      <c r="HV615" s="311">
        <v>41480.697456000322</v>
      </c>
      <c r="HW615" s="311">
        <v>38750.599578992362</v>
      </c>
      <c r="HX615" s="311">
        <v>42527.555871172663</v>
      </c>
      <c r="HY615" s="311">
        <v>46987.041750296645</v>
      </c>
      <c r="HZ615" s="311">
        <v>43469.973445680058</v>
      </c>
      <c r="IA615" s="311">
        <v>48491.436990395516</v>
      </c>
      <c r="IB615" s="311">
        <v>44077.091152157373</v>
      </c>
      <c r="IC615" s="311">
        <v>49896.153702685428</v>
      </c>
      <c r="ID615" s="311">
        <v>52700.476638948829</v>
      </c>
      <c r="IE615" s="311">
        <v>47040.262668391588</v>
      </c>
      <c r="IF615" s="311">
        <v>44523.356324255212</v>
      </c>
      <c r="IG615" s="311">
        <v>49920.437578104138</v>
      </c>
      <c r="IH615" s="311">
        <v>52211.996271662807</v>
      </c>
      <c r="II615" s="311">
        <v>47593.425244831407</v>
      </c>
      <c r="IJ615" s="311">
        <v>47058.831232594835</v>
      </c>
      <c r="IL615" s="147"/>
      <c r="IN615" s="632">
        <v>606</v>
      </c>
      <c r="IO615" s="488">
        <v>5636</v>
      </c>
      <c r="IP615" s="488">
        <v>4947.8</v>
      </c>
      <c r="IQ615" s="488">
        <v>6270</v>
      </c>
      <c r="IR615" s="488">
        <v>6031.0994428479062</v>
      </c>
      <c r="IS615" s="488">
        <v>6461.6254155882061</v>
      </c>
      <c r="IT615" s="488">
        <v>7573.2022118912091</v>
      </c>
      <c r="IU615" s="488">
        <v>7591.0103591634197</v>
      </c>
      <c r="IV615" s="488">
        <v>6492.0362895246699</v>
      </c>
      <c r="IW615" s="488">
        <v>6093.7380384974504</v>
      </c>
      <c r="IX615" s="488">
        <v>6299.6816949546464</v>
      </c>
      <c r="IY615" s="488">
        <v>6747.3469266507227</v>
      </c>
      <c r="IZ615" s="488">
        <v>8613.0963884487028</v>
      </c>
      <c r="JA615" s="488">
        <v>9448.2083500693971</v>
      </c>
      <c r="JB615" s="488">
        <v>8721.6954209128817</v>
      </c>
      <c r="JC615" s="488">
        <v>7271.0401475502304</v>
      </c>
      <c r="JD615" s="488">
        <v>8480.1765653131661</v>
      </c>
      <c r="JE615" s="488">
        <v>8714.4852353534552</v>
      </c>
      <c r="JF615" s="488">
        <v>8250.0121020167408</v>
      </c>
      <c r="JG615" s="488">
        <v>9289.7423950406155</v>
      </c>
      <c r="JH615" s="488">
        <v>8610.6455447469834</v>
      </c>
      <c r="JI615" s="488">
        <v>7677.6038375767721</v>
      </c>
      <c r="JJ615" s="488">
        <v>7674.895215787471</v>
      </c>
      <c r="JK615" s="488">
        <v>7904.4872909602509</v>
      </c>
      <c r="JL615" s="488">
        <v>8654.0741201495312</v>
      </c>
      <c r="JM615" s="488">
        <v>6627.8776318385517</v>
      </c>
      <c r="JN615" s="488">
        <v>5961.4260391344887</v>
      </c>
      <c r="JO615" s="488">
        <v>6123.8817452988478</v>
      </c>
      <c r="JP615" s="488">
        <v>4951.8578757592886</v>
      </c>
      <c r="JQ615" s="488">
        <v>6415.1513412663107</v>
      </c>
      <c r="JR615" s="488">
        <v>5749.2996037875037</v>
      </c>
      <c r="JS615" s="488">
        <v>5553.9349444228073</v>
      </c>
      <c r="JT615" s="488">
        <v>5854.4005148353708</v>
      </c>
      <c r="JU615" s="488">
        <v>8345.1530532191809</v>
      </c>
      <c r="JV615" s="488">
        <v>6453.5832853870761</v>
      </c>
      <c r="JW615" s="488">
        <v>6669.2662547881055</v>
      </c>
      <c r="JX615" s="488">
        <v>7496.1376604918623</v>
      </c>
      <c r="JY615" s="488">
        <v>7167.2589709436379</v>
      </c>
      <c r="JZ615" s="488">
        <v>7442.0550254250156</v>
      </c>
      <c r="KA615" s="488">
        <v>7974.6136661580522</v>
      </c>
      <c r="KB615" s="488">
        <v>8375.2718644415982</v>
      </c>
      <c r="KC615" s="488">
        <v>7459.5821316792644</v>
      </c>
      <c r="KD615" s="488">
        <v>8221.8860073449505</v>
      </c>
      <c r="KE615" s="488">
        <v>6494.7935035225082</v>
      </c>
      <c r="KF615" s="488">
        <v>6494.3850170814567</v>
      </c>
      <c r="KG615" s="488">
        <v>5284.0581633882393</v>
      </c>
      <c r="KH615" s="488">
        <v>5737.827076924721</v>
      </c>
      <c r="KI615" s="488">
        <v>6681.3901805521955</v>
      </c>
      <c r="KJ615" s="488">
        <v>6525.127409177795</v>
      </c>
      <c r="KK615" s="488">
        <v>7254.97848180847</v>
      </c>
      <c r="KL615" s="488">
        <v>6318.6113608309615</v>
      </c>
      <c r="KM615" s="488">
        <v>7224.3382339341006</v>
      </c>
      <c r="KO615" s="147"/>
      <c r="KQ615" s="632">
        <v>989</v>
      </c>
      <c r="KR615" s="26">
        <v>1636</v>
      </c>
      <c r="KS615" s="26">
        <v>1636</v>
      </c>
      <c r="KT615" s="26">
        <v>1779.697505479664</v>
      </c>
      <c r="KU615" s="26">
        <v>1884.4360581387618</v>
      </c>
      <c r="KV615" s="26">
        <v>2368.8978746305129</v>
      </c>
      <c r="KW615" s="26">
        <v>2462.5198637224071</v>
      </c>
      <c r="KX615" s="26">
        <v>2345.5789383601164</v>
      </c>
      <c r="KY615" s="26">
        <v>1894.7079569927193</v>
      </c>
      <c r="KZ615" s="26">
        <v>2016.5162447340717</v>
      </c>
      <c r="LA615" s="26">
        <v>1388.5804657438412</v>
      </c>
      <c r="LB615" s="26">
        <v>884.17994937901528</v>
      </c>
      <c r="LC615" s="26">
        <v>1282.1944234262073</v>
      </c>
      <c r="LD615" s="26">
        <v>1507.9046092676315</v>
      </c>
      <c r="LE615" s="26">
        <v>1350.2465325556363</v>
      </c>
      <c r="LF615" s="26">
        <v>1273.1915517065599</v>
      </c>
      <c r="LG615" s="26">
        <v>1002.7187913956308</v>
      </c>
      <c r="LH615" s="26">
        <v>1131.9942530261701</v>
      </c>
      <c r="LI615" s="26">
        <v>1478.3394241236358</v>
      </c>
      <c r="LJ615" s="26">
        <v>1033.040809984306</v>
      </c>
      <c r="LK615" s="26">
        <v>1241.4228463589941</v>
      </c>
      <c r="LL615" s="26">
        <v>1265.8046684387855</v>
      </c>
      <c r="LM615" s="26">
        <v>1021.7851862953181</v>
      </c>
      <c r="LN615" s="26">
        <v>1034.8529753292817</v>
      </c>
      <c r="LO615" s="26">
        <v>918.08748544951686</v>
      </c>
      <c r="LP615" s="26">
        <v>1337.9826414754423</v>
      </c>
      <c r="LQ615" s="26">
        <v>1264.2462962242694</v>
      </c>
      <c r="LR615" s="26">
        <v>1338.634976812609</v>
      </c>
      <c r="LS615" s="26">
        <v>1421.5313487180954</v>
      </c>
      <c r="LT615" s="26">
        <v>1516.7823905918544</v>
      </c>
      <c r="LU615" s="26">
        <v>1380.5921317178218</v>
      </c>
      <c r="LV615" s="26">
        <v>928.66623666480189</v>
      </c>
      <c r="LW615" s="26">
        <v>1084.2650364772651</v>
      </c>
      <c r="LX615" s="26">
        <v>900.3841048238553</v>
      </c>
      <c r="LY615" s="26">
        <v>1002.1241155037709</v>
      </c>
      <c r="LZ615" s="26">
        <v>740.86378041464309</v>
      </c>
      <c r="MA615" s="26">
        <v>447.71607958660758</v>
      </c>
      <c r="MB615" s="26">
        <v>538.35565399505469</v>
      </c>
      <c r="MC615" s="26">
        <v>505.15031034719908</v>
      </c>
      <c r="MD615" s="26">
        <v>705.4991752607865</v>
      </c>
      <c r="ME615" s="26">
        <v>990.57435800856297</v>
      </c>
      <c r="MF615" s="26">
        <v>920.56914823900411</v>
      </c>
      <c r="MG615" s="26">
        <v>1126.9924137002736</v>
      </c>
      <c r="MH615" s="26">
        <v>1306.0959924402312</v>
      </c>
      <c r="MI615" s="26">
        <v>1197.7760492391183</v>
      </c>
      <c r="MJ615" s="26">
        <v>1154.9721398399827</v>
      </c>
      <c r="MK615" s="26">
        <v>1610.4227783518529</v>
      </c>
      <c r="ML615" s="26">
        <v>1241.8616457603273</v>
      </c>
      <c r="MM615" s="26">
        <v>965.49982223989878</v>
      </c>
      <c r="MN615" s="26">
        <v>1229.8853287209101</v>
      </c>
      <c r="MO615" s="26">
        <v>1394.0883721127984</v>
      </c>
      <c r="MP615" s="26">
        <v>1762.0386927601987</v>
      </c>
      <c r="MQ615"/>
      <c r="MR615"/>
      <c r="MS615" s="490"/>
      <c r="MT615" s="311"/>
      <c r="MU615" s="632">
        <v>606</v>
      </c>
      <c r="MV615" s="26">
        <v>365</v>
      </c>
      <c r="MW615" s="26">
        <v>348</v>
      </c>
      <c r="MX615" s="1048">
        <v>426.20631861697734</v>
      </c>
      <c r="MY615" s="1048">
        <v>327.00852363727046</v>
      </c>
      <c r="MZ615" s="1048">
        <v>379.83652270444333</v>
      </c>
      <c r="NA615" s="1048">
        <v>377.82215356818989</v>
      </c>
      <c r="NB615" s="1048">
        <v>386.74148370472096</v>
      </c>
      <c r="NC615" s="1048">
        <v>452.14846667399013</v>
      </c>
      <c r="ND615" s="1048">
        <v>465.80032416028888</v>
      </c>
      <c r="NE615" s="1048">
        <v>480.40272625555315</v>
      </c>
      <c r="NF615" s="1048">
        <v>421.46180681182415</v>
      </c>
      <c r="NG615" s="1048">
        <v>444.56626160901152</v>
      </c>
      <c r="NH615" s="1048">
        <v>377.68646522053712</v>
      </c>
      <c r="NI615" s="1048">
        <v>248.14968647924513</v>
      </c>
      <c r="NJ615" s="1048">
        <v>239.8306317976361</v>
      </c>
      <c r="NK615" s="1048">
        <v>251.50654361712861</v>
      </c>
      <c r="NL615" s="1048">
        <v>261.86842389163775</v>
      </c>
      <c r="NM615" s="1048">
        <v>274.21206086529526</v>
      </c>
      <c r="NN615" s="1048">
        <v>305.9431641008203</v>
      </c>
      <c r="NO615" s="1048">
        <v>392.76647393735936</v>
      </c>
      <c r="NP615" s="1048">
        <v>289.76106535595744</v>
      </c>
      <c r="NQ615" s="1048">
        <v>231.66175602282385</v>
      </c>
      <c r="NR615" s="1048">
        <v>300.1314740743278</v>
      </c>
      <c r="NS615" s="1048">
        <v>389.76065480609526</v>
      </c>
      <c r="NT615" s="1048">
        <v>417.40141952723019</v>
      </c>
      <c r="NU615" s="1048">
        <v>402.13588533479236</v>
      </c>
      <c r="NV615" s="1048">
        <v>401.5570756446358</v>
      </c>
      <c r="NW615" s="1048">
        <v>489.6981967517404</v>
      </c>
      <c r="NX615" s="1048">
        <v>480.89098747747073</v>
      </c>
      <c r="NY615" s="1048">
        <v>440.41681647689472</v>
      </c>
      <c r="NZ615" s="1048">
        <v>455.64104762225094</v>
      </c>
      <c r="OA615" s="1048">
        <v>430.82776198029626</v>
      </c>
      <c r="OB615" s="1048">
        <v>376.81793466623031</v>
      </c>
      <c r="OC615" s="1048">
        <v>369.98467848768627</v>
      </c>
      <c r="OD615" s="1048">
        <v>311.83480553208807</v>
      </c>
      <c r="OE615" s="1048">
        <v>478.72890374625695</v>
      </c>
      <c r="OF615" s="1048">
        <v>444.18102044057275</v>
      </c>
      <c r="OG615" s="1048">
        <v>339.53996521157518</v>
      </c>
      <c r="OH615" s="1048">
        <v>429.33462111090159</v>
      </c>
      <c r="OI615" s="1048">
        <v>313.0363660162389</v>
      </c>
      <c r="OJ615" s="1048">
        <v>227.84391001485153</v>
      </c>
      <c r="OK615" s="1048">
        <v>316.23543381328278</v>
      </c>
      <c r="OL615" s="1048">
        <v>372.36081059091515</v>
      </c>
      <c r="OM615" s="1048">
        <v>326.36176124432046</v>
      </c>
      <c r="ON615" s="1048">
        <v>279.56646376087338</v>
      </c>
      <c r="OO615" s="1048">
        <v>485.22082868433347</v>
      </c>
      <c r="OP615" s="1048">
        <v>383.93053542612824</v>
      </c>
      <c r="OQ615" s="1048">
        <v>485.75195219470226</v>
      </c>
      <c r="OR615" s="1048">
        <v>376.58509317810501</v>
      </c>
      <c r="OS615" s="1048">
        <v>416.7328424668321</v>
      </c>
      <c r="OT615" s="1048">
        <v>447.14911929941235</v>
      </c>
      <c r="OU615" s="311"/>
      <c r="OV615" s="490"/>
      <c r="OW615" s="311"/>
      <c r="OX615" s="632">
        <v>989</v>
      </c>
      <c r="OY615">
        <v>11831</v>
      </c>
      <c r="OZ615">
        <v>9594</v>
      </c>
      <c r="PA615">
        <v>10144</v>
      </c>
      <c r="PB615">
        <v>12679.333804845504</v>
      </c>
      <c r="PC615">
        <v>14378.776462197302</v>
      </c>
      <c r="PD615">
        <v>13095.901298171217</v>
      </c>
      <c r="PE615">
        <v>12854.974154260028</v>
      </c>
      <c r="PF615">
        <v>12506.125784768892</v>
      </c>
      <c r="PG615">
        <v>12907.613133061581</v>
      </c>
      <c r="PH615">
        <v>13974.899711144073</v>
      </c>
      <c r="PI615">
        <v>14691.990387928063</v>
      </c>
      <c r="PJ615">
        <v>15237.351974311308</v>
      </c>
      <c r="PK615">
        <v>14276.9711106826</v>
      </c>
      <c r="PL615">
        <v>15833.501259137582</v>
      </c>
      <c r="PM615">
        <v>16471.190009448641</v>
      </c>
      <c r="PN615">
        <v>17988.94525140716</v>
      </c>
      <c r="PO615">
        <v>13795.991923764594</v>
      </c>
      <c r="PP615">
        <v>14901.99940171771</v>
      </c>
      <c r="PQ615">
        <v>12675.329934965426</v>
      </c>
      <c r="PR615">
        <v>12619.47106461456</v>
      </c>
      <c r="PS615">
        <v>12283.491586012509</v>
      </c>
      <c r="PT615">
        <v>12347.447172184409</v>
      </c>
      <c r="PU615">
        <v>7415.861537381591</v>
      </c>
      <c r="PV615">
        <v>9999.1971110824597</v>
      </c>
      <c r="PW615">
        <v>8936.7461414701447</v>
      </c>
      <c r="PX615">
        <v>12783.283229509732</v>
      </c>
      <c r="PY615">
        <v>14981.175419224157</v>
      </c>
      <c r="PZ615">
        <v>19491.562652806944</v>
      </c>
      <c r="QA615">
        <v>16969.301051734219</v>
      </c>
      <c r="QB615">
        <v>16693.65677723621</v>
      </c>
      <c r="QC615">
        <v>17780.532309574559</v>
      </c>
      <c r="QD615">
        <v>16751.355435881269</v>
      </c>
      <c r="QE615">
        <v>17631.501288728497</v>
      </c>
      <c r="QF615">
        <v>20481.269096293803</v>
      </c>
      <c r="QG615">
        <v>17196.654929018347</v>
      </c>
      <c r="QH615">
        <v>15937.519075534517</v>
      </c>
      <c r="QI615">
        <v>18627.618640620356</v>
      </c>
      <c r="QJ615">
        <v>16335.632875620697</v>
      </c>
      <c r="QK615">
        <v>15264.441981539547</v>
      </c>
      <c r="QL615">
        <v>13488.265187435261</v>
      </c>
      <c r="QM615">
        <v>12472.495178950339</v>
      </c>
      <c r="QN615">
        <v>12773.699976370222</v>
      </c>
      <c r="QO615">
        <v>12828.533011501904</v>
      </c>
      <c r="QP615">
        <v>14553.449088351066</v>
      </c>
      <c r="QQ615">
        <v>13240.008913098172</v>
      </c>
      <c r="QR615">
        <v>12981.220675283701</v>
      </c>
      <c r="QS615">
        <v>11415.207609397014</v>
      </c>
      <c r="QT615">
        <v>12883.707623816324</v>
      </c>
      <c r="QU615">
        <v>10557.230570181267</v>
      </c>
      <c r="QV615">
        <v>15043.282623721905</v>
      </c>
      <c r="QW615">
        <v>15244.550181566829</v>
      </c>
      <c r="QY615" s="147"/>
      <c r="RA615" s="632">
        <v>989</v>
      </c>
      <c r="RB615">
        <v>29568</v>
      </c>
      <c r="RC615">
        <v>26180.000000000004</v>
      </c>
      <c r="RD615">
        <v>58520.000000000007</v>
      </c>
      <c r="RE615">
        <v>61454.169540529947</v>
      </c>
      <c r="RF615">
        <v>53310.429722489192</v>
      </c>
      <c r="RG615">
        <v>55518.799832643221</v>
      </c>
      <c r="RH615">
        <v>54043.076874637707</v>
      </c>
      <c r="RI615">
        <v>67597.166826403292</v>
      </c>
      <c r="RJ615">
        <v>57646.200671366161</v>
      </c>
      <c r="RK615">
        <v>53495.509449198129</v>
      </c>
      <c r="RL615">
        <v>49822.993793705034</v>
      </c>
      <c r="RM615">
        <v>50905.261744548741</v>
      </c>
      <c r="RN615">
        <v>48335.638782662572</v>
      </c>
      <c r="RO615">
        <v>50358.090661649367</v>
      </c>
      <c r="RP615">
        <v>55635.087246303839</v>
      </c>
      <c r="RQ615">
        <v>50950.052075682041</v>
      </c>
      <c r="RR615">
        <v>52302.232305890509</v>
      </c>
      <c r="RS615">
        <v>58906.306338956318</v>
      </c>
      <c r="RT615">
        <v>52939.404928709831</v>
      </c>
      <c r="RU615">
        <v>56892.282186051067</v>
      </c>
      <c r="RV615">
        <v>44507.748218519278</v>
      </c>
      <c r="RW615">
        <v>49613.3955594082</v>
      </c>
      <c r="RX615">
        <v>53137.543679863076</v>
      </c>
      <c r="RY615">
        <v>51682.166877087628</v>
      </c>
      <c r="RZ615">
        <v>49405.464791344479</v>
      </c>
      <c r="SA615">
        <v>53873.207332569051</v>
      </c>
      <c r="SB615">
        <v>52567.96704245326</v>
      </c>
      <c r="SC615">
        <v>42507.873468276928</v>
      </c>
      <c r="SD615">
        <v>33822.200647136924</v>
      </c>
      <c r="SE615">
        <v>32012.45740885015</v>
      </c>
      <c r="SF615">
        <v>25693.869744776141</v>
      </c>
      <c r="SG615">
        <v>21711.082267022568</v>
      </c>
      <c r="SH615">
        <v>32673.727317963272</v>
      </c>
      <c r="SI615">
        <v>33419.722617397623</v>
      </c>
      <c r="SJ615">
        <v>33612.072498359892</v>
      </c>
      <c r="SK615">
        <v>25460.307373330623</v>
      </c>
      <c r="SL615">
        <v>20456.598583878549</v>
      </c>
      <c r="SM615">
        <v>24076.913800173541</v>
      </c>
      <c r="SN615">
        <v>28103.532077562697</v>
      </c>
      <c r="SO615">
        <v>35641.80233640207</v>
      </c>
      <c r="SP615">
        <v>45331.218913436693</v>
      </c>
      <c r="SQ615">
        <v>41474.749495504751</v>
      </c>
      <c r="SR615">
        <v>49062.475120422409</v>
      </c>
      <c r="SS615">
        <v>43238.623644092433</v>
      </c>
      <c r="ST615">
        <v>44903.138132602195</v>
      </c>
      <c r="SU615">
        <v>55125.483297643979</v>
      </c>
      <c r="SV615">
        <v>48165.909273811078</v>
      </c>
      <c r="SW615">
        <v>43738.522825886503</v>
      </c>
      <c r="SX615">
        <v>41929.776781261331</v>
      </c>
      <c r="SY615">
        <v>40231.733723211968</v>
      </c>
      <c r="SZ615">
        <v>51986.43322952064</v>
      </c>
      <c r="TB615" s="147"/>
      <c r="TD615" s="632">
        <v>989</v>
      </c>
      <c r="TE615">
        <v>5636</v>
      </c>
      <c r="TF615">
        <v>4947.8</v>
      </c>
      <c r="TG615">
        <v>6270</v>
      </c>
      <c r="TH615">
        <v>7471.1333885580907</v>
      </c>
      <c r="TI615">
        <v>7368.7690643516853</v>
      </c>
      <c r="TJ615">
        <v>6240.7167367902466</v>
      </c>
      <c r="TK615">
        <v>8281.1772914404191</v>
      </c>
      <c r="TL615">
        <v>8877.0735879095319</v>
      </c>
      <c r="TM615">
        <v>8804.6658344307416</v>
      </c>
      <c r="TN615">
        <v>6375.8706701802712</v>
      </c>
      <c r="TO615">
        <v>4731.0799095723114</v>
      </c>
      <c r="TP615">
        <v>4023.7134889491313</v>
      </c>
      <c r="TQ615">
        <v>4650.1648006074138</v>
      </c>
      <c r="TR615">
        <v>5760.11662306576</v>
      </c>
      <c r="TS615">
        <v>6432.2570153801598</v>
      </c>
      <c r="TT615">
        <v>7600.689614506141</v>
      </c>
      <c r="TU615">
        <v>5986.6015025530296</v>
      </c>
      <c r="TV615">
        <v>6293.846756863848</v>
      </c>
      <c r="TW615">
        <v>6181.721361036105</v>
      </c>
      <c r="TX615">
        <v>4788.9161063354095</v>
      </c>
      <c r="TY615">
        <v>5830.5588695536626</v>
      </c>
      <c r="TZ615">
        <v>6586.2544515825084</v>
      </c>
      <c r="UA615">
        <v>7111.4866773136891</v>
      </c>
      <c r="UB615">
        <v>7544.8585500579884</v>
      </c>
      <c r="UC615">
        <v>7849.1081837175652</v>
      </c>
      <c r="UD615">
        <v>6503.2204073646189</v>
      </c>
      <c r="UE615">
        <v>7026.4261607756316</v>
      </c>
      <c r="UF615">
        <v>8916.650070066753</v>
      </c>
      <c r="UG615">
        <v>9135.4126121675126</v>
      </c>
      <c r="UH615">
        <v>9278.7589083299517</v>
      </c>
      <c r="UI615">
        <v>9215.0943798598055</v>
      </c>
      <c r="UJ615">
        <v>7607.5272291849187</v>
      </c>
      <c r="UK615">
        <v>6565.8167660480431</v>
      </c>
      <c r="UL615">
        <v>7576.8778662666955</v>
      </c>
      <c r="UM615">
        <v>6929.5693803308286</v>
      </c>
      <c r="UN615">
        <v>6047.702842218323</v>
      </c>
      <c r="UO615">
        <v>5277.1945924136971</v>
      </c>
      <c r="UP615">
        <v>4947.9625308549103</v>
      </c>
      <c r="UQ615">
        <v>4140.0852177856041</v>
      </c>
      <c r="UR615">
        <v>4437.2574232766838</v>
      </c>
      <c r="US615">
        <v>4585.0014743632682</v>
      </c>
      <c r="UT615">
        <v>7349.4178947241235</v>
      </c>
      <c r="UU615">
        <v>7554.5434153491651</v>
      </c>
      <c r="UV615">
        <v>7816.7445968507645</v>
      </c>
      <c r="UW615">
        <v>6980.130084727034</v>
      </c>
      <c r="UX615">
        <v>7079.6273970022885</v>
      </c>
      <c r="UY615">
        <v>4887.4809990179083</v>
      </c>
      <c r="UZ615">
        <v>3006.116020373524</v>
      </c>
      <c r="VA615">
        <v>5360.015900809236</v>
      </c>
      <c r="VB615">
        <v>6669.1264118882918</v>
      </c>
      <c r="VC615">
        <v>7656.6454955427944</v>
      </c>
      <c r="VE615" s="147"/>
      <c r="VJ615" s="632">
        <v>989</v>
      </c>
      <c r="VK615" s="486">
        <f t="shared" si="652"/>
        <v>739.55899999999986</v>
      </c>
      <c r="VL615" s="486">
        <f t="shared" si="653"/>
        <v>696.1318</v>
      </c>
      <c r="VM615" s="486">
        <f t="shared" si="654"/>
        <v>789.78949772407896</v>
      </c>
      <c r="VN615" s="486">
        <f t="shared" si="655"/>
        <v>667.53021381944643</v>
      </c>
      <c r="VO615" s="486">
        <f t="shared" si="656"/>
        <v>753.52813676312803</v>
      </c>
      <c r="VP615" s="486">
        <f t="shared" si="657"/>
        <v>684.49077938157598</v>
      </c>
      <c r="VQ615" s="486">
        <f t="shared" si="658"/>
        <v>850.26339675545296</v>
      </c>
      <c r="VR615" s="486">
        <f t="shared" si="659"/>
        <v>805.6344242195936</v>
      </c>
      <c r="VS615" s="486">
        <f t="shared" si="660"/>
        <v>884.7711511372114</v>
      </c>
      <c r="VT615" s="486">
        <f t="shared" si="661"/>
        <v>914.54074078462872</v>
      </c>
      <c r="VU615" s="486">
        <f t="shared" si="662"/>
        <v>877.89943510393516</v>
      </c>
      <c r="VV615" s="486">
        <f t="shared" si="663"/>
        <v>910.57078774936826</v>
      </c>
      <c r="VW615" s="486">
        <f t="shared" si="664"/>
        <v>969.48308283392544</v>
      </c>
      <c r="VX615" s="486">
        <f t="shared" si="665"/>
        <v>895.80900860194527</v>
      </c>
      <c r="VY615" s="486">
        <f t="shared" si="666"/>
        <v>854.17892490103156</v>
      </c>
      <c r="VZ615" s="486">
        <f t="shared" si="667"/>
        <v>703.59594872640696</v>
      </c>
      <c r="WA615" s="486">
        <f t="shared" si="668"/>
        <v>699.67390067089298</v>
      </c>
      <c r="WB615" s="486">
        <f t="shared" si="669"/>
        <v>663.15911817194205</v>
      </c>
      <c r="WC615" s="486">
        <f t="shared" si="670"/>
        <v>616.02713216114967</v>
      </c>
      <c r="WD615" s="486">
        <f t="shared" si="671"/>
        <v>749.86212178107223</v>
      </c>
      <c r="WE615" s="486">
        <f t="shared" si="672"/>
        <v>656.60400722558666</v>
      </c>
      <c r="WF615" s="486">
        <f t="shared" si="673"/>
        <v>604.74905342905345</v>
      </c>
      <c r="WG615" s="486">
        <f t="shared" si="674"/>
        <v>621.38290054833396</v>
      </c>
      <c r="WH615" s="486">
        <f t="shared" si="675"/>
        <v>656.46502912059168</v>
      </c>
      <c r="WI615" s="486">
        <f t="shared" si="676"/>
        <v>756.3652988310846</v>
      </c>
      <c r="WJ615" s="486">
        <f t="shared" si="677"/>
        <v>799.86857893144361</v>
      </c>
      <c r="WK615" s="486">
        <f t="shared" si="678"/>
        <v>895.69930543454166</v>
      </c>
      <c r="WL615" s="486">
        <f t="shared" si="679"/>
        <v>873.38104283987468</v>
      </c>
      <c r="WM615" s="486">
        <f t="shared" si="680"/>
        <v>994.0099539754508</v>
      </c>
      <c r="WN615" s="486">
        <f t="shared" si="681"/>
        <v>901.97647834763518</v>
      </c>
      <c r="WO615" s="486">
        <f t="shared" si="682"/>
        <v>899.54436137013158</v>
      </c>
      <c r="WP615" s="486">
        <f t="shared" si="683"/>
        <v>998.19048211864447</v>
      </c>
      <c r="WQ615" s="486">
        <f t="shared" si="684"/>
        <v>1017.455473989279</v>
      </c>
      <c r="WR615" s="486">
        <f t="shared" si="685"/>
        <v>761.25676141784641</v>
      </c>
      <c r="WS615" s="486">
        <f t="shared" si="686"/>
        <v>792.47032919455251</v>
      </c>
      <c r="WT615" s="486">
        <f t="shared" si="687"/>
        <v>859.33490352589263</v>
      </c>
      <c r="WU615" s="486">
        <f t="shared" si="688"/>
        <v>821.73693843393744</v>
      </c>
      <c r="WV615" s="486">
        <f t="shared" si="689"/>
        <v>878.76233505234813</v>
      </c>
      <c r="WW615" s="486">
        <f t="shared" si="690"/>
        <v>924.07674588738826</v>
      </c>
      <c r="WX615" s="486">
        <f t="shared" si="691"/>
        <v>1016.3115201139079</v>
      </c>
      <c r="WY615" s="486">
        <f t="shared" si="692"/>
        <v>1121.1336514422635</v>
      </c>
      <c r="WZ615" s="486">
        <f t="shared" si="693"/>
        <v>1100.379975525685</v>
      </c>
      <c r="XA615" s="486">
        <f t="shared" si="694"/>
        <v>931.29296675361013</v>
      </c>
      <c r="XB615" s="486">
        <f t="shared" si="695"/>
        <v>909.15950489388524</v>
      </c>
      <c r="XC615" s="486">
        <f t="shared" si="696"/>
        <v>1048.371976810002</v>
      </c>
      <c r="XD615" s="486">
        <f t="shared" si="697"/>
        <v>977.30504722606179</v>
      </c>
      <c r="XE615" s="486">
        <f t="shared" si="698"/>
        <v>977.80883311998434</v>
      </c>
      <c r="XF615" s="486">
        <f t="shared" si="699"/>
        <v>901.93643659425641</v>
      </c>
      <c r="XG615" s="486">
        <f t="shared" si="700"/>
        <v>879.67560255610567</v>
      </c>
      <c r="XH615" s="486">
        <f t="shared" si="701"/>
        <v>875.45678471692145</v>
      </c>
      <c r="XI615" s="486">
        <f t="shared" si="702"/>
        <v>992.79572969590834</v>
      </c>
      <c r="XJ615" s="118">
        <f t="shared" si="703"/>
        <v>846.49914922370556</v>
      </c>
      <c r="XK615" s="1008">
        <f t="shared" si="704"/>
        <v>494</v>
      </c>
    </row>
    <row r="616" spans="25:635" x14ac:dyDescent="0.45">
      <c r="Y616" s="147"/>
      <c r="AA616" s="632">
        <v>607</v>
      </c>
      <c r="AB616" s="26">
        <v>1636</v>
      </c>
      <c r="AC616" s="26">
        <v>1636</v>
      </c>
      <c r="AD616" s="26">
        <v>1498.1637137950413</v>
      </c>
      <c r="AE616" s="26">
        <v>1691.0132690732021</v>
      </c>
      <c r="AF616" s="26">
        <v>1900.0141862644937</v>
      </c>
      <c r="AG616" s="26">
        <v>1565.6950805756167</v>
      </c>
      <c r="AH616" s="26">
        <v>1241.9865798421536</v>
      </c>
      <c r="AI616" s="26">
        <v>1211.2910016702615</v>
      </c>
      <c r="AJ616" s="26">
        <v>731.91549793451168</v>
      </c>
      <c r="AK616" s="26">
        <v>775.79145779735006</v>
      </c>
      <c r="AL616" s="26">
        <v>500.19536742116946</v>
      </c>
      <c r="AM616" s="26">
        <v>725.95425275807315</v>
      </c>
      <c r="AN616" s="26">
        <v>780.04867820456445</v>
      </c>
      <c r="AO616" s="26">
        <v>915.03344983328202</v>
      </c>
      <c r="AP616" s="26">
        <v>884.25261851325627</v>
      </c>
      <c r="AQ616" s="26">
        <v>785.41983811636123</v>
      </c>
      <c r="AR616" s="26">
        <v>933.48843695753851</v>
      </c>
      <c r="AS616" s="26">
        <v>1033.5986934787893</v>
      </c>
      <c r="AT616" s="26">
        <v>1366.8138021245136</v>
      </c>
      <c r="AU616" s="26">
        <v>1095.477808624918</v>
      </c>
      <c r="AV616" s="26">
        <v>1523.2952186458731</v>
      </c>
      <c r="AW616" s="26">
        <v>1622.81682709302</v>
      </c>
      <c r="AX616" s="26">
        <v>1683.0163625017444</v>
      </c>
      <c r="AY616" s="26">
        <v>1714.2513064760542</v>
      </c>
      <c r="AZ616" s="26">
        <v>1570.462536922332</v>
      </c>
      <c r="BA616" s="26">
        <v>1916.326122588132</v>
      </c>
      <c r="BB616" s="26">
        <v>1708.6250693672434</v>
      </c>
      <c r="BC616" s="26">
        <v>1768.6210530339388</v>
      </c>
      <c r="BD616" s="26">
        <v>1531.4129648738312</v>
      </c>
      <c r="BE616" s="26">
        <v>1426.4462070592442</v>
      </c>
      <c r="BF616" s="26">
        <v>1105.0884510969822</v>
      </c>
      <c r="BG616" s="26">
        <v>1170.9173569175127</v>
      </c>
      <c r="BH616" s="26">
        <v>1159.1943160981957</v>
      </c>
      <c r="BI616" s="26">
        <v>1528.3554894046238</v>
      </c>
      <c r="BJ616" s="26">
        <v>1440.4431037121533</v>
      </c>
      <c r="BK616" s="26">
        <v>1442.6858148276499</v>
      </c>
      <c r="BL616" s="26">
        <v>1859.3820722315243</v>
      </c>
      <c r="BM616" s="26">
        <v>1387.4206447919771</v>
      </c>
      <c r="BN616" s="26">
        <v>1558.6782461048856</v>
      </c>
      <c r="BO616" s="26">
        <v>1700.0186357928294</v>
      </c>
      <c r="BP616" s="26">
        <v>1698.3379265856004</v>
      </c>
      <c r="BQ616" s="26">
        <v>1762.2799856481201</v>
      </c>
      <c r="BR616" s="26">
        <v>1877.2830956553796</v>
      </c>
      <c r="BS616" s="26">
        <v>1978.8806546989213</v>
      </c>
      <c r="BT616" s="26">
        <v>2229.9283459488697</v>
      </c>
      <c r="BU616" s="26">
        <v>1605.8836165133957</v>
      </c>
      <c r="BV616" s="26">
        <v>1648.5039169867719</v>
      </c>
      <c r="BW616" s="26">
        <v>1861.8510183658163</v>
      </c>
      <c r="BX616" s="26">
        <v>2374.9911456997579</v>
      </c>
      <c r="BY616" s="26">
        <v>2342.1159321320242</v>
      </c>
      <c r="BZ616" s="26">
        <v>2018.7120404318523</v>
      </c>
      <c r="CA616" s="16"/>
      <c r="CB616" s="147"/>
      <c r="CC616" s="16"/>
      <c r="CD616" s="632">
        <v>607</v>
      </c>
      <c r="CE616" s="26">
        <v>365</v>
      </c>
      <c r="CF616" s="26">
        <v>348</v>
      </c>
      <c r="CG616" s="1048">
        <v>286.79274930650615</v>
      </c>
      <c r="CH616" s="1048">
        <v>302.39442765765176</v>
      </c>
      <c r="CI616" s="1048">
        <v>324.19667241265751</v>
      </c>
      <c r="CJ616" s="1048">
        <v>367.58095233944886</v>
      </c>
      <c r="CK616" s="1048">
        <v>433.63920975215512</v>
      </c>
      <c r="CL616" s="1048">
        <v>348.03612013419229</v>
      </c>
      <c r="CM616" s="1048">
        <v>432.26704798105629</v>
      </c>
      <c r="CN616" s="1048">
        <v>333.18751274263138</v>
      </c>
      <c r="CO616" s="1048">
        <v>334.21309317464016</v>
      </c>
      <c r="CP616" s="1048">
        <v>228.18535251162143</v>
      </c>
      <c r="CQ616" s="1048">
        <v>433.26932629445423</v>
      </c>
      <c r="CR616" s="1048">
        <v>374.27668928580846</v>
      </c>
      <c r="CS616" s="1048">
        <v>493.1686516367991</v>
      </c>
      <c r="CT616" s="1048">
        <v>511.6061152606357</v>
      </c>
      <c r="CU616" s="1048">
        <v>524.85020406251624</v>
      </c>
      <c r="CV616" s="1048">
        <v>473.37156792500593</v>
      </c>
      <c r="CW616" s="1048">
        <v>457.40074567383624</v>
      </c>
      <c r="CX616" s="1048">
        <v>516.7755243413884</v>
      </c>
      <c r="CY616" s="1048">
        <v>432.46090290756302</v>
      </c>
      <c r="CZ616" s="1048">
        <v>460.54359877465839</v>
      </c>
      <c r="DA616" s="1048">
        <v>525.61228395410956</v>
      </c>
      <c r="DB616" s="1048">
        <v>618.98235531320586</v>
      </c>
      <c r="DC616" s="1048">
        <v>637.9372381790821</v>
      </c>
      <c r="DD616" s="1048">
        <v>550.91071964111768</v>
      </c>
      <c r="DE616" s="1048">
        <v>556.58402417117679</v>
      </c>
      <c r="DF616" s="1048">
        <v>567.10739810466646</v>
      </c>
      <c r="DG616" s="1048">
        <v>594.03881458485239</v>
      </c>
      <c r="DH616" s="1048">
        <v>602.58982368455861</v>
      </c>
      <c r="DI616" s="1048">
        <v>629.31344790041442</v>
      </c>
      <c r="DJ616" s="1048">
        <v>686.25098361746575</v>
      </c>
      <c r="DK616" s="1048">
        <v>605.51157679205039</v>
      </c>
      <c r="DL616" s="1048">
        <v>537.309966370241</v>
      </c>
      <c r="DM616" s="1048">
        <v>545.10254361571117</v>
      </c>
      <c r="DN616" s="1048">
        <v>557.34706321666374</v>
      </c>
      <c r="DO616" s="1048">
        <v>640.00244535542856</v>
      </c>
      <c r="DP616" s="1048">
        <v>536.88137092972579</v>
      </c>
      <c r="DQ616" s="1048">
        <v>461.00430038522779</v>
      </c>
      <c r="DR616" s="1048">
        <v>580.00905649970287</v>
      </c>
      <c r="DS616" s="1048">
        <v>634.24711850823383</v>
      </c>
      <c r="DT616" s="1048">
        <v>507.86033493848652</v>
      </c>
      <c r="DU616" s="1048">
        <v>511.29965142816854</v>
      </c>
      <c r="DV616" s="1048">
        <v>490.59622908389468</v>
      </c>
      <c r="DW616" s="1048">
        <v>520.43997211004364</v>
      </c>
      <c r="DX616" s="1048">
        <v>477.09379799256249</v>
      </c>
      <c r="DY616" s="1048">
        <v>459.73787465339529</v>
      </c>
      <c r="DZ616" s="1048">
        <v>552.59543211641676</v>
      </c>
      <c r="EA616" s="1048">
        <v>550.66967327045677</v>
      </c>
      <c r="EB616" s="1048">
        <v>556.39115172358379</v>
      </c>
      <c r="EC616" s="1048">
        <v>558.99557193080011</v>
      </c>
      <c r="ED616" s="16"/>
      <c r="EE616" s="16"/>
      <c r="EF616" s="147"/>
      <c r="EG616" s="16"/>
      <c r="EH616" s="632">
        <v>607</v>
      </c>
      <c r="EI616" s="488">
        <v>11831</v>
      </c>
      <c r="EJ616" s="488">
        <v>9594</v>
      </c>
      <c r="EK616" s="488">
        <v>10144</v>
      </c>
      <c r="EL616" s="488">
        <v>10296.34336866696</v>
      </c>
      <c r="EM616" s="488">
        <v>9137.4767424502588</v>
      </c>
      <c r="EN616" s="488">
        <v>8151.6173573074284</v>
      </c>
      <c r="EO616" s="488">
        <v>5525.1484095052965</v>
      </c>
      <c r="EP616" s="488">
        <v>11052.074176358768</v>
      </c>
      <c r="EQ616" s="488">
        <v>10402.758112261563</v>
      </c>
      <c r="ER616" s="488">
        <v>9978.7122798298569</v>
      </c>
      <c r="ES616" s="488">
        <v>10475.581700584698</v>
      </c>
      <c r="ET616" s="488">
        <v>10808.503468540663</v>
      </c>
      <c r="EU616" s="488">
        <v>11259.86026152142</v>
      </c>
      <c r="EV616" s="488">
        <v>12794.883956393933</v>
      </c>
      <c r="EW616" s="488">
        <v>14442.714134799124</v>
      </c>
      <c r="EX616" s="488">
        <v>16688.746512967838</v>
      </c>
      <c r="EY616" s="488">
        <v>15695.712472850308</v>
      </c>
      <c r="EZ616" s="488">
        <v>17757.756956943034</v>
      </c>
      <c r="FA616" s="488">
        <v>17047.977647809967</v>
      </c>
      <c r="FB616" s="488">
        <v>17640.467832701434</v>
      </c>
      <c r="FC616" s="488">
        <v>17596.758910715122</v>
      </c>
      <c r="FD616" s="488">
        <v>18258.607256760613</v>
      </c>
      <c r="FE616" s="488">
        <v>18828.551087367832</v>
      </c>
      <c r="FF616" s="488">
        <v>21928.14324175752</v>
      </c>
      <c r="FG616" s="488">
        <v>23230.011706480382</v>
      </c>
      <c r="FH616" s="488">
        <v>25367.327752138008</v>
      </c>
      <c r="FI616" s="488">
        <v>27269.029194892151</v>
      </c>
      <c r="FJ616" s="488">
        <v>29507.98802572603</v>
      </c>
      <c r="FK616" s="488">
        <v>27588.851874636017</v>
      </c>
      <c r="FL616" s="488">
        <v>29170.562816998554</v>
      </c>
      <c r="FM616" s="488">
        <v>28889.983650697792</v>
      </c>
      <c r="FN616" s="488">
        <v>26591.534629445843</v>
      </c>
      <c r="FO616" s="488">
        <v>28744.100689097588</v>
      </c>
      <c r="FP616" s="488">
        <v>27970.525352604858</v>
      </c>
      <c r="FQ616" s="488">
        <v>25626.104228080076</v>
      </c>
      <c r="FR616" s="488">
        <v>22034.702801218842</v>
      </c>
      <c r="FS616" s="488">
        <v>19350.220932333097</v>
      </c>
      <c r="FT616" s="488">
        <v>15717.647216570875</v>
      </c>
      <c r="FU616" s="488">
        <v>19360.005600958699</v>
      </c>
      <c r="FV616" s="488">
        <v>20054.406995931608</v>
      </c>
      <c r="FW616" s="488">
        <v>23024.906768652174</v>
      </c>
      <c r="FX616" s="488">
        <v>23059.80648562959</v>
      </c>
      <c r="FY616" s="488">
        <v>22060.418765521474</v>
      </c>
      <c r="FZ616" s="488">
        <v>26334.643130283104</v>
      </c>
      <c r="GA616" s="488">
        <v>28118.408729811683</v>
      </c>
      <c r="GB616" s="488">
        <v>28218.202328659387</v>
      </c>
      <c r="GC616" s="488">
        <v>25007.236434850722</v>
      </c>
      <c r="GD616" s="488">
        <v>24329.915580227818</v>
      </c>
      <c r="GE616" s="488">
        <v>22343.592696359283</v>
      </c>
      <c r="GF616" s="488">
        <v>22400.373206030272</v>
      </c>
      <c r="GG616" s="488">
        <v>21918.77404004733</v>
      </c>
      <c r="GH616" s="16"/>
      <c r="GI616" s="147"/>
      <c r="GJ616" s="16"/>
      <c r="GK616" s="632">
        <v>607</v>
      </c>
      <c r="GL616" s="16">
        <v>29568</v>
      </c>
      <c r="GM616" s="16">
        <v>26180.000000000004</v>
      </c>
      <c r="GN616" s="16">
        <v>58520.000000000007</v>
      </c>
      <c r="GO616" s="311">
        <v>64736.450048531064</v>
      </c>
      <c r="GP616" s="311">
        <v>64501.750144801379</v>
      </c>
      <c r="GQ616" s="311">
        <v>66080.222591125057</v>
      </c>
      <c r="GR616" s="311">
        <v>56770.271327924755</v>
      </c>
      <c r="GS616" s="311">
        <v>60025.514255905982</v>
      </c>
      <c r="GT616" s="311">
        <v>57742.031530657048</v>
      </c>
      <c r="GU616" s="311">
        <v>61359.903618148244</v>
      </c>
      <c r="GV616" s="311">
        <v>68174.316980586445</v>
      </c>
      <c r="GW616" s="311">
        <v>61096.957088748983</v>
      </c>
      <c r="GX616" s="311">
        <v>65793.507487964234</v>
      </c>
      <c r="GY616" s="311">
        <v>63382.739991658658</v>
      </c>
      <c r="GZ616" s="311">
        <v>63052.369972655637</v>
      </c>
      <c r="HA616" s="311">
        <v>59605.964180226685</v>
      </c>
      <c r="HB616" s="311">
        <v>71192.908437228965</v>
      </c>
      <c r="HC616" s="311">
        <v>87264.206274679775</v>
      </c>
      <c r="HD616" s="311">
        <v>82387.10250150635</v>
      </c>
      <c r="HE616" s="311">
        <v>81467.723741314199</v>
      </c>
      <c r="HF616" s="311">
        <v>85623.058432277554</v>
      </c>
      <c r="HG616" s="311">
        <v>94319.054996782477</v>
      </c>
      <c r="HH616" s="311">
        <v>82813.651286057546</v>
      </c>
      <c r="HI616" s="311">
        <v>81450.190975361795</v>
      </c>
      <c r="HJ616" s="311">
        <v>76273.482135872997</v>
      </c>
      <c r="HK616" s="311">
        <v>82235.434553400904</v>
      </c>
      <c r="HL616" s="311">
        <v>83586.344256193013</v>
      </c>
      <c r="HM616" s="311">
        <v>89808.499356171931</v>
      </c>
      <c r="HN616" s="311">
        <v>92630.242512553872</v>
      </c>
      <c r="HO616" s="311">
        <v>80981.557533969564</v>
      </c>
      <c r="HP616" s="311">
        <v>80234.96849558175</v>
      </c>
      <c r="HQ616" s="311">
        <v>76400.613233768774</v>
      </c>
      <c r="HR616" s="311">
        <v>59010.767789169928</v>
      </c>
      <c r="HS616" s="311">
        <v>49551.135743951221</v>
      </c>
      <c r="HT616" s="311">
        <v>47876.308932013184</v>
      </c>
      <c r="HU616" s="311">
        <v>54729.409179689908</v>
      </c>
      <c r="HV616" s="311">
        <v>49715.764603509342</v>
      </c>
      <c r="HW616" s="311">
        <v>43668.656414309029</v>
      </c>
      <c r="HX616" s="311">
        <v>49542.446134542748</v>
      </c>
      <c r="HY616" s="311">
        <v>61160.886199829896</v>
      </c>
      <c r="HZ616" s="311">
        <v>68343.559414586183</v>
      </c>
      <c r="IA616" s="311">
        <v>72559.154409012801</v>
      </c>
      <c r="IB616" s="311">
        <v>69607.946593174405</v>
      </c>
      <c r="IC616" s="311">
        <v>69805.258452998562</v>
      </c>
      <c r="ID616" s="311">
        <v>65178.870420349303</v>
      </c>
      <c r="IE616" s="311">
        <v>71361.611485563597</v>
      </c>
      <c r="IF616" s="311">
        <v>72801.828040170396</v>
      </c>
      <c r="IG616" s="311">
        <v>72049.402215955241</v>
      </c>
      <c r="IH616" s="311">
        <v>84449.925149970892</v>
      </c>
      <c r="II616" s="311">
        <v>78136.521807848738</v>
      </c>
      <c r="IJ616" s="311">
        <v>80719.148160378318</v>
      </c>
      <c r="IL616" s="147"/>
      <c r="IN616" s="632">
        <v>607</v>
      </c>
      <c r="IO616" s="488">
        <v>5636</v>
      </c>
      <c r="IP616" s="488">
        <v>4947.8</v>
      </c>
      <c r="IQ616" s="488">
        <v>6270</v>
      </c>
      <c r="IR616" s="488">
        <v>6619.7608263864313</v>
      </c>
      <c r="IS616" s="488">
        <v>8512.1469573900486</v>
      </c>
      <c r="IT616" s="488">
        <v>8265.7306946992048</v>
      </c>
      <c r="IU616" s="488">
        <v>8073.1931136874018</v>
      </c>
      <c r="IV616" s="488">
        <v>8192.837616769255</v>
      </c>
      <c r="IW616" s="488">
        <v>10068.828420480821</v>
      </c>
      <c r="IX616" s="488">
        <v>9160.6999291419033</v>
      </c>
      <c r="IY616" s="488">
        <v>6859.9140972759469</v>
      </c>
      <c r="IZ616" s="488">
        <v>8531.913228542393</v>
      </c>
      <c r="JA616" s="488">
        <v>7417.3485511085846</v>
      </c>
      <c r="JB616" s="488">
        <v>7492.3693792009572</v>
      </c>
      <c r="JC616" s="488">
        <v>7132.0089298029689</v>
      </c>
      <c r="JD616" s="488">
        <v>7473.1713634807411</v>
      </c>
      <c r="JE616" s="488">
        <v>6493.7309990760459</v>
      </c>
      <c r="JF616" s="488">
        <v>6865.207914465459</v>
      </c>
      <c r="JG616" s="488">
        <v>7475.111290237357</v>
      </c>
      <c r="JH616" s="488">
        <v>8360.4320360305701</v>
      </c>
      <c r="JI616" s="488">
        <v>7250.1268310659707</v>
      </c>
      <c r="JJ616" s="488">
        <v>7415.3584888870928</v>
      </c>
      <c r="JK616" s="488">
        <v>6717.7425548955816</v>
      </c>
      <c r="JL616" s="488">
        <v>8489.4553567014555</v>
      </c>
      <c r="JM616" s="488">
        <v>8358.075909219313</v>
      </c>
      <c r="JN616" s="488">
        <v>7845.5091156252056</v>
      </c>
      <c r="JO616" s="488">
        <v>8474.2008617010215</v>
      </c>
      <c r="JP616" s="488">
        <v>8636.8137962400033</v>
      </c>
      <c r="JQ616" s="488">
        <v>8158.7684067446426</v>
      </c>
      <c r="JR616" s="488">
        <v>8787.9544225503705</v>
      </c>
      <c r="JS616" s="488">
        <v>9024.3744038421082</v>
      </c>
      <c r="JT616" s="488">
        <v>8272.0434640013136</v>
      </c>
      <c r="JU616" s="488">
        <v>7478.7967214322962</v>
      </c>
      <c r="JV616" s="488">
        <v>6245.5055057855725</v>
      </c>
      <c r="JW616" s="488">
        <v>5362.832438892543</v>
      </c>
      <c r="JX616" s="488">
        <v>5550.204420684554</v>
      </c>
      <c r="JY616" s="488">
        <v>6163.1659911739398</v>
      </c>
      <c r="JZ616" s="488">
        <v>5369.976632520199</v>
      </c>
      <c r="KA616" s="488">
        <v>6139.0029969508414</v>
      </c>
      <c r="KB616" s="488">
        <v>6881.6734114422306</v>
      </c>
      <c r="KC616" s="488">
        <v>7878.9720794216173</v>
      </c>
      <c r="KD616" s="488">
        <v>7091.3024129513033</v>
      </c>
      <c r="KE616" s="488">
        <v>8951.6233559971079</v>
      </c>
      <c r="KF616" s="488">
        <v>10731.324557294825</v>
      </c>
      <c r="KG616" s="488">
        <v>10518.572411131343</v>
      </c>
      <c r="KH616" s="488">
        <v>11898.906456748089</v>
      </c>
      <c r="KI616" s="488">
        <v>11708.300282204824</v>
      </c>
      <c r="KJ616" s="488">
        <v>9151.4723688542381</v>
      </c>
      <c r="KK616" s="488">
        <v>8566.6994998559803</v>
      </c>
      <c r="KL616" s="488">
        <v>8409.6861827667872</v>
      </c>
      <c r="KM616" s="488">
        <v>9081.3031943368824</v>
      </c>
      <c r="KO616" s="147"/>
      <c r="KQ616" s="632">
        <v>931</v>
      </c>
      <c r="KR616" s="26">
        <v>1636</v>
      </c>
      <c r="KS616" s="26">
        <v>1636</v>
      </c>
      <c r="KT616" s="26">
        <v>1868.7606352072389</v>
      </c>
      <c r="KU616" s="26">
        <v>1886.2716968326529</v>
      </c>
      <c r="KV616" s="26">
        <v>1515.4179124236139</v>
      </c>
      <c r="KW616" s="26">
        <v>1529.3974278400242</v>
      </c>
      <c r="KX616" s="26">
        <v>1775.6424320141386</v>
      </c>
      <c r="KY616" s="26">
        <v>1704.3508180103975</v>
      </c>
      <c r="KZ616" s="26">
        <v>1943.7876903396852</v>
      </c>
      <c r="LA616" s="26">
        <v>1723.038747794777</v>
      </c>
      <c r="LB616" s="26">
        <v>1664.4420979589231</v>
      </c>
      <c r="LC616" s="26">
        <v>1648.3660295784584</v>
      </c>
      <c r="LD616" s="26">
        <v>1550.7026632210548</v>
      </c>
      <c r="LE616" s="26">
        <v>1877.0595161635019</v>
      </c>
      <c r="LF616" s="26">
        <v>1522.3533126046218</v>
      </c>
      <c r="LG616" s="26">
        <v>1473.8709181870579</v>
      </c>
      <c r="LH616" s="26">
        <v>1452.7402677965695</v>
      </c>
      <c r="LI616" s="26">
        <v>1801.9830865451854</v>
      </c>
      <c r="LJ616" s="26">
        <v>1362.9974589034043</v>
      </c>
      <c r="LK616" s="26">
        <v>1320.9264687515815</v>
      </c>
      <c r="LL616" s="26">
        <v>1543.9081391042032</v>
      </c>
      <c r="LM616" s="26">
        <v>1490.2961474244589</v>
      </c>
      <c r="LN616" s="26">
        <v>1269.7992903236775</v>
      </c>
      <c r="LO616" s="26">
        <v>1437.6086589811875</v>
      </c>
      <c r="LP616" s="26">
        <v>1546.3291237861395</v>
      </c>
      <c r="LQ616" s="26">
        <v>1866.6434096635489</v>
      </c>
      <c r="LR616" s="26">
        <v>1307.3514980775483</v>
      </c>
      <c r="LS616" s="26">
        <v>1328.6182980435333</v>
      </c>
      <c r="LT616" s="26">
        <v>1599.8616027919293</v>
      </c>
      <c r="LU616" s="26">
        <v>1560.8506826202915</v>
      </c>
      <c r="LV616" s="26">
        <v>1990.984654014102</v>
      </c>
      <c r="LW616" s="26">
        <v>2238.9207167962618</v>
      </c>
      <c r="LX616" s="26">
        <v>2059.6731595194324</v>
      </c>
      <c r="LY616" s="26">
        <v>2516.1462716098667</v>
      </c>
      <c r="LZ616" s="26">
        <v>2542.8430709296531</v>
      </c>
      <c r="MA616" s="26">
        <v>2666.8658714569951</v>
      </c>
      <c r="MB616" s="26">
        <v>2090.4966831760589</v>
      </c>
      <c r="MC616" s="26">
        <v>2215.0873235932831</v>
      </c>
      <c r="MD616" s="26">
        <v>1807.2203665752659</v>
      </c>
      <c r="ME616" s="26">
        <v>1559.07506959691</v>
      </c>
      <c r="MF616" s="26">
        <v>1713.724053378163</v>
      </c>
      <c r="MG616" s="26">
        <v>1540.7950621552482</v>
      </c>
      <c r="MH616" s="26">
        <v>1673.7535962211978</v>
      </c>
      <c r="MI616" s="26">
        <v>1436.9580605689307</v>
      </c>
      <c r="MJ616" s="26">
        <v>1690.0182853015056</v>
      </c>
      <c r="MK616" s="26">
        <v>1834.413739316801</v>
      </c>
      <c r="ML616" s="26">
        <v>1574.3799008086926</v>
      </c>
      <c r="MM616" s="26">
        <v>1808.7470090157526</v>
      </c>
      <c r="MN616" s="26">
        <v>1584.1889747160167</v>
      </c>
      <c r="MO616" s="26">
        <v>1588.0307702005443</v>
      </c>
      <c r="MP616" s="26">
        <v>1821.3661066901125</v>
      </c>
      <c r="MQ616"/>
      <c r="MR616"/>
      <c r="MS616" s="490"/>
      <c r="MT616" s="311"/>
      <c r="MU616" s="632">
        <v>607</v>
      </c>
      <c r="MV616" s="26">
        <v>365</v>
      </c>
      <c r="MW616" s="26">
        <v>348</v>
      </c>
      <c r="MX616" s="1048">
        <v>298.94089567583643</v>
      </c>
      <c r="MY616" s="1048">
        <v>364.66742918858307</v>
      </c>
      <c r="MZ616" s="1048">
        <v>416.78048409495227</v>
      </c>
      <c r="NA616" s="1048">
        <v>496.48749004671146</v>
      </c>
      <c r="NB616" s="1048">
        <v>394.37873426123929</v>
      </c>
      <c r="NC616" s="1048">
        <v>252.74076496333649</v>
      </c>
      <c r="ND616" s="1048">
        <v>278.45054387681057</v>
      </c>
      <c r="NE616" s="1048">
        <v>205.69701682327195</v>
      </c>
      <c r="NF616" s="1048">
        <v>243.38263738049287</v>
      </c>
      <c r="NG616" s="1048">
        <v>169.85855101055444</v>
      </c>
      <c r="NH616" s="1048">
        <v>204.63924553060519</v>
      </c>
      <c r="NI616" s="1048">
        <v>174.25096504149423</v>
      </c>
      <c r="NJ616" s="1048">
        <v>234.45456671896389</v>
      </c>
      <c r="NK616" s="1048">
        <v>295.86749433661134</v>
      </c>
      <c r="NL616" s="1048">
        <v>231.71424089725247</v>
      </c>
      <c r="NM616" s="1048">
        <v>218.66433346696081</v>
      </c>
      <c r="NN616" s="1048">
        <v>314.10461866726638</v>
      </c>
      <c r="NO616" s="1048">
        <v>299.97732355278202</v>
      </c>
      <c r="NP616" s="1048">
        <v>363.05558034099477</v>
      </c>
      <c r="NQ616" s="1048">
        <v>385.74809788868237</v>
      </c>
      <c r="NR616" s="1048">
        <v>471.48650662519577</v>
      </c>
      <c r="NS616" s="1048">
        <v>447.50251585109186</v>
      </c>
      <c r="NT616" s="1048">
        <v>479.50040374295395</v>
      </c>
      <c r="NU616" s="1048">
        <v>453.84327648875012</v>
      </c>
      <c r="NV616" s="1048">
        <v>389.18991545780267</v>
      </c>
      <c r="NW616" s="1048">
        <v>273.34840017263377</v>
      </c>
      <c r="NX616" s="1048">
        <v>344.18257765745864</v>
      </c>
      <c r="NY616" s="1048">
        <v>394.2604276674702</v>
      </c>
      <c r="NZ616" s="1048">
        <v>369.2714442369865</v>
      </c>
      <c r="OA616" s="1048">
        <v>474.76847539454184</v>
      </c>
      <c r="OB616" s="1048">
        <v>412.36303582622941</v>
      </c>
      <c r="OC616" s="1048">
        <v>470.80621863016069</v>
      </c>
      <c r="OD616" s="1048">
        <v>537.70415968032512</v>
      </c>
      <c r="OE616" s="1048">
        <v>322.34074790136441</v>
      </c>
      <c r="OF616" s="1048">
        <v>246.39935471966874</v>
      </c>
      <c r="OG616" s="1048">
        <v>222.30811148671643</v>
      </c>
      <c r="OH616" s="1048">
        <v>365.08780065875652</v>
      </c>
      <c r="OI616" s="1048">
        <v>336.11234922881277</v>
      </c>
      <c r="OJ616" s="1048">
        <v>269.23966021207661</v>
      </c>
      <c r="OK616" s="1048">
        <v>185.36925798692275</v>
      </c>
      <c r="OL616" s="1048">
        <v>152.48230822931504</v>
      </c>
      <c r="OM616" s="1048">
        <v>218.44423013825687</v>
      </c>
      <c r="ON616" s="1048">
        <v>249.43665725394936</v>
      </c>
      <c r="OO616" s="1048">
        <v>276.23749983320545</v>
      </c>
      <c r="OP616" s="1048">
        <v>333.09346148244089</v>
      </c>
      <c r="OQ616" s="1048">
        <v>197.12081388963915</v>
      </c>
      <c r="OR616" s="1048">
        <v>249.17693350209049</v>
      </c>
      <c r="OS616" s="1048">
        <v>370.19371599391633</v>
      </c>
      <c r="OT616" s="1048">
        <v>321.13096680206286</v>
      </c>
      <c r="OU616" s="311"/>
      <c r="OV616" s="490"/>
      <c r="OW616" s="311"/>
      <c r="OX616" s="632">
        <v>931</v>
      </c>
      <c r="OY616">
        <v>11831</v>
      </c>
      <c r="OZ616">
        <v>9594</v>
      </c>
      <c r="PA616">
        <v>10144</v>
      </c>
      <c r="PB616">
        <v>7932.6256857592944</v>
      </c>
      <c r="PC616">
        <v>10791.94273062375</v>
      </c>
      <c r="PD616">
        <v>5501.3454856341832</v>
      </c>
      <c r="PE616">
        <v>9093.4381556573844</v>
      </c>
      <c r="PF616">
        <v>7370.6123031477682</v>
      </c>
      <c r="PG616">
        <v>11549.930356385592</v>
      </c>
      <c r="PH616">
        <v>12055.607099318717</v>
      </c>
      <c r="PI616">
        <v>8841.7803949059198</v>
      </c>
      <c r="PJ616">
        <v>9200.2726765657681</v>
      </c>
      <c r="PK616">
        <v>8450.7380506741611</v>
      </c>
      <c r="PL616">
        <v>7501.3669224033156</v>
      </c>
      <c r="PM616">
        <v>6876.6676537687326</v>
      </c>
      <c r="PN616">
        <v>6083.8500254809705</v>
      </c>
      <c r="PO616">
        <v>3550.8260787782256</v>
      </c>
      <c r="PP616">
        <v>6264.5614387297173</v>
      </c>
      <c r="PQ616">
        <v>9416.0309612182537</v>
      </c>
      <c r="PR616">
        <v>8076.8985525276639</v>
      </c>
      <c r="PS616">
        <v>8016.8149396477193</v>
      </c>
      <c r="PT616">
        <v>7005.4539820749997</v>
      </c>
      <c r="PU616">
        <v>7891.9063593944493</v>
      </c>
      <c r="PV616">
        <v>11034.689106982909</v>
      </c>
      <c r="PW616">
        <v>10468.353468729285</v>
      </c>
      <c r="PX616">
        <v>10970.177963559378</v>
      </c>
      <c r="PY616">
        <v>10032.069231962989</v>
      </c>
      <c r="PZ616">
        <v>8137.8556510840899</v>
      </c>
      <c r="QA616">
        <v>9949.6971043656467</v>
      </c>
      <c r="QB616">
        <v>10383.659394961789</v>
      </c>
      <c r="QC616">
        <v>13587.273652655602</v>
      </c>
      <c r="QD616">
        <v>12409.93742863323</v>
      </c>
      <c r="QE616">
        <v>9703.4179836606818</v>
      </c>
      <c r="QF616">
        <v>11509.161928017056</v>
      </c>
      <c r="QG616">
        <v>11843.729785242191</v>
      </c>
      <c r="QH616">
        <v>7395.3221616657293</v>
      </c>
      <c r="QI616">
        <v>10010.375998204874</v>
      </c>
      <c r="QJ616">
        <v>13854.80622995187</v>
      </c>
      <c r="QK616">
        <v>15065.23047850591</v>
      </c>
      <c r="QL616">
        <v>15623.143744925828</v>
      </c>
      <c r="QM616">
        <v>20119.754317236293</v>
      </c>
      <c r="QN616">
        <v>20588.73131936778</v>
      </c>
      <c r="QO616">
        <v>21749.610375381737</v>
      </c>
      <c r="QP616">
        <v>22766.675771575487</v>
      </c>
      <c r="QQ616">
        <v>22068.166382613701</v>
      </c>
      <c r="QR616">
        <v>21934.453037928997</v>
      </c>
      <c r="QS616">
        <v>21650.428823199625</v>
      </c>
      <c r="QT616">
        <v>19775.0049751201</v>
      </c>
      <c r="QU616">
        <v>19312.58321888026</v>
      </c>
      <c r="QV616">
        <v>15224.974420587787</v>
      </c>
      <c r="QW616">
        <v>18437.724357159517</v>
      </c>
      <c r="QY616" s="147"/>
      <c r="RA616" s="632">
        <v>931</v>
      </c>
      <c r="RB616">
        <v>29568</v>
      </c>
      <c r="RC616">
        <v>26180.000000000004</v>
      </c>
      <c r="RD616">
        <v>58520.000000000007</v>
      </c>
      <c r="RE616">
        <v>60492.660563120815</v>
      </c>
      <c r="RF616">
        <v>49734.429416905703</v>
      </c>
      <c r="RG616">
        <v>53394.523931284501</v>
      </c>
      <c r="RH616">
        <v>54544.443947048523</v>
      </c>
      <c r="RI616">
        <v>49232.998693559275</v>
      </c>
      <c r="RJ616">
        <v>44723.90860304232</v>
      </c>
      <c r="RK616">
        <v>43645.969650742394</v>
      </c>
      <c r="RL616">
        <v>54285.014344640382</v>
      </c>
      <c r="RM616">
        <v>54681.975742602277</v>
      </c>
      <c r="RN616">
        <v>51515.469173044607</v>
      </c>
      <c r="RO616">
        <v>54140.117878515295</v>
      </c>
      <c r="RP616">
        <v>57922.84075878001</v>
      </c>
      <c r="RQ616">
        <v>62280.948336091009</v>
      </c>
      <c r="RR616">
        <v>56691.490177380241</v>
      </c>
      <c r="RS616">
        <v>63105.884945984413</v>
      </c>
      <c r="RT616">
        <v>64696.305384924221</v>
      </c>
      <c r="RU616">
        <v>65215.89179916287</v>
      </c>
      <c r="RV616">
        <v>65522.492810293137</v>
      </c>
      <c r="RW616">
        <v>60088.040647559086</v>
      </c>
      <c r="RX616">
        <v>68356.757700335307</v>
      </c>
      <c r="RY616">
        <v>80834.555706664891</v>
      </c>
      <c r="RZ616">
        <v>78286.746601606559</v>
      </c>
      <c r="SA616">
        <v>81037.534121753881</v>
      </c>
      <c r="SB616">
        <v>75823.672322735089</v>
      </c>
      <c r="SC616">
        <v>77011.651144121817</v>
      </c>
      <c r="SD616">
        <v>79451.237995024479</v>
      </c>
      <c r="SE616">
        <v>67439.161686559557</v>
      </c>
      <c r="SF616">
        <v>63819.770450471144</v>
      </c>
      <c r="SG616">
        <v>69434.745878901085</v>
      </c>
      <c r="SH616">
        <v>66354.761700523697</v>
      </c>
      <c r="SI616">
        <v>63158.702720007539</v>
      </c>
      <c r="SJ616">
        <v>70676.863435926964</v>
      </c>
      <c r="SK616">
        <v>66413.571095432417</v>
      </c>
      <c r="SL616">
        <v>75287.446181452542</v>
      </c>
      <c r="SM616">
        <v>72925.598409487357</v>
      </c>
      <c r="SN616">
        <v>83257.768460344523</v>
      </c>
      <c r="SO616">
        <v>81761.215814106457</v>
      </c>
      <c r="SP616">
        <v>76554.162020254604</v>
      </c>
      <c r="SQ616">
        <v>83639.757357968949</v>
      </c>
      <c r="SR616">
        <v>82846.316856051635</v>
      </c>
      <c r="SS616">
        <v>82886.626377875044</v>
      </c>
      <c r="ST616">
        <v>82327.187342745892</v>
      </c>
      <c r="SU616">
        <v>83495.36182389631</v>
      </c>
      <c r="SV616">
        <v>78027.245753149124</v>
      </c>
      <c r="SW616">
        <v>70506.66852872078</v>
      </c>
      <c r="SX616">
        <v>64515.294486374783</v>
      </c>
      <c r="SY616">
        <v>65819.313504409321</v>
      </c>
      <c r="SZ616">
        <v>56677.348909592314</v>
      </c>
      <c r="TB616" s="147"/>
      <c r="TD616" s="632">
        <v>931</v>
      </c>
      <c r="TE616">
        <v>5636</v>
      </c>
      <c r="TF616">
        <v>4947.8</v>
      </c>
      <c r="TG616">
        <v>6270</v>
      </c>
      <c r="TH616">
        <v>6046.4610038790852</v>
      </c>
      <c r="TI616">
        <v>6376.1676090596848</v>
      </c>
      <c r="TJ616">
        <v>4202.5629842194903</v>
      </c>
      <c r="TK616">
        <v>3277.7597426505972</v>
      </c>
      <c r="TL616">
        <v>4132.6560195271059</v>
      </c>
      <c r="TM616">
        <v>3256.8796543955928</v>
      </c>
      <c r="TN616">
        <v>3153.2490823692051</v>
      </c>
      <c r="TO616">
        <v>4302.8907273458954</v>
      </c>
      <c r="TP616">
        <v>3281.2026072316262</v>
      </c>
      <c r="TQ616">
        <v>3878.3415200900627</v>
      </c>
      <c r="TR616">
        <v>4187.6630802282762</v>
      </c>
      <c r="TS616">
        <v>3516.3844870337643</v>
      </c>
      <c r="TT616">
        <v>5182.6857197561894</v>
      </c>
      <c r="TU616">
        <v>6023.1884804873453</v>
      </c>
      <c r="TV616">
        <v>4924.209029130393</v>
      </c>
      <c r="TW616">
        <v>7218.1810899557431</v>
      </c>
      <c r="TX616">
        <v>5064.4985976206135</v>
      </c>
      <c r="TY616">
        <v>5228.1676480742381</v>
      </c>
      <c r="TZ616">
        <v>6071.2875034244598</v>
      </c>
      <c r="UA616">
        <v>6153.5626915356152</v>
      </c>
      <c r="UB616">
        <v>6004.189443456552</v>
      </c>
      <c r="UC616">
        <v>7100.5652419456865</v>
      </c>
      <c r="UD616">
        <v>6651.9055084675301</v>
      </c>
      <c r="UE616">
        <v>6269.4146592200586</v>
      </c>
      <c r="UF616">
        <v>6903.5129278089726</v>
      </c>
      <c r="UG616">
        <v>6748.8897115883346</v>
      </c>
      <c r="UH616">
        <v>5636.3377451317083</v>
      </c>
      <c r="UI616">
        <v>5706.5099585146181</v>
      </c>
      <c r="UJ616">
        <v>7143.7039649867693</v>
      </c>
      <c r="UK616">
        <v>6510.2214510418253</v>
      </c>
      <c r="UL616">
        <v>6865.0877504549617</v>
      </c>
      <c r="UM616">
        <v>6359.5984459334104</v>
      </c>
      <c r="UN616">
        <v>6790.3219379438578</v>
      </c>
      <c r="UO616">
        <v>6716.7531082985206</v>
      </c>
      <c r="UP616">
        <v>6384.3008098801783</v>
      </c>
      <c r="UQ616">
        <v>5874.9203690445265</v>
      </c>
      <c r="UR616">
        <v>5170.2239504458285</v>
      </c>
      <c r="US616">
        <v>7399.09107695492</v>
      </c>
      <c r="UT616">
        <v>6724.9906776826647</v>
      </c>
      <c r="UU616">
        <v>5906.5267101318423</v>
      </c>
      <c r="UV616">
        <v>6722.5324562854594</v>
      </c>
      <c r="UW616">
        <v>8291.465177471433</v>
      </c>
      <c r="UX616">
        <v>8203.1722073318106</v>
      </c>
      <c r="UY616">
        <v>6641.8137145771325</v>
      </c>
      <c r="UZ616">
        <v>7450.0280185858383</v>
      </c>
      <c r="VA616">
        <v>6145.8470865370236</v>
      </c>
      <c r="VB616">
        <v>3412.7641650179662</v>
      </c>
      <c r="VC616">
        <v>2786.5603669337302</v>
      </c>
      <c r="VE616" s="147"/>
      <c r="VJ616" s="632">
        <v>931</v>
      </c>
      <c r="VK616" s="486">
        <f t="shared" si="652"/>
        <v>739.55899999999986</v>
      </c>
      <c r="VL616" s="486">
        <f t="shared" si="653"/>
        <v>696.1318</v>
      </c>
      <c r="VM616" s="486">
        <f t="shared" si="654"/>
        <v>743.36049471779165</v>
      </c>
      <c r="VN616" s="486">
        <f t="shared" si="655"/>
        <v>816.39050139677272</v>
      </c>
      <c r="VO616" s="486">
        <f t="shared" si="656"/>
        <v>881.02834337186277</v>
      </c>
      <c r="VP616" s="486">
        <f t="shared" si="657"/>
        <v>773.71191135241304</v>
      </c>
      <c r="VQ616" s="486">
        <f t="shared" si="658"/>
        <v>626.89678490515143</v>
      </c>
      <c r="VR616" s="486">
        <f t="shared" si="659"/>
        <v>697.85585106329199</v>
      </c>
      <c r="VS616" s="486">
        <f t="shared" si="660"/>
        <v>569.34103255940477</v>
      </c>
      <c r="VT616" s="486">
        <f t="shared" si="661"/>
        <v>573.53554010909295</v>
      </c>
      <c r="VU616" s="486">
        <f t="shared" si="662"/>
        <v>490.04573548642145</v>
      </c>
      <c r="VV616" s="486">
        <f t="shared" si="663"/>
        <v>562.7265125657857</v>
      </c>
      <c r="VW616" s="486">
        <f t="shared" si="664"/>
        <v>581.08985704799761</v>
      </c>
      <c r="VX616" s="486">
        <f t="shared" si="665"/>
        <v>635.384534340301</v>
      </c>
      <c r="VY616" s="486">
        <f t="shared" si="666"/>
        <v>643.43986558329732</v>
      </c>
      <c r="VZ616" s="486">
        <f t="shared" si="667"/>
        <v>641.42975205237008</v>
      </c>
      <c r="WA616" s="486">
        <f t="shared" si="668"/>
        <v>682.97183610728939</v>
      </c>
      <c r="WB616" s="486">
        <f t="shared" si="669"/>
        <v>774.43856899671516</v>
      </c>
      <c r="WC616" s="486">
        <f t="shared" si="670"/>
        <v>856.79925842051512</v>
      </c>
      <c r="WD616" s="486">
        <f t="shared" si="671"/>
        <v>795.34197935355996</v>
      </c>
      <c r="WE616" s="486">
        <f t="shared" si="672"/>
        <v>912.37121994100528</v>
      </c>
      <c r="WF616" s="486">
        <f t="shared" si="673"/>
        <v>968.44892660362859</v>
      </c>
      <c r="WG616" s="486">
        <f t="shared" si="674"/>
        <v>962.2702817622436</v>
      </c>
      <c r="WH616" s="486">
        <f t="shared" si="675"/>
        <v>1028.1976240564868</v>
      </c>
      <c r="WI616" s="486">
        <f t="shared" si="676"/>
        <v>992.48731194334562</v>
      </c>
      <c r="WJ616" s="486">
        <f t="shared" si="677"/>
        <v>1124.7833489715026</v>
      </c>
      <c r="WK616" s="486">
        <f t="shared" si="678"/>
        <v>1100.1357972249923</v>
      </c>
      <c r="WL616" s="486">
        <f t="shared" si="679"/>
        <v>1160.5141738670609</v>
      </c>
      <c r="WM616" s="486">
        <f t="shared" si="680"/>
        <v>1068.5832938937351</v>
      </c>
      <c r="WN616" s="486">
        <f t="shared" si="681"/>
        <v>1042.9586531417997</v>
      </c>
      <c r="WO616" s="486">
        <f t="shared" si="682"/>
        <v>949.15296300404088</v>
      </c>
      <c r="WP616" s="486">
        <f t="shared" si="683"/>
        <v>922.02418411892154</v>
      </c>
      <c r="WQ616" s="486">
        <f t="shared" si="684"/>
        <v>903.17279424425124</v>
      </c>
      <c r="WR616" s="486">
        <f t="shared" si="685"/>
        <v>965.47262062632001</v>
      </c>
      <c r="WS616" s="486">
        <f t="shared" si="686"/>
        <v>896.96897111113674</v>
      </c>
      <c r="WT616" s="486">
        <f t="shared" si="687"/>
        <v>866.68497481380734</v>
      </c>
      <c r="WU616" s="486">
        <f t="shared" si="688"/>
        <v>946.84373574401502</v>
      </c>
      <c r="WV616" s="486">
        <f t="shared" si="689"/>
        <v>744.76393272268297</v>
      </c>
      <c r="WW616" s="486">
        <f t="shared" si="690"/>
        <v>860.95861994179518</v>
      </c>
      <c r="WX616" s="486">
        <f t="shared" si="691"/>
        <v>941.53276343779885</v>
      </c>
      <c r="WY616" s="486">
        <f t="shared" si="692"/>
        <v>1005.0075708455988</v>
      </c>
      <c r="WZ616" s="486">
        <f t="shared" si="693"/>
        <v>1023.3876355977407</v>
      </c>
      <c r="XA616" s="486">
        <f t="shared" si="694"/>
        <v>1057.6175932202239</v>
      </c>
      <c r="XB616" s="486">
        <f t="shared" si="695"/>
        <v>1162.0075536644142</v>
      </c>
      <c r="XC616" s="486">
        <f t="shared" si="696"/>
        <v>1244.9010011001742</v>
      </c>
      <c r="XD616" s="486">
        <f t="shared" si="697"/>
        <v>1096.5187713577325</v>
      </c>
      <c r="XE616" s="486">
        <f t="shared" si="698"/>
        <v>1067.6641452618962</v>
      </c>
      <c r="XF616" s="486">
        <f t="shared" si="699"/>
        <v>1089.8195922481605</v>
      </c>
      <c r="XG616" s="486">
        <f t="shared" si="700"/>
        <v>1228.0977352297596</v>
      </c>
      <c r="XH616" s="486">
        <f t="shared" si="701"/>
        <v>1205.1453680300206</v>
      </c>
      <c r="XI616" s="486">
        <f t="shared" si="702"/>
        <v>1119.5909134617236</v>
      </c>
      <c r="XJ616" s="118">
        <f t="shared" si="703"/>
        <v>890.97182805133434</v>
      </c>
      <c r="XK616" s="1008">
        <f t="shared" si="704"/>
        <v>775</v>
      </c>
    </row>
    <row r="617" spans="25:635" x14ac:dyDescent="0.45">
      <c r="Y617" s="147"/>
      <c r="AA617" s="632">
        <v>608</v>
      </c>
      <c r="AB617" s="26">
        <v>1636</v>
      </c>
      <c r="AC617" s="26">
        <v>1636</v>
      </c>
      <c r="AD617" s="26">
        <v>1439.632265786106</v>
      </c>
      <c r="AE617" s="26">
        <v>1370.652203128031</v>
      </c>
      <c r="AF617" s="26">
        <v>1115.5447337234671</v>
      </c>
      <c r="AG617" s="26">
        <v>967.51258128443988</v>
      </c>
      <c r="AH617" s="26">
        <v>1116.7710137461629</v>
      </c>
      <c r="AI617" s="26">
        <v>1099.3143526752949</v>
      </c>
      <c r="AJ617" s="26">
        <v>971.2870993657807</v>
      </c>
      <c r="AK617" s="26">
        <v>957.4711178861736</v>
      </c>
      <c r="AL617" s="26">
        <v>937.66988563297389</v>
      </c>
      <c r="AM617" s="26">
        <v>791.96652268336675</v>
      </c>
      <c r="AN617" s="26">
        <v>911.11665427681521</v>
      </c>
      <c r="AO617" s="26">
        <v>1326.9604116353225</v>
      </c>
      <c r="AP617" s="26">
        <v>1518.9946577423168</v>
      </c>
      <c r="AQ617" s="26">
        <v>1441.1696705768072</v>
      </c>
      <c r="AR617" s="26">
        <v>1420.489043251258</v>
      </c>
      <c r="AS617" s="26">
        <v>1607.9888792064037</v>
      </c>
      <c r="AT617" s="26">
        <v>1811.3545542931149</v>
      </c>
      <c r="AU617" s="26">
        <v>1726.0591508097095</v>
      </c>
      <c r="AV617" s="26">
        <v>1659.3105362732533</v>
      </c>
      <c r="AW617" s="26">
        <v>1749.1060694761372</v>
      </c>
      <c r="AX617" s="26">
        <v>1955.4998793208244</v>
      </c>
      <c r="AY617" s="26">
        <v>2361.3346845960023</v>
      </c>
      <c r="AZ617" s="26">
        <v>1574.2515546736834</v>
      </c>
      <c r="BA617" s="26">
        <v>1636.3690908828798</v>
      </c>
      <c r="BB617" s="26">
        <v>1503.2941331309903</v>
      </c>
      <c r="BC617" s="26">
        <v>1307.5171681103016</v>
      </c>
      <c r="BD617" s="26">
        <v>1212.0321228377979</v>
      </c>
      <c r="BE617" s="26">
        <v>1791.2648405067011</v>
      </c>
      <c r="BF617" s="26">
        <v>1897.4176970263024</v>
      </c>
      <c r="BG617" s="26">
        <v>1884.6431226061975</v>
      </c>
      <c r="BH617" s="26">
        <v>2108.0034267332894</v>
      </c>
      <c r="BI617" s="26">
        <v>1558.0671974801739</v>
      </c>
      <c r="BJ617" s="26">
        <v>1768.5571305508799</v>
      </c>
      <c r="BK617" s="26">
        <v>1529.7942601623236</v>
      </c>
      <c r="BL617" s="26">
        <v>1358.0475826646291</v>
      </c>
      <c r="BM617" s="26">
        <v>1561.6206612591077</v>
      </c>
      <c r="BN617" s="26">
        <v>1550.4471254969667</v>
      </c>
      <c r="BO617" s="26">
        <v>1635.1844934022906</v>
      </c>
      <c r="BP617" s="26">
        <v>1317.4601596724779</v>
      </c>
      <c r="BQ617" s="26">
        <v>1284.9754331681888</v>
      </c>
      <c r="BR617" s="26">
        <v>1559.8918323946548</v>
      </c>
      <c r="BS617" s="26">
        <v>1232.6176562509938</v>
      </c>
      <c r="BT617" s="26">
        <v>1333.9638311813742</v>
      </c>
      <c r="BU617" s="26">
        <v>1718.3810816878108</v>
      </c>
      <c r="BV617" s="26">
        <v>1513.5664696827639</v>
      </c>
      <c r="BW617" s="26">
        <v>1652.7909944329911</v>
      </c>
      <c r="BX617" s="26">
        <v>1745.1492559278452</v>
      </c>
      <c r="BY617" s="26">
        <v>1653.6866955026917</v>
      </c>
      <c r="BZ617" s="26">
        <v>1946.583001763333</v>
      </c>
      <c r="CA617" s="16"/>
      <c r="CB617" s="147"/>
      <c r="CC617" s="16"/>
      <c r="CD617" s="632">
        <v>608</v>
      </c>
      <c r="CE617" s="26">
        <v>365</v>
      </c>
      <c r="CF617" s="26">
        <v>348</v>
      </c>
      <c r="CG617" s="1048">
        <v>414.63685535244537</v>
      </c>
      <c r="CH617" s="1048">
        <v>365.975067219278</v>
      </c>
      <c r="CI617" s="1048">
        <v>297.90180247061602</v>
      </c>
      <c r="CJ617" s="1048">
        <v>363.17695544749677</v>
      </c>
      <c r="CK617" s="1048">
        <v>272.54952076685339</v>
      </c>
      <c r="CL617" s="1048">
        <v>198.50589064606964</v>
      </c>
      <c r="CM617" s="1048">
        <v>342.35729012052059</v>
      </c>
      <c r="CN617" s="1048">
        <v>343.61239384752531</v>
      </c>
      <c r="CO617" s="1048">
        <v>305.77160040415919</v>
      </c>
      <c r="CP617" s="1048">
        <v>311.45795160545185</v>
      </c>
      <c r="CQ617" s="1048">
        <v>332.7680317991211</v>
      </c>
      <c r="CR617" s="1048">
        <v>339.29695308535514</v>
      </c>
      <c r="CS617" s="1048">
        <v>376.81908321719015</v>
      </c>
      <c r="CT617" s="1048">
        <v>392.50766689495407</v>
      </c>
      <c r="CU617" s="1048">
        <v>436.40162557494597</v>
      </c>
      <c r="CV617" s="1048">
        <v>406.87712203862816</v>
      </c>
      <c r="CW617" s="1048">
        <v>372.99718063760162</v>
      </c>
      <c r="CX617" s="1048">
        <v>425.1959826559621</v>
      </c>
      <c r="CY617" s="1048">
        <v>334.96987336671884</v>
      </c>
      <c r="CZ617" s="1048">
        <v>468.58172884753412</v>
      </c>
      <c r="DA617" s="1048">
        <v>405.35872417464429</v>
      </c>
      <c r="DB617" s="1048">
        <v>321.98833872291453</v>
      </c>
      <c r="DC617" s="1048">
        <v>273.47288818299052</v>
      </c>
      <c r="DD617" s="1048">
        <v>301.42877019918348</v>
      </c>
      <c r="DE617" s="1048">
        <v>410.73926224532249</v>
      </c>
      <c r="DF617" s="1048">
        <v>366.75690357980005</v>
      </c>
      <c r="DG617" s="1048">
        <v>397.72207162196361</v>
      </c>
      <c r="DH617" s="1048">
        <v>442.31738892267941</v>
      </c>
      <c r="DI617" s="1048">
        <v>498.53276057692142</v>
      </c>
      <c r="DJ617" s="1048">
        <v>520.99437643510214</v>
      </c>
      <c r="DK617" s="1048">
        <v>393.70111984398716</v>
      </c>
      <c r="DL617" s="1048">
        <v>255.26513553698888</v>
      </c>
      <c r="DM617" s="1048">
        <v>331.18547384841168</v>
      </c>
      <c r="DN617" s="1048">
        <v>365.91471090472686</v>
      </c>
      <c r="DO617" s="1048">
        <v>297.31258958741881</v>
      </c>
      <c r="DP617" s="1048">
        <v>327.42573502865798</v>
      </c>
      <c r="DQ617" s="1048">
        <v>303.18578987058692</v>
      </c>
      <c r="DR617" s="1048">
        <v>313.50815179790794</v>
      </c>
      <c r="DS617" s="1048">
        <v>367.62659703422293</v>
      </c>
      <c r="DT617" s="1048">
        <v>432.69463178803704</v>
      </c>
      <c r="DU617" s="1048">
        <v>421.87978978465009</v>
      </c>
      <c r="DV617" s="1048">
        <v>455.04083872864993</v>
      </c>
      <c r="DW617" s="1048">
        <v>440.24341963245979</v>
      </c>
      <c r="DX617" s="1048">
        <v>374.22798653047801</v>
      </c>
      <c r="DY617" s="1048">
        <v>364.04976988176122</v>
      </c>
      <c r="DZ617" s="1048">
        <v>336.5805801356733</v>
      </c>
      <c r="EA617" s="1048">
        <v>294.50046222572058</v>
      </c>
      <c r="EB617" s="1048">
        <v>367.64621095384712</v>
      </c>
      <c r="EC617" s="1048">
        <v>468.71069977031652</v>
      </c>
      <c r="ED617" s="16"/>
      <c r="EE617" s="16"/>
      <c r="EF617" s="147"/>
      <c r="EG617" s="16"/>
      <c r="EH617" s="632">
        <v>608</v>
      </c>
      <c r="EI617" s="488">
        <v>11831</v>
      </c>
      <c r="EJ617" s="488">
        <v>9594</v>
      </c>
      <c r="EK617" s="488">
        <v>10144</v>
      </c>
      <c r="EL617" s="488">
        <v>11590.30650909332</v>
      </c>
      <c r="EM617" s="488">
        <v>14998.707435033735</v>
      </c>
      <c r="EN617" s="488">
        <v>16464.976161258091</v>
      </c>
      <c r="EO617" s="488">
        <v>16347.932975806101</v>
      </c>
      <c r="EP617" s="488">
        <v>19356.538737784929</v>
      </c>
      <c r="EQ617" s="488">
        <v>19450.133939831812</v>
      </c>
      <c r="ER617" s="488">
        <v>14732.729192845043</v>
      </c>
      <c r="ES617" s="488">
        <v>15646.566842053675</v>
      </c>
      <c r="ET617" s="488">
        <v>17444.103064764357</v>
      </c>
      <c r="EU617" s="488">
        <v>19997.621726578149</v>
      </c>
      <c r="EV617" s="488">
        <v>22470.910500477006</v>
      </c>
      <c r="EW617" s="488">
        <v>27137.870960034212</v>
      </c>
      <c r="EX617" s="488">
        <v>25361.966134256487</v>
      </c>
      <c r="EY617" s="488">
        <v>22360.852650188262</v>
      </c>
      <c r="EZ617" s="488">
        <v>25606.608548627599</v>
      </c>
      <c r="FA617" s="488">
        <v>21137.08610363508</v>
      </c>
      <c r="FB617" s="488">
        <v>22122.484892845045</v>
      </c>
      <c r="FC617" s="488">
        <v>20456.374945644187</v>
      </c>
      <c r="FD617" s="488">
        <v>21020.121701678625</v>
      </c>
      <c r="FE617" s="488">
        <v>24049.762098853284</v>
      </c>
      <c r="FF617" s="488">
        <v>22553.916379415783</v>
      </c>
      <c r="FG617" s="488">
        <v>26558.797517447514</v>
      </c>
      <c r="FH617" s="488">
        <v>27441.151661772667</v>
      </c>
      <c r="FI617" s="488">
        <v>25512.534717346382</v>
      </c>
      <c r="FJ617" s="488">
        <v>22555.028693374428</v>
      </c>
      <c r="FK617" s="488">
        <v>21183.027530010619</v>
      </c>
      <c r="FL617" s="488">
        <v>20240.979543406156</v>
      </c>
      <c r="FM617" s="488">
        <v>19415.371585298337</v>
      </c>
      <c r="FN617" s="488">
        <v>20022.241240805961</v>
      </c>
      <c r="FO617" s="488">
        <v>16310.291561086167</v>
      </c>
      <c r="FP617" s="488">
        <v>14894.462676698657</v>
      </c>
      <c r="FQ617" s="488">
        <v>14816.540567160857</v>
      </c>
      <c r="FR617" s="488">
        <v>20450.901453112016</v>
      </c>
      <c r="FS617" s="488">
        <v>17650.785599925515</v>
      </c>
      <c r="FT617" s="488">
        <v>22963.270726533934</v>
      </c>
      <c r="FU617" s="488">
        <v>24020.995867991311</v>
      </c>
      <c r="FV617" s="488">
        <v>21605.707761266312</v>
      </c>
      <c r="FW617" s="488">
        <v>21400.978279507166</v>
      </c>
      <c r="FX617" s="488">
        <v>21333.151694859276</v>
      </c>
      <c r="FY617" s="488">
        <v>19052.826520404869</v>
      </c>
      <c r="FZ617" s="488">
        <v>17321.394347719826</v>
      </c>
      <c r="GA617" s="488">
        <v>20160.590200982235</v>
      </c>
      <c r="GB617" s="488">
        <v>22760.615142192972</v>
      </c>
      <c r="GC617" s="488">
        <v>25476.911596898739</v>
      </c>
      <c r="GD617" s="488">
        <v>26763.925203335177</v>
      </c>
      <c r="GE617" s="488">
        <v>26371.045283654883</v>
      </c>
      <c r="GF617" s="488">
        <v>26050.969539470061</v>
      </c>
      <c r="GG617" s="488">
        <v>25109.200527937945</v>
      </c>
      <c r="GH617" s="16"/>
      <c r="GI617" s="147"/>
      <c r="GJ617" s="16"/>
      <c r="GK617" s="632">
        <v>608</v>
      </c>
      <c r="GL617" s="16">
        <v>29568</v>
      </c>
      <c r="GM617" s="16">
        <v>26180.000000000004</v>
      </c>
      <c r="GN617" s="16">
        <v>58520.000000000007</v>
      </c>
      <c r="GO617" s="311">
        <v>58421.278057227886</v>
      </c>
      <c r="GP617" s="311">
        <v>56102.562496613049</v>
      </c>
      <c r="GQ617" s="311">
        <v>55416.461842637051</v>
      </c>
      <c r="GR617" s="311">
        <v>51295.188830326922</v>
      </c>
      <c r="GS617" s="311">
        <v>53084.587115261704</v>
      </c>
      <c r="GT617" s="311">
        <v>52569.850419003225</v>
      </c>
      <c r="GU617" s="311">
        <v>50520.20972188883</v>
      </c>
      <c r="GV617" s="311">
        <v>61236.056058527269</v>
      </c>
      <c r="GW617" s="311">
        <v>47588.555023984271</v>
      </c>
      <c r="GX617" s="311">
        <v>45628.550394154881</v>
      </c>
      <c r="GY617" s="311">
        <v>50001.777599851914</v>
      </c>
      <c r="GZ617" s="311">
        <v>51310.997571478903</v>
      </c>
      <c r="HA617" s="311">
        <v>51030.610190239888</v>
      </c>
      <c r="HB617" s="311">
        <v>49899.381027528449</v>
      </c>
      <c r="HC617" s="311">
        <v>50538.206204388691</v>
      </c>
      <c r="HD617" s="311">
        <v>49777.928699417469</v>
      </c>
      <c r="HE617" s="311">
        <v>49589.765542660658</v>
      </c>
      <c r="HF617" s="311">
        <v>45751.75901287343</v>
      </c>
      <c r="HG617" s="311">
        <v>49295.535313899825</v>
      </c>
      <c r="HH617" s="311">
        <v>50775.596202131601</v>
      </c>
      <c r="HI617" s="311">
        <v>59303.500075255928</v>
      </c>
      <c r="HJ617" s="311">
        <v>66834.985641124222</v>
      </c>
      <c r="HK617" s="311">
        <v>71204.362360437633</v>
      </c>
      <c r="HL617" s="311">
        <v>68688.605239427445</v>
      </c>
      <c r="HM617" s="311">
        <v>59732.807544118739</v>
      </c>
      <c r="HN617" s="311">
        <v>65563.124356275366</v>
      </c>
      <c r="HO617" s="311">
        <v>62317.842602876866</v>
      </c>
      <c r="HP617" s="311">
        <v>58602.72213663267</v>
      </c>
      <c r="HQ617" s="311">
        <v>58585.65548055715</v>
      </c>
      <c r="HR617" s="311">
        <v>63601.328901540233</v>
      </c>
      <c r="HS617" s="311">
        <v>59591.133235930807</v>
      </c>
      <c r="HT617" s="311">
        <v>61859.208794592356</v>
      </c>
      <c r="HU617" s="311">
        <v>69349.577241380888</v>
      </c>
      <c r="HV617" s="311">
        <v>73632.142921713763</v>
      </c>
      <c r="HW617" s="311">
        <v>66360.919883411858</v>
      </c>
      <c r="HX617" s="311">
        <v>56427.778940918848</v>
      </c>
      <c r="HY617" s="311">
        <v>56207.64246705464</v>
      </c>
      <c r="HZ617" s="311">
        <v>59351.458339478908</v>
      </c>
      <c r="IA617" s="311">
        <v>66020.634611717702</v>
      </c>
      <c r="IB617" s="311">
        <v>66197.432257186709</v>
      </c>
      <c r="IC617" s="311">
        <v>65171.120114804246</v>
      </c>
      <c r="ID617" s="311">
        <v>52833.709246809558</v>
      </c>
      <c r="IE617" s="311">
        <v>52793.758258240188</v>
      </c>
      <c r="IF617" s="311">
        <v>58471.17226636532</v>
      </c>
      <c r="IG617" s="311">
        <v>59112.09525292425</v>
      </c>
      <c r="IH617" s="311">
        <v>63583.774147377437</v>
      </c>
      <c r="II617" s="311">
        <v>70067.829219883264</v>
      </c>
      <c r="IJ617" s="311">
        <v>67297.289562231381</v>
      </c>
      <c r="IL617" s="147"/>
      <c r="IN617" s="632">
        <v>608</v>
      </c>
      <c r="IO617" s="488">
        <v>5636</v>
      </c>
      <c r="IP617" s="488">
        <v>4947.8</v>
      </c>
      <c r="IQ617" s="488">
        <v>6270</v>
      </c>
      <c r="IR617" s="488">
        <v>5668.9294973205779</v>
      </c>
      <c r="IS617" s="488">
        <v>6438.6982347229532</v>
      </c>
      <c r="IT617" s="488">
        <v>6980.9226348855409</v>
      </c>
      <c r="IU617" s="488">
        <v>8234.4471941418706</v>
      </c>
      <c r="IV617" s="488">
        <v>10090.778797959876</v>
      </c>
      <c r="IW617" s="488">
        <v>10975.056293211095</v>
      </c>
      <c r="IX617" s="488">
        <v>11248.590557704016</v>
      </c>
      <c r="IY617" s="488">
        <v>10715.249158898503</v>
      </c>
      <c r="IZ617" s="488">
        <v>10000.009902277139</v>
      </c>
      <c r="JA617" s="488">
        <v>8487.9991521359734</v>
      </c>
      <c r="JB617" s="488">
        <v>8882.3083561313797</v>
      </c>
      <c r="JC617" s="488">
        <v>8051.0977103383857</v>
      </c>
      <c r="JD617" s="488">
        <v>8364.9074280474579</v>
      </c>
      <c r="JE617" s="488">
        <v>8196.0852889160033</v>
      </c>
      <c r="JF617" s="488">
        <v>7566.0504226732655</v>
      </c>
      <c r="JG617" s="488">
        <v>7920.6611391011684</v>
      </c>
      <c r="JH617" s="488">
        <v>8585.1210362998518</v>
      </c>
      <c r="JI617" s="488">
        <v>8695.0173299172366</v>
      </c>
      <c r="JJ617" s="488">
        <v>7952.8978265443629</v>
      </c>
      <c r="JK617" s="488">
        <v>7552.4941638783375</v>
      </c>
      <c r="JL617" s="488">
        <v>10284.402577630546</v>
      </c>
      <c r="JM617" s="488">
        <v>9379.0406920484365</v>
      </c>
      <c r="JN617" s="488">
        <v>9805.6536557420404</v>
      </c>
      <c r="JO617" s="488">
        <v>7579.188936428829</v>
      </c>
      <c r="JP617" s="488">
        <v>9042.9297936750372</v>
      </c>
      <c r="JQ617" s="488">
        <v>9279.0005342027362</v>
      </c>
      <c r="JR617" s="488">
        <v>8427.5298795522503</v>
      </c>
      <c r="JS617" s="488">
        <v>8571.9604077687818</v>
      </c>
      <c r="JT617" s="488">
        <v>7593.9341542666371</v>
      </c>
      <c r="JU617" s="488">
        <v>7309.3993974106652</v>
      </c>
      <c r="JV617" s="488">
        <v>8377.0289353245953</v>
      </c>
      <c r="JW617" s="488">
        <v>7969.5636607878942</v>
      </c>
      <c r="JX617" s="488">
        <v>8230.0451006927469</v>
      </c>
      <c r="JY617" s="488">
        <v>7295.943232685604</v>
      </c>
      <c r="JZ617" s="488">
        <v>5994.5549469651087</v>
      </c>
      <c r="KA617" s="488">
        <v>6365.0147182513538</v>
      </c>
      <c r="KB617" s="488">
        <v>6472.1467049553366</v>
      </c>
      <c r="KC617" s="488">
        <v>5272.626288252869</v>
      </c>
      <c r="KD617" s="488">
        <v>6038.3937559979513</v>
      </c>
      <c r="KE617" s="488">
        <v>7084.409799458318</v>
      </c>
      <c r="KF617" s="488">
        <v>7009.6732434739515</v>
      </c>
      <c r="KG617" s="488">
        <v>6375.0904992525584</v>
      </c>
      <c r="KH617" s="488">
        <v>7309.9492040620116</v>
      </c>
      <c r="KI617" s="488">
        <v>6239.6065870113252</v>
      </c>
      <c r="KJ617" s="488">
        <v>7227.9149300633626</v>
      </c>
      <c r="KK617" s="488">
        <v>8499.6358026904327</v>
      </c>
      <c r="KL617" s="488">
        <v>6786.9293944287501</v>
      </c>
      <c r="KM617" s="488">
        <v>6990.6215130917644</v>
      </c>
      <c r="KO617" s="147"/>
      <c r="KQ617" s="632">
        <v>600</v>
      </c>
      <c r="KR617" s="26">
        <v>1636</v>
      </c>
      <c r="KS617" s="26">
        <v>1636</v>
      </c>
      <c r="KT617" s="26">
        <v>1620.827607444525</v>
      </c>
      <c r="KU617" s="26">
        <v>1541.033455080797</v>
      </c>
      <c r="KV617" s="26">
        <v>1729.0941218236053</v>
      </c>
      <c r="KW617" s="26">
        <v>1782.2497607888645</v>
      </c>
      <c r="KX617" s="26">
        <v>1740.7972526912745</v>
      </c>
      <c r="KY617" s="26">
        <v>1798.7504457586524</v>
      </c>
      <c r="KZ617" s="26">
        <v>2157.7739609323271</v>
      </c>
      <c r="LA617" s="26">
        <v>2086.7612249986501</v>
      </c>
      <c r="LB617" s="26">
        <v>2080.8663282876128</v>
      </c>
      <c r="LC617" s="26">
        <v>1999.9918797542673</v>
      </c>
      <c r="LD617" s="26">
        <v>1969.8286849640729</v>
      </c>
      <c r="LE617" s="26">
        <v>1879.7946725417767</v>
      </c>
      <c r="LF617" s="26">
        <v>1694.0102453484612</v>
      </c>
      <c r="LG617" s="26">
        <v>1987.218006537787</v>
      </c>
      <c r="LH617" s="26">
        <v>1881.6179673134213</v>
      </c>
      <c r="LI617" s="26">
        <v>1454.8038327615109</v>
      </c>
      <c r="LJ617" s="26">
        <v>1248.2356455905638</v>
      </c>
      <c r="LK617" s="26">
        <v>1167.0316574049737</v>
      </c>
      <c r="LL617" s="26">
        <v>1263.3491266739122</v>
      </c>
      <c r="LM617" s="26">
        <v>1837.1704699127126</v>
      </c>
      <c r="LN617" s="26">
        <v>1788.0297942773775</v>
      </c>
      <c r="LO617" s="26">
        <v>2201.5130777019299</v>
      </c>
      <c r="LP617" s="26">
        <v>1807.8444828225045</v>
      </c>
      <c r="LQ617" s="26">
        <v>1969.9221065739721</v>
      </c>
      <c r="LR617" s="26">
        <v>2112.7850553865865</v>
      </c>
      <c r="LS617" s="26">
        <v>1891.2658928000799</v>
      </c>
      <c r="LT617" s="26">
        <v>2372.7778938147057</v>
      </c>
      <c r="LU617" s="26">
        <v>2151.9766180668921</v>
      </c>
      <c r="LV617" s="26">
        <v>2024.1477570663828</v>
      </c>
      <c r="LW617" s="26">
        <v>1656.0028503771146</v>
      </c>
      <c r="LX617" s="26">
        <v>1631.8629813645566</v>
      </c>
      <c r="LY617" s="26">
        <v>1691.6536460314771</v>
      </c>
      <c r="LZ617" s="26">
        <v>1820.4021560105475</v>
      </c>
      <c r="MA617" s="26">
        <v>1467.9480964211302</v>
      </c>
      <c r="MB617" s="26">
        <v>1231.7165889063074</v>
      </c>
      <c r="MC617" s="26">
        <v>1474.8230638691036</v>
      </c>
      <c r="MD617" s="26">
        <v>1887.9580680038794</v>
      </c>
      <c r="ME617" s="26">
        <v>1668.6489074588831</v>
      </c>
      <c r="MF617" s="26">
        <v>1086.4206547122876</v>
      </c>
      <c r="MG617" s="26">
        <v>1714.1654600796376</v>
      </c>
      <c r="MH617" s="26">
        <v>1505.9098989840099</v>
      </c>
      <c r="MI617" s="26">
        <v>1519.4788812850393</v>
      </c>
      <c r="MJ617" s="26">
        <v>1603.5493687153398</v>
      </c>
      <c r="MK617" s="26">
        <v>1313.955591549289</v>
      </c>
      <c r="ML617" s="26">
        <v>1195.8408484155141</v>
      </c>
      <c r="MM617" s="26">
        <v>1680.9395610275401</v>
      </c>
      <c r="MN617" s="26">
        <v>1941.3205036500758</v>
      </c>
      <c r="MO617" s="26">
        <v>1740.2281754947335</v>
      </c>
      <c r="MP617" s="26">
        <v>1723.6972360973452</v>
      </c>
      <c r="MQ617"/>
      <c r="MR617"/>
      <c r="MS617" s="490"/>
      <c r="MT617" s="311"/>
      <c r="MU617" s="632">
        <v>608</v>
      </c>
      <c r="MV617" s="26">
        <v>365</v>
      </c>
      <c r="MW617" s="26">
        <v>348</v>
      </c>
      <c r="MX617" s="1048">
        <v>514.64979837075839</v>
      </c>
      <c r="MY617" s="1048">
        <v>457.24468910718463</v>
      </c>
      <c r="MZ617" s="1048">
        <v>540.46018063856445</v>
      </c>
      <c r="NA617" s="1048">
        <v>467.96200188267881</v>
      </c>
      <c r="NB617" s="1048">
        <v>410.39741782133245</v>
      </c>
      <c r="NC617" s="1048">
        <v>278.43252275462635</v>
      </c>
      <c r="ND617" s="1048">
        <v>149.90090571254521</v>
      </c>
      <c r="NE617" s="1048">
        <v>236.81674824597462</v>
      </c>
      <c r="NF617" s="1048">
        <v>227.02120678621895</v>
      </c>
      <c r="NG617" s="1048">
        <v>238.86019276468573</v>
      </c>
      <c r="NH617" s="1048">
        <v>249.20365140154374</v>
      </c>
      <c r="NI617" s="1048">
        <v>282.73950205347461</v>
      </c>
      <c r="NJ617" s="1048">
        <v>351.50850540712815</v>
      </c>
      <c r="NK617" s="1048">
        <v>318.22056407795645</v>
      </c>
      <c r="NL617" s="1048">
        <v>357.42071345624606</v>
      </c>
      <c r="NM617" s="1048">
        <v>465.18186655662458</v>
      </c>
      <c r="NN617" s="1048">
        <v>435.56513502026445</v>
      </c>
      <c r="NO617" s="1048">
        <v>503.35044883837367</v>
      </c>
      <c r="NP617" s="1048">
        <v>454.33550141889799</v>
      </c>
      <c r="NQ617" s="1048">
        <v>262.53004066672759</v>
      </c>
      <c r="NR617" s="1048">
        <v>427.6066164602239</v>
      </c>
      <c r="NS617" s="1048">
        <v>426.00011415668223</v>
      </c>
      <c r="NT617" s="1048">
        <v>428.7183415736377</v>
      </c>
      <c r="NU617" s="1048">
        <v>454.94158209620679</v>
      </c>
      <c r="NV617" s="1048">
        <v>403.42318127457389</v>
      </c>
      <c r="NW617" s="1048">
        <v>409.5631938310525</v>
      </c>
      <c r="NX617" s="1048">
        <v>512.99481791301946</v>
      </c>
      <c r="NY617" s="1048">
        <v>643.25912216500387</v>
      </c>
      <c r="NZ617" s="1048">
        <v>643.99291643049821</v>
      </c>
      <c r="OA617" s="1048">
        <v>610.42417147628453</v>
      </c>
      <c r="OB617" s="1048">
        <v>568.57444635200295</v>
      </c>
      <c r="OC617" s="1048">
        <v>416.82437069164615</v>
      </c>
      <c r="OD617" s="1048">
        <v>344.68190187636708</v>
      </c>
      <c r="OE617" s="1048">
        <v>358.2751433683618</v>
      </c>
      <c r="OF617" s="1048">
        <v>279.63039937470762</v>
      </c>
      <c r="OG617" s="1048">
        <v>242.95753048364946</v>
      </c>
      <c r="OH617" s="1048">
        <v>304.18932463390269</v>
      </c>
      <c r="OI617" s="1048">
        <v>366.04951918766221</v>
      </c>
      <c r="OJ617" s="1048">
        <v>396.08480454555229</v>
      </c>
      <c r="OK617" s="1048">
        <v>500.11974065393855</v>
      </c>
      <c r="OL617" s="1048">
        <v>604.4254021046039</v>
      </c>
      <c r="OM617" s="1048">
        <v>618.72459422578402</v>
      </c>
      <c r="ON617" s="1048">
        <v>677.92670365561753</v>
      </c>
      <c r="OO617" s="1048">
        <v>604.39057035507642</v>
      </c>
      <c r="OP617" s="1048">
        <v>518.53489561822857</v>
      </c>
      <c r="OQ617" s="1048">
        <v>447.41286589674473</v>
      </c>
      <c r="OR617" s="1048">
        <v>450.8518401621568</v>
      </c>
      <c r="OS617" s="1048">
        <v>593.17031099731321</v>
      </c>
      <c r="OT617" s="1048">
        <v>599.07935918383953</v>
      </c>
      <c r="OU617" s="311"/>
      <c r="OV617" s="490"/>
      <c r="OW617" s="311"/>
      <c r="OX617" s="632">
        <v>600</v>
      </c>
      <c r="OY617">
        <v>11831</v>
      </c>
      <c r="OZ617">
        <v>9594</v>
      </c>
      <c r="PA617">
        <v>10144</v>
      </c>
      <c r="PB617">
        <v>12457.50150628661</v>
      </c>
      <c r="PC617">
        <v>12567.362697720038</v>
      </c>
      <c r="PD617">
        <v>13086.737157330803</v>
      </c>
      <c r="PE617">
        <v>6639.0179986778976</v>
      </c>
      <c r="PF617">
        <v>11744.29274592207</v>
      </c>
      <c r="PG617">
        <v>12436.443241738096</v>
      </c>
      <c r="PH617">
        <v>14725.861758919134</v>
      </c>
      <c r="PI617">
        <v>15311.882324524879</v>
      </c>
      <c r="PJ617">
        <v>17781.41493703056</v>
      </c>
      <c r="PK617">
        <v>19388.228801611465</v>
      </c>
      <c r="PL617">
        <v>19377.562675506677</v>
      </c>
      <c r="PM617">
        <v>21700.096837779809</v>
      </c>
      <c r="PN617">
        <v>18371.517254091334</v>
      </c>
      <c r="PO617">
        <v>17121.763959988672</v>
      </c>
      <c r="PP617">
        <v>15217.930285486713</v>
      </c>
      <c r="PQ617">
        <v>15492.199636514897</v>
      </c>
      <c r="PR617">
        <v>12530.404598093426</v>
      </c>
      <c r="PS617">
        <v>14912.333104383946</v>
      </c>
      <c r="PT617">
        <v>14663.345357067858</v>
      </c>
      <c r="PU617">
        <v>15767.808482254186</v>
      </c>
      <c r="PV617">
        <v>20493.63560683711</v>
      </c>
      <c r="PW617">
        <v>21813.259335930965</v>
      </c>
      <c r="PX617">
        <v>20737.107314517474</v>
      </c>
      <c r="PY617">
        <v>19348.94860968375</v>
      </c>
      <c r="PZ617">
        <v>23448.044729261874</v>
      </c>
      <c r="QA617">
        <v>27094.564121791311</v>
      </c>
      <c r="QB617">
        <v>26624.730610309067</v>
      </c>
      <c r="QC617">
        <v>26964.746841705448</v>
      </c>
      <c r="QD617">
        <v>24562.433027090905</v>
      </c>
      <c r="QE617">
        <v>24973.105730982312</v>
      </c>
      <c r="QF617">
        <v>26629.965884219404</v>
      </c>
      <c r="QG617">
        <v>27135.021660032664</v>
      </c>
      <c r="QH617">
        <v>26201.549577082016</v>
      </c>
      <c r="QI617">
        <v>23075.074185464899</v>
      </c>
      <c r="QJ617">
        <v>22805.942368356853</v>
      </c>
      <c r="QK617">
        <v>23465.229494495939</v>
      </c>
      <c r="QL617">
        <v>25265.124080534468</v>
      </c>
      <c r="QM617">
        <v>22719.352943924434</v>
      </c>
      <c r="QN617">
        <v>23461.362612376048</v>
      </c>
      <c r="QO617">
        <v>20677.868257012316</v>
      </c>
      <c r="QP617">
        <v>16838.281768951889</v>
      </c>
      <c r="QQ617">
        <v>16701.871399221407</v>
      </c>
      <c r="QR617">
        <v>13996.678016973499</v>
      </c>
      <c r="QS617">
        <v>16491.252037615974</v>
      </c>
      <c r="QT617">
        <v>15072.705015938964</v>
      </c>
      <c r="QU617">
        <v>13333.501585081658</v>
      </c>
      <c r="QV617">
        <v>11803.0221983676</v>
      </c>
      <c r="QW617">
        <v>10553.016126716622</v>
      </c>
      <c r="QY617" s="147"/>
      <c r="RA617" s="632">
        <v>600</v>
      </c>
      <c r="RB617">
        <v>29568</v>
      </c>
      <c r="RC617">
        <v>26180.000000000004</v>
      </c>
      <c r="RD617">
        <v>58520.000000000007</v>
      </c>
      <c r="RE617">
        <v>66973.263995189147</v>
      </c>
      <c r="RF617">
        <v>57134.613020817407</v>
      </c>
      <c r="RG617">
        <v>51800.038258661632</v>
      </c>
      <c r="RH617">
        <v>60025.859414159175</v>
      </c>
      <c r="RI617">
        <v>69111.574845018666</v>
      </c>
      <c r="RJ617">
        <v>66705.595921114567</v>
      </c>
      <c r="RK617">
        <v>72935.210646928259</v>
      </c>
      <c r="RL617">
        <v>74377.706640367585</v>
      </c>
      <c r="RM617">
        <v>71121.258339173059</v>
      </c>
      <c r="RN617">
        <v>71657.08018416549</v>
      </c>
      <c r="RO617">
        <v>71453.971554541669</v>
      </c>
      <c r="RP617">
        <v>67065.887025027027</v>
      </c>
      <c r="RQ617">
        <v>74567.550578935887</v>
      </c>
      <c r="RR617">
        <v>76221.168512212389</v>
      </c>
      <c r="RS617">
        <v>80697.869398851457</v>
      </c>
      <c r="RT617">
        <v>82069.923840070041</v>
      </c>
      <c r="RU617">
        <v>73928.290431909685</v>
      </c>
      <c r="RV617">
        <v>73564.188697773701</v>
      </c>
      <c r="RW617">
        <v>69588.243469560402</v>
      </c>
      <c r="RX617">
        <v>71677.422521740227</v>
      </c>
      <c r="RY617">
        <v>68778.021409808309</v>
      </c>
      <c r="RZ617">
        <v>66283.008048861302</v>
      </c>
      <c r="SA617">
        <v>64591.066310990354</v>
      </c>
      <c r="SB617">
        <v>65676.831916597264</v>
      </c>
      <c r="SC617">
        <v>74363.302033505519</v>
      </c>
      <c r="SD617">
        <v>78022.143018666626</v>
      </c>
      <c r="SE617">
        <v>71020.466885052752</v>
      </c>
      <c r="SF617">
        <v>67197.412129078599</v>
      </c>
      <c r="SG617">
        <v>70586.222528772822</v>
      </c>
      <c r="SH617">
        <v>76438.724261438401</v>
      </c>
      <c r="SI617">
        <v>84424.067639117129</v>
      </c>
      <c r="SJ617">
        <v>93926.274414850763</v>
      </c>
      <c r="SK617">
        <v>86136.404263534729</v>
      </c>
      <c r="SL617">
        <v>89324.340057742986</v>
      </c>
      <c r="SM617">
        <v>84529.332568911137</v>
      </c>
      <c r="SN617">
        <v>95902.72420109091</v>
      </c>
      <c r="SO617">
        <v>90537.580291022547</v>
      </c>
      <c r="SP617">
        <v>88260.621740967108</v>
      </c>
      <c r="SQ617">
        <v>87508.808059308576</v>
      </c>
      <c r="SR617">
        <v>94271.037382064649</v>
      </c>
      <c r="SS617">
        <v>88500.403668398634</v>
      </c>
      <c r="ST617">
        <v>68177.117025325599</v>
      </c>
      <c r="SU617">
        <v>64805.519547030985</v>
      </c>
      <c r="SV617">
        <v>64658.804160687883</v>
      </c>
      <c r="SW617">
        <v>66483.519257198335</v>
      </c>
      <c r="SX617">
        <v>69925.553229828321</v>
      </c>
      <c r="SY617">
        <v>67537.550737384125</v>
      </c>
      <c r="SZ617">
        <v>63673.595975511969</v>
      </c>
      <c r="TB617" s="147"/>
      <c r="TD617" s="632">
        <v>600</v>
      </c>
      <c r="TE617">
        <v>5636</v>
      </c>
      <c r="TF617">
        <v>4947.8</v>
      </c>
      <c r="TG617">
        <v>6270</v>
      </c>
      <c r="TH617">
        <v>6627.6146987247375</v>
      </c>
      <c r="TI617">
        <v>6242.0957587820703</v>
      </c>
      <c r="TJ617">
        <v>5553.5324694483916</v>
      </c>
      <c r="TK617">
        <v>5363.155330041961</v>
      </c>
      <c r="TL617">
        <v>4503.7756510383724</v>
      </c>
      <c r="TM617">
        <v>6205.9071637526886</v>
      </c>
      <c r="TN617">
        <v>7577.1657258947353</v>
      </c>
      <c r="TO617">
        <v>7886.5267664399526</v>
      </c>
      <c r="TP617">
        <v>8227.9771590570508</v>
      </c>
      <c r="TQ617">
        <v>8392.6924198502857</v>
      </c>
      <c r="TR617">
        <v>8015.0777336871788</v>
      </c>
      <c r="TS617">
        <v>7777.4174819014461</v>
      </c>
      <c r="TT617">
        <v>6665.5790423556282</v>
      </c>
      <c r="TU617">
        <v>7538.073635949886</v>
      </c>
      <c r="TV617">
        <v>7099.0599997053014</v>
      </c>
      <c r="TW617">
        <v>5146.3447232978033</v>
      </c>
      <c r="TX617">
        <v>6777.9539561595966</v>
      </c>
      <c r="TY617">
        <v>5147.1136434325126</v>
      </c>
      <c r="TZ617">
        <v>6044.4463545453054</v>
      </c>
      <c r="UA617">
        <v>8560.8587498700181</v>
      </c>
      <c r="UB617">
        <v>7428.5795266561736</v>
      </c>
      <c r="UC617">
        <v>6982.3744271348141</v>
      </c>
      <c r="UD617">
        <v>7650.017792786166</v>
      </c>
      <c r="UE617">
        <v>7870.0307422496089</v>
      </c>
      <c r="UF617">
        <v>8554.3189399474086</v>
      </c>
      <c r="UG617">
        <v>7848.5642977876241</v>
      </c>
      <c r="UH617">
        <v>7114.0012407224576</v>
      </c>
      <c r="UI617">
        <v>6674.0340294284524</v>
      </c>
      <c r="UJ617">
        <v>7232.8102792786267</v>
      </c>
      <c r="UK617">
        <v>5521.7733894698986</v>
      </c>
      <c r="UL617">
        <v>5778.0826287681984</v>
      </c>
      <c r="UM617">
        <v>6372.2167005883166</v>
      </c>
      <c r="UN617">
        <v>7753.388820855429</v>
      </c>
      <c r="UO617">
        <v>7173.8411093624827</v>
      </c>
      <c r="UP617">
        <v>6463.7310410616737</v>
      </c>
      <c r="UQ617">
        <v>5903.5794530650664</v>
      </c>
      <c r="UR617">
        <v>6330.1540636429345</v>
      </c>
      <c r="US617">
        <v>8237.880270679696</v>
      </c>
      <c r="UT617">
        <v>8519.8221926726219</v>
      </c>
      <c r="UU617">
        <v>9814.7628136346102</v>
      </c>
      <c r="UV617">
        <v>8081.9032238863165</v>
      </c>
      <c r="UW617">
        <v>7184.8019574489563</v>
      </c>
      <c r="UX617">
        <v>8336.6473699860671</v>
      </c>
      <c r="UY617">
        <v>7403.9179044628891</v>
      </c>
      <c r="UZ617">
        <v>7671.4031818670455</v>
      </c>
      <c r="VA617">
        <v>6422.1861004125767</v>
      </c>
      <c r="VB617">
        <v>5921.1303638460022</v>
      </c>
      <c r="VC617">
        <v>6743.5226494584467</v>
      </c>
      <c r="VE617" s="147"/>
      <c r="VJ617" s="632">
        <v>600</v>
      </c>
      <c r="VK617" s="486">
        <f t="shared" si="652"/>
        <v>739.55899999999986</v>
      </c>
      <c r="VL617" s="486">
        <f t="shared" si="653"/>
        <v>696.1318</v>
      </c>
      <c r="VM617" s="486">
        <f t="shared" si="654"/>
        <v>726.73756348325401</v>
      </c>
      <c r="VN617" s="486">
        <f t="shared" si="655"/>
        <v>719.13999089155607</v>
      </c>
      <c r="VO617" s="486">
        <f t="shared" si="656"/>
        <v>694.8287066080818</v>
      </c>
      <c r="VP617" s="486">
        <f t="shared" si="657"/>
        <v>676.44133585015106</v>
      </c>
      <c r="VQ617" s="486">
        <f t="shared" si="658"/>
        <v>722.85539338560397</v>
      </c>
      <c r="VR617" s="486">
        <f t="shared" si="659"/>
        <v>781.00802075906984</v>
      </c>
      <c r="VS617" s="486">
        <f t="shared" si="660"/>
        <v>754.56259750102367</v>
      </c>
      <c r="VT617" s="486">
        <f t="shared" si="661"/>
        <v>688.22219256518065</v>
      </c>
      <c r="VU617" s="486">
        <f t="shared" si="662"/>
        <v>710.04346933140039</v>
      </c>
      <c r="VV617" s="486">
        <f t="shared" si="663"/>
        <v>656.86905125702981</v>
      </c>
      <c r="VW617" s="486">
        <f t="shared" si="664"/>
        <v>703.35130372193692</v>
      </c>
      <c r="VX617" s="486">
        <f t="shared" si="665"/>
        <v>866.68754052778149</v>
      </c>
      <c r="VY617" s="486">
        <f t="shared" si="666"/>
        <v>975.37087523594266</v>
      </c>
      <c r="VZ617" s="486">
        <f t="shared" si="667"/>
        <v>933.07294827814928</v>
      </c>
      <c r="WA617" s="486">
        <f t="shared" si="668"/>
        <v>884.06567296893752</v>
      </c>
      <c r="WB617" s="486">
        <f t="shared" si="669"/>
        <v>973.8577198849606</v>
      </c>
      <c r="WC617" s="486">
        <f t="shared" si="670"/>
        <v>975.88994269544844</v>
      </c>
      <c r="WD617" s="486">
        <f t="shared" si="671"/>
        <v>971.40896492156276</v>
      </c>
      <c r="WE617" s="486">
        <f t="shared" si="672"/>
        <v>924.3257752498148</v>
      </c>
      <c r="WF617" s="486">
        <f t="shared" si="673"/>
        <v>956.08065257283272</v>
      </c>
      <c r="WG617" s="486">
        <f t="shared" si="674"/>
        <v>1052.6375012191318</v>
      </c>
      <c r="WH617" s="486">
        <f t="shared" si="675"/>
        <v>1195.5553918621176</v>
      </c>
      <c r="WI617" s="486">
        <f t="shared" si="676"/>
        <v>1029.1912281489249</v>
      </c>
      <c r="WJ617" s="486">
        <f t="shared" si="677"/>
        <v>1071.7347083478203</v>
      </c>
      <c r="WK617" s="486">
        <f t="shared" si="678"/>
        <v>979.34677391427613</v>
      </c>
      <c r="WL617" s="486">
        <f t="shared" si="679"/>
        <v>883.48809157585606</v>
      </c>
      <c r="WM617" s="486">
        <f t="shared" si="680"/>
        <v>852.79173536485348</v>
      </c>
      <c r="WN617" s="486">
        <f t="shared" si="681"/>
        <v>989.19046264901158</v>
      </c>
      <c r="WO617" s="486">
        <f t="shared" si="682"/>
        <v>1002.7634653230701</v>
      </c>
      <c r="WP617" s="486">
        <f t="shared" si="683"/>
        <v>996.23236960868485</v>
      </c>
      <c r="WQ617" s="486">
        <f t="shared" si="684"/>
        <v>1018.3128146609721</v>
      </c>
      <c r="WR617" s="486">
        <f t="shared" si="685"/>
        <v>847.44868364188403</v>
      </c>
      <c r="WS617" s="486">
        <f t="shared" si="686"/>
        <v>906.26887030739249</v>
      </c>
      <c r="WT617" s="486">
        <f t="shared" si="687"/>
        <v>929.55293936693795</v>
      </c>
      <c r="WU617" s="486">
        <f t="shared" si="688"/>
        <v>842.66538767875545</v>
      </c>
      <c r="WV617" s="486">
        <f t="shared" si="689"/>
        <v>940.68473142596758</v>
      </c>
      <c r="WW617" s="486">
        <f t="shared" si="690"/>
        <v>935.47064970762813</v>
      </c>
      <c r="WX617" s="486">
        <f t="shared" si="691"/>
        <v>928.87549571133059</v>
      </c>
      <c r="WY617" s="486">
        <f t="shared" si="692"/>
        <v>829.07320883031628</v>
      </c>
      <c r="WZ617" s="486">
        <f t="shared" si="693"/>
        <v>840.72759559234896</v>
      </c>
      <c r="XA617" s="486">
        <f t="shared" si="694"/>
        <v>901.01939747376014</v>
      </c>
      <c r="XB617" s="486">
        <f t="shared" si="695"/>
        <v>782.69018680346187</v>
      </c>
      <c r="XC617" s="486">
        <f t="shared" si="696"/>
        <v>816.72681465367657</v>
      </c>
      <c r="XD617" s="486">
        <f t="shared" si="697"/>
        <v>969.90518180900949</v>
      </c>
      <c r="XE617" s="486">
        <f t="shared" si="698"/>
        <v>946.63074513944377</v>
      </c>
      <c r="XF617" s="486">
        <f t="shared" si="699"/>
        <v>1015.0549247988722</v>
      </c>
      <c r="XG617" s="486">
        <f t="shared" si="700"/>
        <v>1059.1095194953709</v>
      </c>
      <c r="XH617" s="486">
        <f t="shared" si="701"/>
        <v>1023.1015073143579</v>
      </c>
      <c r="XI617" s="486">
        <f t="shared" si="702"/>
        <v>1090.740595132452</v>
      </c>
      <c r="XJ617" s="118">
        <f t="shared" si="703"/>
        <v>890.34316657347858</v>
      </c>
      <c r="XK617" s="1008">
        <f t="shared" si="704"/>
        <v>771</v>
      </c>
    </row>
    <row r="618" spans="25:635" x14ac:dyDescent="0.45">
      <c r="Y618" s="147"/>
      <c r="AA618" s="632">
        <v>609</v>
      </c>
      <c r="AB618" s="26">
        <v>1636</v>
      </c>
      <c r="AC618" s="26">
        <v>1636</v>
      </c>
      <c r="AD618" s="26">
        <v>1643.360100182399</v>
      </c>
      <c r="AE618" s="26">
        <v>1686.3376188621739</v>
      </c>
      <c r="AF618" s="26">
        <v>1295.9920571256889</v>
      </c>
      <c r="AG618" s="26">
        <v>1781.6816481358228</v>
      </c>
      <c r="AH618" s="26">
        <v>1631.6996432453661</v>
      </c>
      <c r="AI618" s="26">
        <v>1513.5760424313203</v>
      </c>
      <c r="AJ618" s="26">
        <v>1952.3103807998386</v>
      </c>
      <c r="AK618" s="26">
        <v>2379.5054136787835</v>
      </c>
      <c r="AL618" s="26">
        <v>2228.3163867178969</v>
      </c>
      <c r="AM618" s="26">
        <v>2415.6750364597879</v>
      </c>
      <c r="AN618" s="26">
        <v>2063.9911483178139</v>
      </c>
      <c r="AO618" s="26">
        <v>2219.0001379000819</v>
      </c>
      <c r="AP618" s="26">
        <v>1661.8031806647905</v>
      </c>
      <c r="AQ618" s="26">
        <v>1882.7951547970702</v>
      </c>
      <c r="AR618" s="26">
        <v>1553.4646308586343</v>
      </c>
      <c r="AS618" s="26">
        <v>1655.8498325880628</v>
      </c>
      <c r="AT618" s="26">
        <v>1370.9260666888708</v>
      </c>
      <c r="AU618" s="26">
        <v>1740.3574339827185</v>
      </c>
      <c r="AV618" s="26">
        <v>1836.962427160274</v>
      </c>
      <c r="AW618" s="26">
        <v>1825.3609195170245</v>
      </c>
      <c r="AX618" s="26">
        <v>1470.9342310367699</v>
      </c>
      <c r="AY618" s="26">
        <v>1214.5759146130608</v>
      </c>
      <c r="AZ618" s="26">
        <v>1102.4625194148889</v>
      </c>
      <c r="BA618" s="26">
        <v>1159.7596840486472</v>
      </c>
      <c r="BB618" s="26">
        <v>1692.8158890752338</v>
      </c>
      <c r="BC618" s="26">
        <v>1511.0291189203213</v>
      </c>
      <c r="BD618" s="26">
        <v>1364.8732800327152</v>
      </c>
      <c r="BE618" s="26">
        <v>1390.3467439180838</v>
      </c>
      <c r="BF618" s="26">
        <v>1704.6291033786256</v>
      </c>
      <c r="BG618" s="26">
        <v>1661.3367621263667</v>
      </c>
      <c r="BH618" s="26">
        <v>1845.2464109084117</v>
      </c>
      <c r="BI618" s="26">
        <v>1717.1757002208315</v>
      </c>
      <c r="BJ618" s="26">
        <v>1352.3852298945442</v>
      </c>
      <c r="BK618" s="26">
        <v>1016.8537974619541</v>
      </c>
      <c r="BL618" s="26">
        <v>780.55621027215307</v>
      </c>
      <c r="BM618" s="26">
        <v>794.06651234164985</v>
      </c>
      <c r="BN618" s="26">
        <v>931.00966426102968</v>
      </c>
      <c r="BO618" s="26">
        <v>1465.0975490507124</v>
      </c>
      <c r="BP618" s="26">
        <v>1735.7027358425569</v>
      </c>
      <c r="BQ618" s="26">
        <v>1646.7957551592656</v>
      </c>
      <c r="BR618" s="26">
        <v>1341.9521599584964</v>
      </c>
      <c r="BS618" s="26">
        <v>1758.8317082768626</v>
      </c>
      <c r="BT618" s="26">
        <v>1783.0683753013614</v>
      </c>
      <c r="BU618" s="26">
        <v>1502.2969614268316</v>
      </c>
      <c r="BV618" s="26">
        <v>1582.3775290943086</v>
      </c>
      <c r="BW618" s="26">
        <v>1882.0729995237011</v>
      </c>
      <c r="BX618" s="26">
        <v>1376.212374465144</v>
      </c>
      <c r="BY618" s="26">
        <v>1331.5457134686374</v>
      </c>
      <c r="BZ618" s="26">
        <v>1273.4179521592878</v>
      </c>
      <c r="CA618" s="16"/>
      <c r="CB618" s="147"/>
      <c r="CC618" s="16"/>
      <c r="CD618" s="632">
        <v>609</v>
      </c>
      <c r="CE618" s="26">
        <v>365</v>
      </c>
      <c r="CF618" s="26">
        <v>348</v>
      </c>
      <c r="CG618" s="1048">
        <v>556.01301855092311</v>
      </c>
      <c r="CH618" s="1048">
        <v>590.59011095202652</v>
      </c>
      <c r="CI618" s="1048">
        <v>656.69816509341024</v>
      </c>
      <c r="CJ618" s="1048">
        <v>468.92979128591617</v>
      </c>
      <c r="CK618" s="1048">
        <v>495.18981953488924</v>
      </c>
      <c r="CL618" s="1048">
        <v>482.58476572361224</v>
      </c>
      <c r="CM618" s="1048">
        <v>293.95040997840704</v>
      </c>
      <c r="CN618" s="1048">
        <v>352.05044765407865</v>
      </c>
      <c r="CO618" s="1048">
        <v>374.45134482695374</v>
      </c>
      <c r="CP618" s="1048">
        <v>477.02598279186628</v>
      </c>
      <c r="CQ618" s="1048">
        <v>454.86235357762519</v>
      </c>
      <c r="CR618" s="1048">
        <v>326.41141432015854</v>
      </c>
      <c r="CS618" s="1048">
        <v>369.71328838936051</v>
      </c>
      <c r="CT618" s="1048">
        <v>338.87037854939217</v>
      </c>
      <c r="CU618" s="1048">
        <v>403.75717734986881</v>
      </c>
      <c r="CV618" s="1048">
        <v>367.46865267707142</v>
      </c>
      <c r="CW618" s="1048">
        <v>356.59385718289241</v>
      </c>
      <c r="CX618" s="1048">
        <v>256.2537107018851</v>
      </c>
      <c r="CY618" s="1048">
        <v>268.90600618940601</v>
      </c>
      <c r="CZ618" s="1048">
        <v>251.42593066230239</v>
      </c>
      <c r="DA618" s="1048">
        <v>264.76983115211374</v>
      </c>
      <c r="DB618" s="1048">
        <v>269.07099188856824</v>
      </c>
      <c r="DC618" s="1048">
        <v>253.95175299764122</v>
      </c>
      <c r="DD618" s="1048">
        <v>336.8015014009859</v>
      </c>
      <c r="DE618" s="1048">
        <v>366.98179816805896</v>
      </c>
      <c r="DF618" s="1048">
        <v>413.44157295865284</v>
      </c>
      <c r="DG618" s="1048">
        <v>391.61496566315066</v>
      </c>
      <c r="DH618" s="1048">
        <v>390.27323942878667</v>
      </c>
      <c r="DI618" s="1048">
        <v>376.45593526098725</v>
      </c>
      <c r="DJ618" s="1048">
        <v>333.98915776849202</v>
      </c>
      <c r="DK618" s="1048">
        <v>395.39494942917503</v>
      </c>
      <c r="DL618" s="1048">
        <v>431.10660224450368</v>
      </c>
      <c r="DM618" s="1048">
        <v>320.36335466795049</v>
      </c>
      <c r="DN618" s="1048">
        <v>262.25233171514219</v>
      </c>
      <c r="DO618" s="1048">
        <v>359.19989485610347</v>
      </c>
      <c r="DP618" s="1048">
        <v>378.53307468516357</v>
      </c>
      <c r="DQ618" s="1048">
        <v>380.44782598443112</v>
      </c>
      <c r="DR618" s="1048">
        <v>336.17985321874471</v>
      </c>
      <c r="DS618" s="1048">
        <v>366.59278243473057</v>
      </c>
      <c r="DT618" s="1048">
        <v>368.9819724413627</v>
      </c>
      <c r="DU618" s="1048">
        <v>509.04217755599586</v>
      </c>
      <c r="DV618" s="1048">
        <v>516.55702152696506</v>
      </c>
      <c r="DW618" s="1048">
        <v>570.43502935989363</v>
      </c>
      <c r="DX618" s="1048">
        <v>479.78357298648473</v>
      </c>
      <c r="DY618" s="1048">
        <v>454.93884721126676</v>
      </c>
      <c r="DZ618" s="1048">
        <v>398.65462226477172</v>
      </c>
      <c r="EA618" s="1048">
        <v>451.0852063501369</v>
      </c>
      <c r="EB618" s="1048">
        <v>385.07141936704147</v>
      </c>
      <c r="EC618" s="1048">
        <v>369.77331233601103</v>
      </c>
      <c r="ED618" s="16"/>
      <c r="EE618" s="16"/>
      <c r="EF618" s="147"/>
      <c r="EG618" s="16"/>
      <c r="EH618" s="632">
        <v>609</v>
      </c>
      <c r="EI618" s="488">
        <v>11831</v>
      </c>
      <c r="EJ618" s="488">
        <v>9594</v>
      </c>
      <c r="EK618" s="488">
        <v>10144</v>
      </c>
      <c r="EL618" s="488">
        <v>16351.892515854786</v>
      </c>
      <c r="EM618" s="488">
        <v>20065.463273990914</v>
      </c>
      <c r="EN618" s="488">
        <v>19479.97382892498</v>
      </c>
      <c r="EO618" s="488">
        <v>18136.599357824991</v>
      </c>
      <c r="EP618" s="488">
        <v>19139.098245857393</v>
      </c>
      <c r="EQ618" s="488">
        <v>18866.240681018819</v>
      </c>
      <c r="ER618" s="488">
        <v>19034.175052828039</v>
      </c>
      <c r="ES618" s="488">
        <v>22159.472584569274</v>
      </c>
      <c r="ET618" s="488">
        <v>23058.89369111745</v>
      </c>
      <c r="EU618" s="488">
        <v>22222.642197713536</v>
      </c>
      <c r="EV618" s="488">
        <v>20272.427630610557</v>
      </c>
      <c r="EW618" s="488">
        <v>15389.500388440743</v>
      </c>
      <c r="EX618" s="488">
        <v>11779.172251577955</v>
      </c>
      <c r="EY618" s="488">
        <v>11620.640140024123</v>
      </c>
      <c r="EZ618" s="488">
        <v>12798.69775870513</v>
      </c>
      <c r="FA618" s="488">
        <v>14397.783089696282</v>
      </c>
      <c r="FB618" s="488">
        <v>15381.869684290821</v>
      </c>
      <c r="FC618" s="488">
        <v>18355.412237099907</v>
      </c>
      <c r="FD618" s="488">
        <v>20921.019071971066</v>
      </c>
      <c r="FE618" s="488">
        <v>20155.053621679195</v>
      </c>
      <c r="FF618" s="488">
        <v>19057.500386618314</v>
      </c>
      <c r="FG618" s="488">
        <v>20676.691609299898</v>
      </c>
      <c r="FH618" s="488">
        <v>18914.715978677916</v>
      </c>
      <c r="FI618" s="488">
        <v>14748.690391392074</v>
      </c>
      <c r="FJ618" s="488">
        <v>16828.337951754787</v>
      </c>
      <c r="FK618" s="488">
        <v>15278.64938794597</v>
      </c>
      <c r="FL618" s="488">
        <v>15030.987305106803</v>
      </c>
      <c r="FM618" s="488">
        <v>13291.245006282683</v>
      </c>
      <c r="FN618" s="488">
        <v>12987.290747894202</v>
      </c>
      <c r="FO618" s="488">
        <v>13786.765203209239</v>
      </c>
      <c r="FP618" s="488">
        <v>16080.478043417643</v>
      </c>
      <c r="FQ618" s="488">
        <v>16108.861369095164</v>
      </c>
      <c r="FR618" s="488">
        <v>16973.570166950969</v>
      </c>
      <c r="FS618" s="488">
        <v>18324.812394982324</v>
      </c>
      <c r="FT618" s="488">
        <v>17391.779846927235</v>
      </c>
      <c r="FU618" s="488">
        <v>19750.899732247522</v>
      </c>
      <c r="FV618" s="488">
        <v>17562.765193809402</v>
      </c>
      <c r="FW618" s="488">
        <v>19242.620300396768</v>
      </c>
      <c r="FX618" s="488">
        <v>17251.493809201093</v>
      </c>
      <c r="FY618" s="488">
        <v>18837.686955243291</v>
      </c>
      <c r="FZ618" s="488">
        <v>19168.975192917336</v>
      </c>
      <c r="GA618" s="488">
        <v>18741.999150865035</v>
      </c>
      <c r="GB618" s="488">
        <v>18187.785030071653</v>
      </c>
      <c r="GC618" s="488">
        <v>18988.504279287954</v>
      </c>
      <c r="GD618" s="488">
        <v>17188.252699649885</v>
      </c>
      <c r="GE618" s="488">
        <v>16040.181212102496</v>
      </c>
      <c r="GF618" s="488">
        <v>12053.674050898302</v>
      </c>
      <c r="GG618" s="488">
        <v>10377.279004659551</v>
      </c>
      <c r="GH618" s="16"/>
      <c r="GI618" s="147"/>
      <c r="GJ618" s="16"/>
      <c r="GK618" s="632">
        <v>609</v>
      </c>
      <c r="GL618" s="16">
        <v>29568</v>
      </c>
      <c r="GM618" s="16">
        <v>26180.000000000004</v>
      </c>
      <c r="GN618" s="16">
        <v>58520.000000000007</v>
      </c>
      <c r="GO618" s="311">
        <v>66954.514046041106</v>
      </c>
      <c r="GP618" s="311">
        <v>65791.843653808959</v>
      </c>
      <c r="GQ618" s="311">
        <v>67072.218777201735</v>
      </c>
      <c r="GR618" s="311">
        <v>63162.92506529938</v>
      </c>
      <c r="GS618" s="311">
        <v>57502.670346452585</v>
      </c>
      <c r="GT618" s="311">
        <v>53542.549665423932</v>
      </c>
      <c r="GU618" s="311">
        <v>59635.366840632822</v>
      </c>
      <c r="GV618" s="311">
        <v>65630.468734591326</v>
      </c>
      <c r="GW618" s="311">
        <v>56001.910526980224</v>
      </c>
      <c r="GX618" s="311">
        <v>57143.447620743427</v>
      </c>
      <c r="GY618" s="311">
        <v>46774.305668479959</v>
      </c>
      <c r="GZ618" s="311">
        <v>52380.432778570575</v>
      </c>
      <c r="HA618" s="311">
        <v>62377.827120144895</v>
      </c>
      <c r="HB618" s="311">
        <v>54353.062038134609</v>
      </c>
      <c r="HC618" s="311">
        <v>55808.805488060301</v>
      </c>
      <c r="HD618" s="311">
        <v>60541.795923590027</v>
      </c>
      <c r="HE618" s="311">
        <v>60153.680226053286</v>
      </c>
      <c r="HF618" s="311">
        <v>52412.83712146178</v>
      </c>
      <c r="HG618" s="311">
        <v>62944.261917147982</v>
      </c>
      <c r="HH618" s="311">
        <v>69787.304093694882</v>
      </c>
      <c r="HI618" s="311">
        <v>67859.455965868838</v>
      </c>
      <c r="HJ618" s="311">
        <v>67888.96140625971</v>
      </c>
      <c r="HK618" s="311">
        <v>69387.531503589053</v>
      </c>
      <c r="HL618" s="311">
        <v>69138.583097494353</v>
      </c>
      <c r="HM618" s="311">
        <v>73339.79898330773</v>
      </c>
      <c r="HN618" s="311">
        <v>71737.388124311256</v>
      </c>
      <c r="HO618" s="311">
        <v>69400.167384549801</v>
      </c>
      <c r="HP618" s="311">
        <v>69437.984749986776</v>
      </c>
      <c r="HQ618" s="311">
        <v>66466.175992219243</v>
      </c>
      <c r="HR618" s="311">
        <v>65878.387739805679</v>
      </c>
      <c r="HS618" s="311">
        <v>59577.015085209503</v>
      </c>
      <c r="HT618" s="311">
        <v>57544.463117179497</v>
      </c>
      <c r="HU618" s="311">
        <v>65850.934379021666</v>
      </c>
      <c r="HV618" s="311">
        <v>66021.214054552038</v>
      </c>
      <c r="HW618" s="311">
        <v>73196.883303664872</v>
      </c>
      <c r="HX618" s="311">
        <v>79248.289586163184</v>
      </c>
      <c r="HY618" s="311">
        <v>80354.835085043873</v>
      </c>
      <c r="HZ618" s="311">
        <v>83825.751095841697</v>
      </c>
      <c r="IA618" s="311">
        <v>85158.49707239843</v>
      </c>
      <c r="IB618" s="311">
        <v>78866.458332340408</v>
      </c>
      <c r="IC618" s="311">
        <v>80583.810912472662</v>
      </c>
      <c r="ID618" s="311">
        <v>78066.363609704567</v>
      </c>
      <c r="IE618" s="311">
        <v>69642.891344894786</v>
      </c>
      <c r="IF618" s="311">
        <v>75078.045143025418</v>
      </c>
      <c r="IG618" s="311">
        <v>72728.554423817506</v>
      </c>
      <c r="IH618" s="311">
        <v>84893.005031683351</v>
      </c>
      <c r="II618" s="311">
        <v>80609.850251164506</v>
      </c>
      <c r="IJ618" s="311">
        <v>74226.871124572295</v>
      </c>
      <c r="IL618" s="147"/>
      <c r="IN618" s="632">
        <v>609</v>
      </c>
      <c r="IO618" s="488">
        <v>5636</v>
      </c>
      <c r="IP618" s="488">
        <v>4947.8</v>
      </c>
      <c r="IQ618" s="488">
        <v>6270</v>
      </c>
      <c r="IR618" s="488">
        <v>5390.3201525230979</v>
      </c>
      <c r="IS618" s="488">
        <v>5809.0467929122569</v>
      </c>
      <c r="IT618" s="488">
        <v>5802.4385722759735</v>
      </c>
      <c r="IU618" s="488">
        <v>5258.7408259551876</v>
      </c>
      <c r="IV618" s="488">
        <v>4869.7540976158434</v>
      </c>
      <c r="IW618" s="488">
        <v>4490.7669637478257</v>
      </c>
      <c r="IX618" s="488">
        <v>4157.8112913784507</v>
      </c>
      <c r="IY618" s="488">
        <v>2341.4026831938372</v>
      </c>
      <c r="IZ618" s="488">
        <v>3140.5653964581852</v>
      </c>
      <c r="JA618" s="488">
        <v>5081.2875453652941</v>
      </c>
      <c r="JB618" s="488">
        <v>4363.6167117994855</v>
      </c>
      <c r="JC618" s="488">
        <v>4508.026039341863</v>
      </c>
      <c r="JD618" s="488">
        <v>5091.4660242360442</v>
      </c>
      <c r="JE618" s="488">
        <v>3755.1434512097399</v>
      </c>
      <c r="JF618" s="488">
        <v>6138.2839282672658</v>
      </c>
      <c r="JG618" s="488">
        <v>5620.1547974002151</v>
      </c>
      <c r="JH618" s="488">
        <v>6015.3263201594082</v>
      </c>
      <c r="JI618" s="488">
        <v>7273.9721659537836</v>
      </c>
      <c r="JJ618" s="488">
        <v>8427.3563743854447</v>
      </c>
      <c r="JK618" s="488">
        <v>6401.8327617659061</v>
      </c>
      <c r="JL618" s="488">
        <v>7040.1892914364707</v>
      </c>
      <c r="JM618" s="488">
        <v>7644.8948120861314</v>
      </c>
      <c r="JN618" s="488">
        <v>7246.988670109844</v>
      </c>
      <c r="JO618" s="488">
        <v>7827.5577194336711</v>
      </c>
      <c r="JP618" s="488">
        <v>6934.5070111078185</v>
      </c>
      <c r="JQ618" s="488">
        <v>6532.3004538671948</v>
      </c>
      <c r="JR618" s="488">
        <v>7298.4107122881796</v>
      </c>
      <c r="JS618" s="488">
        <v>6492.3180942543695</v>
      </c>
      <c r="JT618" s="488">
        <v>6852.047338211396</v>
      </c>
      <c r="JU618" s="488">
        <v>4780.3800217748321</v>
      </c>
      <c r="JV618" s="488">
        <v>5220.5448481459007</v>
      </c>
      <c r="JW618" s="488">
        <v>6436.9742349805874</v>
      </c>
      <c r="JX618" s="488">
        <v>5488.7792630641452</v>
      </c>
      <c r="JY618" s="488">
        <v>5029.0810634164563</v>
      </c>
      <c r="JZ618" s="488">
        <v>6986.7061545443848</v>
      </c>
      <c r="KA618" s="488">
        <v>7637.147077752812</v>
      </c>
      <c r="KB618" s="488">
        <v>5728.9947025193906</v>
      </c>
      <c r="KC618" s="488">
        <v>5692.2616404522769</v>
      </c>
      <c r="KD618" s="488">
        <v>5655.4203172061007</v>
      </c>
      <c r="KE618" s="488">
        <v>6238.4469793222352</v>
      </c>
      <c r="KF618" s="488">
        <v>6890.1753923849319</v>
      </c>
      <c r="KG618" s="488">
        <v>6074.5647251277787</v>
      </c>
      <c r="KH618" s="488">
        <v>5508.8100017973493</v>
      </c>
      <c r="KI618" s="488">
        <v>5857.2067411338494</v>
      </c>
      <c r="KJ618" s="488">
        <v>8284.5247971560093</v>
      </c>
      <c r="KK618" s="488">
        <v>9583.4563287699402</v>
      </c>
      <c r="KL618" s="488">
        <v>8155.0250978653148</v>
      </c>
      <c r="KM618" s="488">
        <v>7731.0847323568651</v>
      </c>
      <c r="KO618" s="147"/>
      <c r="KQ618" s="632">
        <v>499</v>
      </c>
      <c r="KR618" s="26">
        <v>1636</v>
      </c>
      <c r="KS618" s="26">
        <v>1636</v>
      </c>
      <c r="KT618" s="26">
        <v>1521.3957494530905</v>
      </c>
      <c r="KU618" s="26">
        <v>1401.3002264082697</v>
      </c>
      <c r="KV618" s="26">
        <v>1241.3316050688609</v>
      </c>
      <c r="KW618" s="26">
        <v>913.66773221334824</v>
      </c>
      <c r="KX618" s="26">
        <v>1170.6055984957941</v>
      </c>
      <c r="KY618" s="26">
        <v>1221.2354766891992</v>
      </c>
      <c r="KZ618" s="26">
        <v>1117.0463221320633</v>
      </c>
      <c r="LA618" s="26">
        <v>1366.0057604382284</v>
      </c>
      <c r="LB618" s="26">
        <v>1009.7057873611539</v>
      </c>
      <c r="LC618" s="26">
        <v>1918.3067165683942</v>
      </c>
      <c r="LD618" s="26">
        <v>1778.0579686869796</v>
      </c>
      <c r="LE618" s="26">
        <v>1499.0071445879323</v>
      </c>
      <c r="LF618" s="26">
        <v>1948.1065563188554</v>
      </c>
      <c r="LG618" s="26">
        <v>1752.0604074297758</v>
      </c>
      <c r="LH618" s="26">
        <v>1340.0654830449757</v>
      </c>
      <c r="LI618" s="26">
        <v>1509.1727042679531</v>
      </c>
      <c r="LJ618" s="26">
        <v>1237.5546538930075</v>
      </c>
      <c r="LK618" s="26">
        <v>1347.7018649866334</v>
      </c>
      <c r="LL618" s="26">
        <v>1582.8940743726419</v>
      </c>
      <c r="LM618" s="26">
        <v>1899.3354976159471</v>
      </c>
      <c r="LN618" s="26">
        <v>1922.8013815519168</v>
      </c>
      <c r="LO618" s="26">
        <v>1751.026610431647</v>
      </c>
      <c r="LP618" s="26">
        <v>1803.0747843115976</v>
      </c>
      <c r="LQ618" s="26">
        <v>1618.7949284908757</v>
      </c>
      <c r="LR618" s="26">
        <v>1486.1900627407572</v>
      </c>
      <c r="LS618" s="26">
        <v>1191.3938767664367</v>
      </c>
      <c r="LT618" s="26">
        <v>1126.3899007729419</v>
      </c>
      <c r="LU618" s="26">
        <v>1496.8335792083708</v>
      </c>
      <c r="LV618" s="26">
        <v>1388.2834622295795</v>
      </c>
      <c r="LW618" s="26">
        <v>1224.2470227900399</v>
      </c>
      <c r="LX618" s="26">
        <v>1274.9843654142744</v>
      </c>
      <c r="LY618" s="26">
        <v>1622.6757085048578</v>
      </c>
      <c r="LZ618" s="26">
        <v>1374.1603245145843</v>
      </c>
      <c r="MA618" s="26">
        <v>1662.592650542879</v>
      </c>
      <c r="MB618" s="26">
        <v>1402.8943977234267</v>
      </c>
      <c r="MC618" s="26">
        <v>1145.8264586055539</v>
      </c>
      <c r="MD618" s="26">
        <v>1018.9543893974699</v>
      </c>
      <c r="ME618" s="26">
        <v>922.26673843227672</v>
      </c>
      <c r="MF618" s="26">
        <v>832.00939228971492</v>
      </c>
      <c r="MG618" s="26">
        <v>776.23554002377068</v>
      </c>
      <c r="MH618" s="26">
        <v>518.43551482840735</v>
      </c>
      <c r="MI618" s="26">
        <v>346.5885980085759</v>
      </c>
      <c r="MJ618" s="26">
        <v>630.56792011721689</v>
      </c>
      <c r="MK618" s="26">
        <v>824.10601245632165</v>
      </c>
      <c r="ML618" s="26">
        <v>1149.5322340292109</v>
      </c>
      <c r="MM618" s="26">
        <v>1419.6053396599107</v>
      </c>
      <c r="MN618" s="26">
        <v>1387.2055155101173</v>
      </c>
      <c r="MO618" s="26">
        <v>1653.8154867506148</v>
      </c>
      <c r="MP618" s="26">
        <v>1684.2578718461762</v>
      </c>
      <c r="MQ618"/>
      <c r="MR618"/>
      <c r="MS618" s="490"/>
      <c r="MT618" s="311"/>
      <c r="MU618" s="632">
        <v>609</v>
      </c>
      <c r="MV618" s="26">
        <v>365</v>
      </c>
      <c r="MW618" s="26">
        <v>348</v>
      </c>
      <c r="MX618" s="1048">
        <v>338.18917453909984</v>
      </c>
      <c r="MY618" s="1048">
        <v>396.06599800002488</v>
      </c>
      <c r="MZ618" s="1048">
        <v>233.59421335478288</v>
      </c>
      <c r="NA618" s="1048">
        <v>356.55313039163025</v>
      </c>
      <c r="NB618" s="1048">
        <v>328.0771251134816</v>
      </c>
      <c r="NC618" s="1048">
        <v>378.28036966463998</v>
      </c>
      <c r="ND618" s="1048">
        <v>344.90470359275969</v>
      </c>
      <c r="NE618" s="1048">
        <v>362.0115108300335</v>
      </c>
      <c r="NF618" s="1048">
        <v>295.85998562036258</v>
      </c>
      <c r="NG618" s="1048">
        <v>243.08954748703434</v>
      </c>
      <c r="NH618" s="1048">
        <v>195.72994403545258</v>
      </c>
      <c r="NI618" s="1048">
        <v>299.7798951818861</v>
      </c>
      <c r="NJ618" s="1048">
        <v>295.5130533787073</v>
      </c>
      <c r="NK618" s="1048">
        <v>260.13111247919346</v>
      </c>
      <c r="NL618" s="1048">
        <v>260.87447673329137</v>
      </c>
      <c r="NM618" s="1048">
        <v>309.02534960069977</v>
      </c>
      <c r="NN618" s="1048">
        <v>358.59526308473647</v>
      </c>
      <c r="NO618" s="1048">
        <v>392.18771466506388</v>
      </c>
      <c r="NP618" s="1048">
        <v>375.91072857219444</v>
      </c>
      <c r="NQ618" s="1048">
        <v>339.23927803218538</v>
      </c>
      <c r="NR618" s="1048">
        <v>319.5243047674594</v>
      </c>
      <c r="NS618" s="1048">
        <v>335.17004077931165</v>
      </c>
      <c r="NT618" s="1048">
        <v>328.83816249917487</v>
      </c>
      <c r="NU618" s="1048">
        <v>295.22205863098787</v>
      </c>
      <c r="NV618" s="1048">
        <v>307.66471487061682</v>
      </c>
      <c r="NW618" s="1048">
        <v>300.80644759244876</v>
      </c>
      <c r="NX618" s="1048">
        <v>397.03625481584953</v>
      </c>
      <c r="NY618" s="1048">
        <v>387.38946619632338</v>
      </c>
      <c r="NZ618" s="1048">
        <v>444.01513002806439</v>
      </c>
      <c r="OA618" s="1048">
        <v>321.93030987492301</v>
      </c>
      <c r="OB618" s="1048">
        <v>326.41764713550685</v>
      </c>
      <c r="OC618" s="1048">
        <v>388.13370312062506</v>
      </c>
      <c r="OD618" s="1048">
        <v>427.33729683781689</v>
      </c>
      <c r="OE618" s="1048">
        <v>500.88725854242728</v>
      </c>
      <c r="OF618" s="1048">
        <v>442.81872853830799</v>
      </c>
      <c r="OG618" s="1048">
        <v>413.00399230172076</v>
      </c>
      <c r="OH618" s="1048">
        <v>452.38955919738032</v>
      </c>
      <c r="OI618" s="1048">
        <v>502.30887353225432</v>
      </c>
      <c r="OJ618" s="1048">
        <v>533.85721495553253</v>
      </c>
      <c r="OK618" s="1048">
        <v>611.26054953598293</v>
      </c>
      <c r="OL618" s="1048">
        <v>545.40471585798264</v>
      </c>
      <c r="OM618" s="1048">
        <v>473.99030458018666</v>
      </c>
      <c r="ON618" s="1048">
        <v>383.29622953827004</v>
      </c>
      <c r="OO618" s="1048">
        <v>318.55489093620633</v>
      </c>
      <c r="OP618" s="1048">
        <v>321.22770303739759</v>
      </c>
      <c r="OQ618" s="1048">
        <v>204.14348619133696</v>
      </c>
      <c r="OR618" s="1048">
        <v>232.17306854927182</v>
      </c>
      <c r="OS618" s="1048">
        <v>244.97418997436159</v>
      </c>
      <c r="OT618" s="1048">
        <v>305.77521994367862</v>
      </c>
      <c r="OU618" s="311"/>
      <c r="OV618" s="490"/>
      <c r="OW618" s="311"/>
      <c r="OX618" s="632">
        <v>499</v>
      </c>
      <c r="OY618">
        <v>11831</v>
      </c>
      <c r="OZ618">
        <v>9594</v>
      </c>
      <c r="PA618">
        <v>10144</v>
      </c>
      <c r="PB618">
        <v>9554.6635589993421</v>
      </c>
      <c r="PC618">
        <v>8282.0034435900689</v>
      </c>
      <c r="PD618">
        <v>11004.626985486524</v>
      </c>
      <c r="PE618">
        <v>12170.193786030148</v>
      </c>
      <c r="PF618">
        <v>12475.116269374541</v>
      </c>
      <c r="PG618">
        <v>15012.277346495906</v>
      </c>
      <c r="PH618">
        <v>16975.783299900879</v>
      </c>
      <c r="PI618">
        <v>12453.01832163357</v>
      </c>
      <c r="PJ618">
        <v>14393.29175394005</v>
      </c>
      <c r="PK618">
        <v>21051.949049490246</v>
      </c>
      <c r="PL618">
        <v>19474.202577613065</v>
      </c>
      <c r="PM618">
        <v>18758.377058936192</v>
      </c>
      <c r="PN618">
        <v>17919.878026043862</v>
      </c>
      <c r="PO618">
        <v>18376.286164904206</v>
      </c>
      <c r="PP618">
        <v>18537.825271371759</v>
      </c>
      <c r="PQ618">
        <v>19704.033339821028</v>
      </c>
      <c r="PR618">
        <v>14801.999028353506</v>
      </c>
      <c r="PS618">
        <v>18211.810505547204</v>
      </c>
      <c r="PT618">
        <v>17776.510453434908</v>
      </c>
      <c r="PU618">
        <v>16926.556369593894</v>
      </c>
      <c r="PV618">
        <v>18653.99000921283</v>
      </c>
      <c r="PW618">
        <v>13941.981259745498</v>
      </c>
      <c r="PX618">
        <v>15668.813097763172</v>
      </c>
      <c r="PY618">
        <v>18034.866458363842</v>
      </c>
      <c r="PZ618">
        <v>18412.078986624532</v>
      </c>
      <c r="QA618">
        <v>18014.304640743481</v>
      </c>
      <c r="QB618">
        <v>18379.658022214582</v>
      </c>
      <c r="QC618">
        <v>14148.302083867755</v>
      </c>
      <c r="QD618">
        <v>11888.354247685769</v>
      </c>
      <c r="QE618">
        <v>12196.565697020673</v>
      </c>
      <c r="QF618">
        <v>10731.859505500928</v>
      </c>
      <c r="QG618">
        <v>11790.907355745598</v>
      </c>
      <c r="QH618">
        <v>9623.8348676185851</v>
      </c>
      <c r="QI618">
        <v>12233.628068831327</v>
      </c>
      <c r="QJ618">
        <v>16787.791851683516</v>
      </c>
      <c r="QK618">
        <v>17470.912631224721</v>
      </c>
      <c r="QL618">
        <v>20909.470075611523</v>
      </c>
      <c r="QM618">
        <v>18132.578428257675</v>
      </c>
      <c r="QN618">
        <v>19038.409620804683</v>
      </c>
      <c r="QO618">
        <v>18772.977097198313</v>
      </c>
      <c r="QP618">
        <v>18010.43784627947</v>
      </c>
      <c r="QQ618">
        <v>20711.501502151212</v>
      </c>
      <c r="QR618">
        <v>17749.640859010949</v>
      </c>
      <c r="QS618">
        <v>17874.529231965225</v>
      </c>
      <c r="QT618">
        <v>16591.06353322729</v>
      </c>
      <c r="QU618">
        <v>22104.510700690305</v>
      </c>
      <c r="QV618">
        <v>23261.877387436398</v>
      </c>
      <c r="QW618">
        <v>19160.879354644498</v>
      </c>
      <c r="QY618" s="147"/>
      <c r="RA618" s="632">
        <v>499</v>
      </c>
      <c r="RB618">
        <v>29568</v>
      </c>
      <c r="RC618">
        <v>26180.000000000004</v>
      </c>
      <c r="RD618">
        <v>58520.000000000007</v>
      </c>
      <c r="RE618">
        <v>56560.572820759662</v>
      </c>
      <c r="RF618">
        <v>57521.112846496668</v>
      </c>
      <c r="RG618">
        <v>67085.74274412189</v>
      </c>
      <c r="RH618">
        <v>60802.216100895406</v>
      </c>
      <c r="RI618">
        <v>54902.764251512715</v>
      </c>
      <c r="RJ618">
        <v>50852.974262443327</v>
      </c>
      <c r="RK618">
        <v>48079.129613900514</v>
      </c>
      <c r="RL618">
        <v>49716.146829734796</v>
      </c>
      <c r="RM618">
        <v>43999.505583516446</v>
      </c>
      <c r="RN618">
        <v>42258.179588027793</v>
      </c>
      <c r="RO618">
        <v>35267.657725370176</v>
      </c>
      <c r="RP618">
        <v>37417.185103459589</v>
      </c>
      <c r="RQ618">
        <v>35506.604877536105</v>
      </c>
      <c r="RR618">
        <v>37012.298118214654</v>
      </c>
      <c r="RS618">
        <v>36908.177787197877</v>
      </c>
      <c r="RT618">
        <v>43220.49654248228</v>
      </c>
      <c r="RU618">
        <v>39492.727335523115</v>
      </c>
      <c r="RV618">
        <v>43736.767285732138</v>
      </c>
      <c r="RW618">
        <v>42185.935692157793</v>
      </c>
      <c r="RX618">
        <v>49319.465809106419</v>
      </c>
      <c r="RY618">
        <v>50559.619943544232</v>
      </c>
      <c r="RZ618">
        <v>35465.177253899194</v>
      </c>
      <c r="SA618">
        <v>40315.458728397622</v>
      </c>
      <c r="SB618">
        <v>45951.941342645121</v>
      </c>
      <c r="SC618">
        <v>43902.592970001955</v>
      </c>
      <c r="SD618">
        <v>47269.704121989729</v>
      </c>
      <c r="SE618">
        <v>47329.527610319354</v>
      </c>
      <c r="SF618">
        <v>43524.19247462129</v>
      </c>
      <c r="SG618">
        <v>52652.472562653929</v>
      </c>
      <c r="SH618">
        <v>61580.171424497938</v>
      </c>
      <c r="SI618">
        <v>60733.186356778948</v>
      </c>
      <c r="SJ618">
        <v>64367.190456842764</v>
      </c>
      <c r="SK618">
        <v>68209.030482823524</v>
      </c>
      <c r="SL618">
        <v>72010.836767929781</v>
      </c>
      <c r="SM618">
        <v>73941.466669491318</v>
      </c>
      <c r="SN618">
        <v>84847.297174859152</v>
      </c>
      <c r="SO618">
        <v>92505.237055318474</v>
      </c>
      <c r="SP618">
        <v>88273.849380477346</v>
      </c>
      <c r="SQ618">
        <v>83114.65790456158</v>
      </c>
      <c r="SR618">
        <v>82835.516328020705</v>
      </c>
      <c r="SS618">
        <v>82517.235735103764</v>
      </c>
      <c r="ST618">
        <v>77704.224548731741</v>
      </c>
      <c r="SU618">
        <v>73657.88634195413</v>
      </c>
      <c r="SV618">
        <v>67530.687136994951</v>
      </c>
      <c r="SW618">
        <v>72745.00388632594</v>
      </c>
      <c r="SX618">
        <v>73320.735060902953</v>
      </c>
      <c r="SY618">
        <v>65435.034191236635</v>
      </c>
      <c r="SZ618">
        <v>58772.943129100327</v>
      </c>
      <c r="TB618" s="147"/>
      <c r="TD618" s="632">
        <v>499</v>
      </c>
      <c r="TE618">
        <v>5636</v>
      </c>
      <c r="TF618">
        <v>4947.8</v>
      </c>
      <c r="TG618">
        <v>6270</v>
      </c>
      <c r="TH618">
        <v>7228.8944219317154</v>
      </c>
      <c r="TI618">
        <v>9252.6622609155474</v>
      </c>
      <c r="TJ618">
        <v>7651.951383906091</v>
      </c>
      <c r="TK618">
        <v>6007.6838651734579</v>
      </c>
      <c r="TL618">
        <v>5659.1871720688368</v>
      </c>
      <c r="TM618">
        <v>6736.4701875002456</v>
      </c>
      <c r="TN618">
        <v>7888.6467794945784</v>
      </c>
      <c r="TO618">
        <v>6724.7514325256743</v>
      </c>
      <c r="TP618">
        <v>7467.6769266342917</v>
      </c>
      <c r="TQ618">
        <v>5424.7968047638278</v>
      </c>
      <c r="TR618">
        <v>4655.4436307270807</v>
      </c>
      <c r="TS618">
        <v>4417.8597060358779</v>
      </c>
      <c r="TT618">
        <v>5467.0946188768685</v>
      </c>
      <c r="TU618">
        <v>5724.3161634967946</v>
      </c>
      <c r="TV618">
        <v>4411.0672793468311</v>
      </c>
      <c r="TW618">
        <v>4731.2713840240185</v>
      </c>
      <c r="TX618">
        <v>5303.2119159147223</v>
      </c>
      <c r="TY618">
        <v>3858.0955141206396</v>
      </c>
      <c r="TZ618">
        <v>6097.2600646489736</v>
      </c>
      <c r="UA618">
        <v>7040.545676732102</v>
      </c>
      <c r="UB618">
        <v>6581.8801811510939</v>
      </c>
      <c r="UC618">
        <v>4919.2900259202106</v>
      </c>
      <c r="UD618">
        <v>6038.3814989965413</v>
      </c>
      <c r="UE618">
        <v>4642.3731835199469</v>
      </c>
      <c r="UF618">
        <v>6221.9911828797467</v>
      </c>
      <c r="UG618">
        <v>7250.446865389803</v>
      </c>
      <c r="UH618">
        <v>6787.315101983987</v>
      </c>
      <c r="UI618">
        <v>8770.3409952078946</v>
      </c>
      <c r="UJ618">
        <v>7892.7092373335763</v>
      </c>
      <c r="UK618">
        <v>8230.0448711312947</v>
      </c>
      <c r="UL618">
        <v>7394.3415872424321</v>
      </c>
      <c r="UM618">
        <v>7802.2572852227513</v>
      </c>
      <c r="UN618">
        <v>6671.3564482290449</v>
      </c>
      <c r="UO618">
        <v>5937.198991513751</v>
      </c>
      <c r="UP618">
        <v>5930.5483291601622</v>
      </c>
      <c r="UQ618">
        <v>8061.1940002046576</v>
      </c>
      <c r="UR618">
        <v>8237.4732826151303</v>
      </c>
      <c r="US618">
        <v>7990.1997465188088</v>
      </c>
      <c r="UT618">
        <v>9585.7768010062791</v>
      </c>
      <c r="UU618">
        <v>8517.3359841249221</v>
      </c>
      <c r="UV618">
        <v>9764.3732124526286</v>
      </c>
      <c r="UW618">
        <v>9452.2845524569366</v>
      </c>
      <c r="UX618">
        <v>9711.2152264646593</v>
      </c>
      <c r="UY618">
        <v>9541.8066029164984</v>
      </c>
      <c r="UZ618">
        <v>9075.3573537362499</v>
      </c>
      <c r="VA618">
        <v>9156.301184526721</v>
      </c>
      <c r="VB618">
        <v>8370.0006447115993</v>
      </c>
      <c r="VC618">
        <v>7221.461301543095</v>
      </c>
      <c r="VE618" s="147"/>
      <c r="VJ618" s="632">
        <v>499</v>
      </c>
      <c r="VK618" s="486">
        <f t="shared" si="652"/>
        <v>739.55899999999986</v>
      </c>
      <c r="VL618" s="486">
        <f t="shared" si="653"/>
        <v>696.1318</v>
      </c>
      <c r="VM618" s="486">
        <f t="shared" si="654"/>
        <v>784.59626845180128</v>
      </c>
      <c r="VN618" s="486">
        <f t="shared" si="655"/>
        <v>884.69703623280577</v>
      </c>
      <c r="VO618" s="486">
        <f t="shared" si="656"/>
        <v>824.39596881523016</v>
      </c>
      <c r="VP618" s="486">
        <f t="shared" si="657"/>
        <v>957.20850969603759</v>
      </c>
      <c r="VQ618" s="486">
        <f t="shared" si="658"/>
        <v>883.35048954951458</v>
      </c>
      <c r="VR618" s="486">
        <f t="shared" si="659"/>
        <v>847.23650901332053</v>
      </c>
      <c r="VS618" s="486">
        <f t="shared" si="660"/>
        <v>956.20081293247279</v>
      </c>
      <c r="VT618" s="486">
        <f t="shared" si="661"/>
        <v>1088.2304710579676</v>
      </c>
      <c r="VU618" s="486">
        <f t="shared" si="662"/>
        <v>1077.931364411598</v>
      </c>
      <c r="VV618" s="486">
        <f t="shared" si="663"/>
        <v>1132.3673687541072</v>
      </c>
      <c r="VW618" s="486">
        <f t="shared" si="664"/>
        <v>1045.24889293304</v>
      </c>
      <c r="VX618" s="486">
        <f t="shared" si="665"/>
        <v>1035.2859935283147</v>
      </c>
      <c r="VY618" s="486">
        <f t="shared" si="666"/>
        <v>826.36476034843179</v>
      </c>
      <c r="VZ618" s="486">
        <f t="shared" si="667"/>
        <v>868.6048437397676</v>
      </c>
      <c r="WA618" s="486">
        <f t="shared" si="668"/>
        <v>742.26497902374217</v>
      </c>
      <c r="WB618" s="486">
        <f t="shared" si="669"/>
        <v>815.783157505237</v>
      </c>
      <c r="WC618" s="486">
        <f t="shared" si="670"/>
        <v>759.41947772427341</v>
      </c>
      <c r="WD618" s="486">
        <f t="shared" si="671"/>
        <v>880.70176712073271</v>
      </c>
      <c r="WE618" s="486">
        <f t="shared" si="672"/>
        <v>945.15705646423169</v>
      </c>
      <c r="WF618" s="486">
        <f t="shared" si="673"/>
        <v>1008.9651930309946</v>
      </c>
      <c r="WG618" s="486">
        <f t="shared" si="674"/>
        <v>889.75578726308686</v>
      </c>
      <c r="WH618" s="486">
        <f t="shared" si="675"/>
        <v>805.84805891368615</v>
      </c>
      <c r="WI618" s="486">
        <f t="shared" si="676"/>
        <v>801.76811218019384</v>
      </c>
      <c r="WJ618" s="486">
        <f t="shared" si="677"/>
        <v>793.75499637101507</v>
      </c>
      <c r="WK618" s="486">
        <f t="shared" si="678"/>
        <v>896.87298869422239</v>
      </c>
      <c r="WL618" s="486">
        <f t="shared" si="679"/>
        <v>870.85983823498486</v>
      </c>
      <c r="WM618" s="486">
        <f t="shared" si="680"/>
        <v>801.5765348137503</v>
      </c>
      <c r="WN618" s="486">
        <f t="shared" si="681"/>
        <v>809.34416284339386</v>
      </c>
      <c r="WO618" s="486">
        <f t="shared" si="682"/>
        <v>867.19231897797613</v>
      </c>
      <c r="WP618" s="486">
        <f t="shared" si="683"/>
        <v>848.95929287127649</v>
      </c>
      <c r="WQ618" s="486">
        <f t="shared" si="684"/>
        <v>887.61888405884349</v>
      </c>
      <c r="WR618" s="486">
        <f t="shared" si="685"/>
        <v>873.30413692716934</v>
      </c>
      <c r="WS618" s="486">
        <f t="shared" si="686"/>
        <v>779.38824590743309</v>
      </c>
      <c r="WT618" s="486">
        <f t="shared" si="687"/>
        <v>701.52133130130642</v>
      </c>
      <c r="WU618" s="486">
        <f t="shared" si="688"/>
        <v>647.26284465874676</v>
      </c>
      <c r="WV618" s="486">
        <f t="shared" si="689"/>
        <v>674.85556182240055</v>
      </c>
      <c r="WW618" s="486">
        <f t="shared" si="690"/>
        <v>763.67363819695754</v>
      </c>
      <c r="WX618" s="486">
        <f t="shared" si="691"/>
        <v>868.13226334772548</v>
      </c>
      <c r="WY618" s="486">
        <f t="shared" si="692"/>
        <v>973.36002112110259</v>
      </c>
      <c r="WZ618" s="486">
        <f t="shared" si="693"/>
        <v>924.48603161890958</v>
      </c>
      <c r="XA618" s="486">
        <f t="shared" si="694"/>
        <v>852.36017728360116</v>
      </c>
      <c r="XB618" s="486">
        <f t="shared" si="695"/>
        <v>985.66443379973384</v>
      </c>
      <c r="XC618" s="486">
        <f t="shared" si="696"/>
        <v>972.99034674264669</v>
      </c>
      <c r="XD618" s="486">
        <f t="shared" si="697"/>
        <v>862.97623514571205</v>
      </c>
      <c r="XE618" s="486">
        <f t="shared" si="698"/>
        <v>910.83113833205016</v>
      </c>
      <c r="XF618" s="486">
        <f t="shared" si="699"/>
        <v>994.54289857653066</v>
      </c>
      <c r="XG618" s="486">
        <f t="shared" si="700"/>
        <v>874.57069978526931</v>
      </c>
      <c r="XH618" s="486">
        <f t="shared" si="701"/>
        <v>785.78172186561835</v>
      </c>
      <c r="XI618" s="486">
        <f t="shared" si="702"/>
        <v>730.05099977888199</v>
      </c>
      <c r="XJ618" s="118">
        <f t="shared" si="703"/>
        <v>867.62755728956563</v>
      </c>
      <c r="XK618" s="1008">
        <f t="shared" si="704"/>
        <v>643</v>
      </c>
    </row>
    <row r="619" spans="25:635" x14ac:dyDescent="0.45">
      <c r="Y619" s="147"/>
      <c r="AA619" s="632">
        <v>610</v>
      </c>
      <c r="AB619" s="26">
        <v>1636</v>
      </c>
      <c r="AC619" s="26">
        <v>1636</v>
      </c>
      <c r="AD619" s="26">
        <v>1984.585170759804</v>
      </c>
      <c r="AE619" s="26">
        <v>1611.0637872566858</v>
      </c>
      <c r="AF619" s="26">
        <v>1064.4320541665847</v>
      </c>
      <c r="AG619" s="26">
        <v>1013.2854971999393</v>
      </c>
      <c r="AH619" s="26">
        <v>1319.274769700954</v>
      </c>
      <c r="AI619" s="26">
        <v>1365.9825881468457</v>
      </c>
      <c r="AJ619" s="26">
        <v>1424.9776744369929</v>
      </c>
      <c r="AK619" s="26">
        <v>1790.1479143821382</v>
      </c>
      <c r="AL619" s="26">
        <v>1543.1864096544491</v>
      </c>
      <c r="AM619" s="26">
        <v>1704.8531995104552</v>
      </c>
      <c r="AN619" s="26">
        <v>1715.6677554544228</v>
      </c>
      <c r="AO619" s="26">
        <v>1578.730666242202</v>
      </c>
      <c r="AP619" s="26">
        <v>1484.1788251248722</v>
      </c>
      <c r="AQ619" s="26">
        <v>1340.9449316071987</v>
      </c>
      <c r="AR619" s="26">
        <v>1526.3725645676839</v>
      </c>
      <c r="AS619" s="26">
        <v>1642.1463080296089</v>
      </c>
      <c r="AT619" s="26">
        <v>1733.262472156576</v>
      </c>
      <c r="AU619" s="26">
        <v>1821.4198419493055</v>
      </c>
      <c r="AV619" s="26">
        <v>1488.5289942041657</v>
      </c>
      <c r="AW619" s="26">
        <v>1246.6521429290044</v>
      </c>
      <c r="AX619" s="26">
        <v>996.46885556296797</v>
      </c>
      <c r="AY619" s="26">
        <v>1448.3039130363172</v>
      </c>
      <c r="AZ619" s="26">
        <v>1541.2413266987198</v>
      </c>
      <c r="BA619" s="26">
        <v>1646.8553216513424</v>
      </c>
      <c r="BB619" s="26">
        <v>1730.0333800323797</v>
      </c>
      <c r="BC619" s="26">
        <v>1854.1044615166245</v>
      </c>
      <c r="BD619" s="26">
        <v>1843.1216311732203</v>
      </c>
      <c r="BE619" s="26">
        <v>2216.1238531139361</v>
      </c>
      <c r="BF619" s="26">
        <v>2185.9955685701125</v>
      </c>
      <c r="BG619" s="26">
        <v>1736.467315561697</v>
      </c>
      <c r="BH619" s="26">
        <v>1284.4591749666777</v>
      </c>
      <c r="BI619" s="26">
        <v>1681.7152206651035</v>
      </c>
      <c r="BJ619" s="26">
        <v>1793.8743173620574</v>
      </c>
      <c r="BK619" s="26">
        <v>2049.4831653173437</v>
      </c>
      <c r="BL619" s="26">
        <v>1640.6032152581506</v>
      </c>
      <c r="BM619" s="26">
        <v>1873.6439682591072</v>
      </c>
      <c r="BN619" s="26">
        <v>1180.5600965903373</v>
      </c>
      <c r="BO619" s="26">
        <v>1476.7140329273211</v>
      </c>
      <c r="BP619" s="26">
        <v>1736.8045711351301</v>
      </c>
      <c r="BQ619" s="26">
        <v>2138.9626959758289</v>
      </c>
      <c r="BR619" s="26">
        <v>1508.901003524561</v>
      </c>
      <c r="BS619" s="26">
        <v>1739.2411295295553</v>
      </c>
      <c r="BT619" s="26">
        <v>1831.3767627870848</v>
      </c>
      <c r="BU619" s="26">
        <v>1743.8890356914098</v>
      </c>
      <c r="BV619" s="26">
        <v>1541.2349694137179</v>
      </c>
      <c r="BW619" s="26">
        <v>1686.0493836087576</v>
      </c>
      <c r="BX619" s="26">
        <v>2066.8686255164939</v>
      </c>
      <c r="BY619" s="26">
        <v>1877.529067665208</v>
      </c>
      <c r="BZ619" s="26">
        <v>1726.9946808884802</v>
      </c>
      <c r="CA619" s="16"/>
      <c r="CB619" s="147"/>
      <c r="CC619" s="16"/>
      <c r="CD619" s="632">
        <v>610</v>
      </c>
      <c r="CE619" s="26">
        <v>365</v>
      </c>
      <c r="CF619" s="26">
        <v>348</v>
      </c>
      <c r="CG619" s="1048">
        <v>209.72321672840511</v>
      </c>
      <c r="CH619" s="1048">
        <v>226.14711423860717</v>
      </c>
      <c r="CI619" s="1048">
        <v>286.49974437921219</v>
      </c>
      <c r="CJ619" s="1048">
        <v>393.19965673833337</v>
      </c>
      <c r="CK619" s="1048">
        <v>373.93899000789662</v>
      </c>
      <c r="CL619" s="1048">
        <v>434.64136423162154</v>
      </c>
      <c r="CM619" s="1048">
        <v>462.1590824866247</v>
      </c>
      <c r="CN619" s="1048">
        <v>534.32137747193372</v>
      </c>
      <c r="CO619" s="1048">
        <v>597.40853062333019</v>
      </c>
      <c r="CP619" s="1048">
        <v>528.80352705545829</v>
      </c>
      <c r="CQ619" s="1048">
        <v>493.94014828594118</v>
      </c>
      <c r="CR619" s="1048">
        <v>488.87368646637577</v>
      </c>
      <c r="CS619" s="1048">
        <v>526.17927213724272</v>
      </c>
      <c r="CT619" s="1048">
        <v>560.48362367229379</v>
      </c>
      <c r="CU619" s="1048">
        <v>592.66468939459844</v>
      </c>
      <c r="CV619" s="1048">
        <v>531.29864995578691</v>
      </c>
      <c r="CW619" s="1048">
        <v>523.16054548181535</v>
      </c>
      <c r="CX619" s="1048">
        <v>500.95912906656991</v>
      </c>
      <c r="CY619" s="1048">
        <v>571.53520991410551</v>
      </c>
      <c r="CZ619" s="1048">
        <v>708.37189550686264</v>
      </c>
      <c r="DA619" s="1048">
        <v>777.3322037479204</v>
      </c>
      <c r="DB619" s="1048">
        <v>789.67753202362019</v>
      </c>
      <c r="DC619" s="1048">
        <v>677.40129289799029</v>
      </c>
      <c r="DD619" s="1048">
        <v>637.62666993247888</v>
      </c>
      <c r="DE619" s="1048">
        <v>532.12551655923642</v>
      </c>
      <c r="DF619" s="1048">
        <v>511.67941335595481</v>
      </c>
      <c r="DG619" s="1048">
        <v>438.71453964356817</v>
      </c>
      <c r="DH619" s="1048">
        <v>446.25726101658449</v>
      </c>
      <c r="DI619" s="1048">
        <v>447.78176775762904</v>
      </c>
      <c r="DJ619" s="1048">
        <v>445.78176555158166</v>
      </c>
      <c r="DK619" s="1048">
        <v>338.44964033219128</v>
      </c>
      <c r="DL619" s="1048">
        <v>340.39959261837146</v>
      </c>
      <c r="DM619" s="1048">
        <v>252.07546128069538</v>
      </c>
      <c r="DN619" s="1048">
        <v>275.34784257522386</v>
      </c>
      <c r="DO619" s="1048">
        <v>311.8724842406391</v>
      </c>
      <c r="DP619" s="1048">
        <v>303.94222549596805</v>
      </c>
      <c r="DQ619" s="1048">
        <v>414.14957303757757</v>
      </c>
      <c r="DR619" s="1048">
        <v>470.17363765838712</v>
      </c>
      <c r="DS619" s="1048">
        <v>513.39090692608045</v>
      </c>
      <c r="DT619" s="1048">
        <v>597.32100049800442</v>
      </c>
      <c r="DU619" s="1048">
        <v>560.6174208427451</v>
      </c>
      <c r="DV619" s="1048">
        <v>569.23824045451909</v>
      </c>
      <c r="DW619" s="1048">
        <v>645.47692733111649</v>
      </c>
      <c r="DX619" s="1048">
        <v>497.31621781776437</v>
      </c>
      <c r="DY619" s="1048">
        <v>559.43775050662714</v>
      </c>
      <c r="DZ619" s="1048">
        <v>523.10855168650085</v>
      </c>
      <c r="EA619" s="1048">
        <v>522.88927944115778</v>
      </c>
      <c r="EB619" s="1048">
        <v>393.19600227226493</v>
      </c>
      <c r="EC619" s="1048">
        <v>448.74276327324174</v>
      </c>
      <c r="ED619" s="16"/>
      <c r="EE619" s="16"/>
      <c r="EF619" s="147"/>
      <c r="EG619" s="16"/>
      <c r="EH619" s="632">
        <v>610</v>
      </c>
      <c r="EI619" s="488">
        <v>11831</v>
      </c>
      <c r="EJ619" s="488">
        <v>9594</v>
      </c>
      <c r="EK619" s="488">
        <v>10144</v>
      </c>
      <c r="EL619" s="488">
        <v>9647.253761472748</v>
      </c>
      <c r="EM619" s="488">
        <v>10039.438291557291</v>
      </c>
      <c r="EN619" s="488">
        <v>11398.886271960035</v>
      </c>
      <c r="EO619" s="488">
        <v>12751.343873419726</v>
      </c>
      <c r="EP619" s="488">
        <v>15489.793472208004</v>
      </c>
      <c r="EQ619" s="488">
        <v>14700.7096904317</v>
      </c>
      <c r="ER619" s="488">
        <v>16256.607858394544</v>
      </c>
      <c r="ES619" s="488">
        <v>17431.573694323448</v>
      </c>
      <c r="ET619" s="488">
        <v>18348.006162203052</v>
      </c>
      <c r="EU619" s="488">
        <v>15484.220053950141</v>
      </c>
      <c r="EV619" s="488">
        <v>18251.896699140896</v>
      </c>
      <c r="EW619" s="488">
        <v>20382.069814486069</v>
      </c>
      <c r="EX619" s="488">
        <v>16371.035014416664</v>
      </c>
      <c r="EY619" s="488">
        <v>21039.54738375984</v>
      </c>
      <c r="EZ619" s="488">
        <v>20575.362454961516</v>
      </c>
      <c r="FA619" s="488">
        <v>23829.571488836362</v>
      </c>
      <c r="FB619" s="488">
        <v>21833.28784088364</v>
      </c>
      <c r="FC619" s="488">
        <v>21003.153703256587</v>
      </c>
      <c r="FD619" s="488">
        <v>19850.09855170302</v>
      </c>
      <c r="FE619" s="488">
        <v>15247.441553263048</v>
      </c>
      <c r="FF619" s="488">
        <v>15101.459723447781</v>
      </c>
      <c r="FG619" s="488">
        <v>13257.128015907812</v>
      </c>
      <c r="FH619" s="488">
        <v>7973.4845051555139</v>
      </c>
      <c r="FI619" s="488">
        <v>8708.2782279353887</v>
      </c>
      <c r="FJ619" s="488">
        <v>12252.560357978185</v>
      </c>
      <c r="FK619" s="488">
        <v>13226.507110204999</v>
      </c>
      <c r="FL619" s="488">
        <v>11948.320410685161</v>
      </c>
      <c r="FM619" s="488">
        <v>12095.441867139296</v>
      </c>
      <c r="FN619" s="488">
        <v>12350.897953850741</v>
      </c>
      <c r="FO619" s="488">
        <v>9077.1203135910491</v>
      </c>
      <c r="FP619" s="488">
        <v>9208.4581465588326</v>
      </c>
      <c r="FQ619" s="488">
        <v>10718.918107529165</v>
      </c>
      <c r="FR619" s="488">
        <v>10118.503196952319</v>
      </c>
      <c r="FS619" s="488">
        <v>11779.082092841587</v>
      </c>
      <c r="FT619" s="488">
        <v>13734.345207715249</v>
      </c>
      <c r="FU619" s="488">
        <v>13897.668946482932</v>
      </c>
      <c r="FV619" s="488">
        <v>15555.453392727544</v>
      </c>
      <c r="FW619" s="488">
        <v>16036.424909633855</v>
      </c>
      <c r="FX619" s="488">
        <v>19220.243683925521</v>
      </c>
      <c r="FY619" s="488">
        <v>23584.658872749584</v>
      </c>
      <c r="FZ619" s="488">
        <v>22676.570902674204</v>
      </c>
      <c r="GA619" s="488">
        <v>25776.769844484519</v>
      </c>
      <c r="GB619" s="488">
        <v>25891.275413855205</v>
      </c>
      <c r="GC619" s="488">
        <v>28434.98703642757</v>
      </c>
      <c r="GD619" s="488">
        <v>26658.069073650768</v>
      </c>
      <c r="GE619" s="488">
        <v>25297.333378778385</v>
      </c>
      <c r="GF619" s="488">
        <v>24945.187049345986</v>
      </c>
      <c r="GG619" s="488">
        <v>28019.980765241693</v>
      </c>
      <c r="GH619" s="16"/>
      <c r="GI619" s="147"/>
      <c r="GJ619" s="16"/>
      <c r="GK619" s="632">
        <v>610</v>
      </c>
      <c r="GL619" s="16">
        <v>29568</v>
      </c>
      <c r="GM619" s="16">
        <v>26180.000000000004</v>
      </c>
      <c r="GN619" s="16">
        <v>58520.000000000007</v>
      </c>
      <c r="GO619" s="311">
        <v>52414.806081691582</v>
      </c>
      <c r="GP619" s="311">
        <v>52266.547750020669</v>
      </c>
      <c r="GQ619" s="311">
        <v>51270.999838782685</v>
      </c>
      <c r="GR619" s="311">
        <v>57376.286519842717</v>
      </c>
      <c r="GS619" s="311">
        <v>57787.549315706863</v>
      </c>
      <c r="GT619" s="311">
        <v>52528.604163692886</v>
      </c>
      <c r="GU619" s="311">
        <v>56002.158021954245</v>
      </c>
      <c r="GV619" s="311">
        <v>44604.685055096088</v>
      </c>
      <c r="GW619" s="311">
        <v>41757.699249068181</v>
      </c>
      <c r="GX619" s="311">
        <v>49383.080606349889</v>
      </c>
      <c r="GY619" s="311">
        <v>52889.05356663555</v>
      </c>
      <c r="GZ619" s="311">
        <v>52902.33436530269</v>
      </c>
      <c r="HA619" s="311">
        <v>53993.866537444788</v>
      </c>
      <c r="HB619" s="311">
        <v>53807.124378021246</v>
      </c>
      <c r="HC619" s="311">
        <v>55416.347814075882</v>
      </c>
      <c r="HD619" s="311">
        <v>64084.598311884307</v>
      </c>
      <c r="HE619" s="311">
        <v>69599.108611643373</v>
      </c>
      <c r="HF619" s="311">
        <v>66751.610156036157</v>
      </c>
      <c r="HG619" s="311">
        <v>64569.009364106954</v>
      </c>
      <c r="HH619" s="311">
        <v>63479.071073696992</v>
      </c>
      <c r="HI619" s="311">
        <v>61193.173313997919</v>
      </c>
      <c r="HJ619" s="311">
        <v>61873.274342487784</v>
      </c>
      <c r="HK619" s="311">
        <v>67421.984478445433</v>
      </c>
      <c r="HL619" s="311">
        <v>59515.472855738466</v>
      </c>
      <c r="HM619" s="311">
        <v>60881.468370952032</v>
      </c>
      <c r="HN619" s="311">
        <v>57715.740063932069</v>
      </c>
      <c r="HO619" s="311">
        <v>54212.809539024318</v>
      </c>
      <c r="HP619" s="311">
        <v>47872.622502294857</v>
      </c>
      <c r="HQ619" s="311">
        <v>58949.183905547288</v>
      </c>
      <c r="HR619" s="311">
        <v>60669.310661367635</v>
      </c>
      <c r="HS619" s="311">
        <v>50193.850087003273</v>
      </c>
      <c r="HT619" s="311">
        <v>44554.555438874821</v>
      </c>
      <c r="HU619" s="311">
        <v>39870.73412374434</v>
      </c>
      <c r="HV619" s="311">
        <v>37075.824127822329</v>
      </c>
      <c r="HW619" s="311">
        <v>38350.61179096243</v>
      </c>
      <c r="HX619" s="311">
        <v>42791.976873447958</v>
      </c>
      <c r="HY619" s="311">
        <v>33573.693276621518</v>
      </c>
      <c r="HZ619" s="311">
        <v>35993.998036401666</v>
      </c>
      <c r="IA619" s="311">
        <v>35476.482915901426</v>
      </c>
      <c r="IB619" s="311">
        <v>45994.30101513461</v>
      </c>
      <c r="IC619" s="311">
        <v>48136.958829642339</v>
      </c>
      <c r="ID619" s="311">
        <v>54356.665812254083</v>
      </c>
      <c r="IE619" s="311">
        <v>44509.314041184713</v>
      </c>
      <c r="IF619" s="311">
        <v>41086.674330912589</v>
      </c>
      <c r="IG619" s="311">
        <v>43994.814812636534</v>
      </c>
      <c r="IH619" s="311">
        <v>53755.706906637635</v>
      </c>
      <c r="II619" s="311">
        <v>53123.298604060503</v>
      </c>
      <c r="IJ619" s="311">
        <v>45592.415179614167</v>
      </c>
      <c r="IL619" s="147"/>
      <c r="IN619" s="632">
        <v>610</v>
      </c>
      <c r="IO619" s="488">
        <v>5636</v>
      </c>
      <c r="IP619" s="488">
        <v>4947.8</v>
      </c>
      <c r="IQ619" s="488">
        <v>6270</v>
      </c>
      <c r="IR619" s="488">
        <v>8096.4807099985283</v>
      </c>
      <c r="IS619" s="488">
        <v>8059.2313751432821</v>
      </c>
      <c r="IT619" s="488">
        <v>7120.260890022997</v>
      </c>
      <c r="IU619" s="488">
        <v>7027.591289911089</v>
      </c>
      <c r="IV619" s="488">
        <v>5583.803600357217</v>
      </c>
      <c r="IW619" s="488">
        <v>5977.8566994822231</v>
      </c>
      <c r="IX619" s="488">
        <v>5579.241643090736</v>
      </c>
      <c r="IY619" s="488">
        <v>6136.7061452750768</v>
      </c>
      <c r="IZ619" s="488">
        <v>5267.4859239322241</v>
      </c>
      <c r="JA619" s="488">
        <v>6247.2862342668186</v>
      </c>
      <c r="JB619" s="488">
        <v>6312.2913805825756</v>
      </c>
      <c r="JC619" s="488">
        <v>6856.4999445965632</v>
      </c>
      <c r="JD619" s="488">
        <v>6999.5132941856555</v>
      </c>
      <c r="JE619" s="488">
        <v>7277.9356829555527</v>
      </c>
      <c r="JF619" s="488">
        <v>8764.3176603974443</v>
      </c>
      <c r="JG619" s="488">
        <v>8924.5005391846516</v>
      </c>
      <c r="JH619" s="488">
        <v>9541.2618332054317</v>
      </c>
      <c r="JI619" s="488">
        <v>9506.4707399664894</v>
      </c>
      <c r="JJ619" s="488">
        <v>11083.919331300282</v>
      </c>
      <c r="JK619" s="488">
        <v>10538.718025366721</v>
      </c>
      <c r="JL619" s="488">
        <v>11765.988555652717</v>
      </c>
      <c r="JM619" s="488">
        <v>12843.0773137584</v>
      </c>
      <c r="JN619" s="488">
        <v>13708.52388365279</v>
      </c>
      <c r="JO619" s="488">
        <v>12689.401541236855</v>
      </c>
      <c r="JP619" s="488">
        <v>13342.3744269615</v>
      </c>
      <c r="JQ619" s="488">
        <v>14380.400913094369</v>
      </c>
      <c r="JR619" s="488">
        <v>12894.403004081951</v>
      </c>
      <c r="JS619" s="488">
        <v>10251.454371149181</v>
      </c>
      <c r="JT619" s="488">
        <v>9818.3773674530512</v>
      </c>
      <c r="JU619" s="488">
        <v>9509.2732822759408</v>
      </c>
      <c r="JV619" s="488">
        <v>9097.6902896393149</v>
      </c>
      <c r="JW619" s="488">
        <v>8906.491256725767</v>
      </c>
      <c r="JX619" s="488">
        <v>7672.2995462721437</v>
      </c>
      <c r="JY619" s="488">
        <v>8730.5643686862459</v>
      </c>
      <c r="JZ619" s="488">
        <v>7911.8405794962018</v>
      </c>
      <c r="KA619" s="488">
        <v>6137.2130553832685</v>
      </c>
      <c r="KB619" s="488">
        <v>9853.7969624129582</v>
      </c>
      <c r="KC619" s="488">
        <v>8749.2711579468069</v>
      </c>
      <c r="KD619" s="488">
        <v>9412.013777693146</v>
      </c>
      <c r="KE619" s="488">
        <v>11157.497884463712</v>
      </c>
      <c r="KF619" s="488">
        <v>8736.9929337655121</v>
      </c>
      <c r="KG619" s="488">
        <v>9296.7826078941398</v>
      </c>
      <c r="KH619" s="488">
        <v>7950.539679482853</v>
      </c>
      <c r="KI619" s="488">
        <v>6889.0601426697876</v>
      </c>
      <c r="KJ619" s="488">
        <v>7300.8291220448091</v>
      </c>
      <c r="KK619" s="488">
        <v>7225.1124031386826</v>
      </c>
      <c r="KL619" s="488">
        <v>6237.1112408963781</v>
      </c>
      <c r="KM619" s="488">
        <v>7367.3203794972897</v>
      </c>
      <c r="KO619" s="147"/>
      <c r="KQ619" s="632">
        <v>592</v>
      </c>
      <c r="KR619" s="26">
        <v>1636</v>
      </c>
      <c r="KS619" s="26">
        <v>1636</v>
      </c>
      <c r="KT619" s="26">
        <v>1410.3096213395313</v>
      </c>
      <c r="KU619" s="26">
        <v>1790.6958095807354</v>
      </c>
      <c r="KV619" s="26">
        <v>2137.4410777997041</v>
      </c>
      <c r="KW619" s="26">
        <v>2263.0129502992086</v>
      </c>
      <c r="KX619" s="26">
        <v>2165.3395709055771</v>
      </c>
      <c r="KY619" s="26">
        <v>1978.7818468728601</v>
      </c>
      <c r="KZ619" s="26">
        <v>2098.4618065650889</v>
      </c>
      <c r="LA619" s="26">
        <v>1794.3652110645553</v>
      </c>
      <c r="LB619" s="26">
        <v>1942.0798939231429</v>
      </c>
      <c r="LC619" s="26">
        <v>1856.9512810674937</v>
      </c>
      <c r="LD619" s="26">
        <v>2174.68940671785</v>
      </c>
      <c r="LE619" s="26">
        <v>1962.2729364893844</v>
      </c>
      <c r="LF619" s="26">
        <v>1934.5599526119845</v>
      </c>
      <c r="LG619" s="26">
        <v>1832.0437825722349</v>
      </c>
      <c r="LH619" s="26">
        <v>1684.8866885676987</v>
      </c>
      <c r="LI619" s="26">
        <v>2074.2687998823149</v>
      </c>
      <c r="LJ619" s="26">
        <v>1669.110494238133</v>
      </c>
      <c r="LK619" s="26">
        <v>1564.5307161479209</v>
      </c>
      <c r="LL619" s="26">
        <v>1484.5789767911092</v>
      </c>
      <c r="LM619" s="26">
        <v>1554.4098241043614</v>
      </c>
      <c r="LN619" s="26">
        <v>1555.9959559107037</v>
      </c>
      <c r="LO619" s="26">
        <v>1548.7189568828162</v>
      </c>
      <c r="LP619" s="26">
        <v>1626.8662915788575</v>
      </c>
      <c r="LQ619" s="26">
        <v>1778.8144611967127</v>
      </c>
      <c r="LR619" s="26">
        <v>1695.2071232396149</v>
      </c>
      <c r="LS619" s="26">
        <v>1568.1360611977238</v>
      </c>
      <c r="LT619" s="26">
        <v>1510.2575042201709</v>
      </c>
      <c r="LU619" s="26">
        <v>1178.7293839934623</v>
      </c>
      <c r="LV619" s="26">
        <v>1026.6023639463135</v>
      </c>
      <c r="LW619" s="26">
        <v>410.21634499916559</v>
      </c>
      <c r="LX619" s="26">
        <v>809.61771471945667</v>
      </c>
      <c r="LY619" s="26">
        <v>724.5700635305144</v>
      </c>
      <c r="LZ619" s="26">
        <v>846.62081955842132</v>
      </c>
      <c r="MA619" s="26">
        <v>1033.0523764652928</v>
      </c>
      <c r="MB619" s="26">
        <v>1154.772021819218</v>
      </c>
      <c r="MC619" s="26">
        <v>1228.497958676842</v>
      </c>
      <c r="MD619" s="26">
        <v>1453.096250851074</v>
      </c>
      <c r="ME619" s="26">
        <v>1958.0111069545819</v>
      </c>
      <c r="MF619" s="26">
        <v>1796.5408277586266</v>
      </c>
      <c r="MG619" s="26">
        <v>1841.3778970970329</v>
      </c>
      <c r="MH619" s="26">
        <v>1999.6913138807026</v>
      </c>
      <c r="MI619" s="26">
        <v>1810.415714487852</v>
      </c>
      <c r="MJ619" s="26">
        <v>1708.876487406593</v>
      </c>
      <c r="MK619" s="26">
        <v>2074.2874023594127</v>
      </c>
      <c r="ML619" s="26">
        <v>2403.6358021619676</v>
      </c>
      <c r="MM619" s="26">
        <v>2373.4420016447552</v>
      </c>
      <c r="MN619" s="26">
        <v>2076.3113172252979</v>
      </c>
      <c r="MO619" s="26">
        <v>2081.5096129994495</v>
      </c>
      <c r="MP619" s="26">
        <v>2020.1149744472089</v>
      </c>
      <c r="MQ619"/>
      <c r="MR619"/>
      <c r="MS619" s="490"/>
      <c r="MT619" s="311"/>
      <c r="MU619" s="632">
        <v>610</v>
      </c>
      <c r="MV619" s="26">
        <v>365</v>
      </c>
      <c r="MW619" s="26">
        <v>348</v>
      </c>
      <c r="MX619" s="1048">
        <v>432.17116492997434</v>
      </c>
      <c r="MY619" s="1048">
        <v>233.76709725377367</v>
      </c>
      <c r="MZ619" s="1048">
        <v>247.21829118583298</v>
      </c>
      <c r="NA619" s="1048">
        <v>344.20100204643404</v>
      </c>
      <c r="NB619" s="1048">
        <v>322.92894011988835</v>
      </c>
      <c r="NC619" s="1048">
        <v>211.29013158157579</v>
      </c>
      <c r="ND619" s="1048">
        <v>223.29589036033911</v>
      </c>
      <c r="NE619" s="1048">
        <v>268.72146376264982</v>
      </c>
      <c r="NF619" s="1048">
        <v>267.22769532893636</v>
      </c>
      <c r="NG619" s="1048">
        <v>303.58198811454059</v>
      </c>
      <c r="NH619" s="1048">
        <v>254.04220216698275</v>
      </c>
      <c r="NI619" s="1048">
        <v>393.61704030824262</v>
      </c>
      <c r="NJ619" s="1048">
        <v>435.04309585821051</v>
      </c>
      <c r="NK619" s="1048">
        <v>538.00061010187562</v>
      </c>
      <c r="NL619" s="1048">
        <v>594.60256590335609</v>
      </c>
      <c r="NM619" s="1048">
        <v>546.41004942706763</v>
      </c>
      <c r="NN619" s="1048">
        <v>475.06321771864799</v>
      </c>
      <c r="NO619" s="1048">
        <v>451.87895967982354</v>
      </c>
      <c r="NP619" s="1048">
        <v>435.60976844344088</v>
      </c>
      <c r="NQ619" s="1048">
        <v>538.05579487118735</v>
      </c>
      <c r="NR619" s="1048">
        <v>487.65995097454328</v>
      </c>
      <c r="NS619" s="1048">
        <v>509.62849130368272</v>
      </c>
      <c r="NT619" s="1048">
        <v>526.39719407427322</v>
      </c>
      <c r="NU619" s="1048">
        <v>511.43597092303469</v>
      </c>
      <c r="NV619" s="1048">
        <v>468.45340834085897</v>
      </c>
      <c r="NW619" s="1048">
        <v>512.25170733163725</v>
      </c>
      <c r="NX619" s="1048">
        <v>470.36568563681698</v>
      </c>
      <c r="NY619" s="1048">
        <v>551.35298911779103</v>
      </c>
      <c r="NZ619" s="1048">
        <v>564.48049088108939</v>
      </c>
      <c r="OA619" s="1048">
        <v>529.65922109232736</v>
      </c>
      <c r="OB619" s="1048">
        <v>467.92631620376721</v>
      </c>
      <c r="OC619" s="1048">
        <v>388.07110009672641</v>
      </c>
      <c r="OD619" s="1048">
        <v>306.62981879228823</v>
      </c>
      <c r="OE619" s="1048">
        <v>392.43574988107946</v>
      </c>
      <c r="OF619" s="1048">
        <v>302.75358370314757</v>
      </c>
      <c r="OG619" s="1048">
        <v>306.85286452804638</v>
      </c>
      <c r="OH619" s="1048">
        <v>284.55972986561255</v>
      </c>
      <c r="OI619" s="1048">
        <v>238.72625757693152</v>
      </c>
      <c r="OJ619" s="1048">
        <v>284.1082695660653</v>
      </c>
      <c r="OK619" s="1048">
        <v>199.74442193355574</v>
      </c>
      <c r="OL619" s="1048">
        <v>212.82409910615917</v>
      </c>
      <c r="OM619" s="1048">
        <v>267.28224951661775</v>
      </c>
      <c r="ON619" s="1048">
        <v>291.9919171251214</v>
      </c>
      <c r="OO619" s="1048">
        <v>228.27570366166714</v>
      </c>
      <c r="OP619" s="1048">
        <v>305.4856782202898</v>
      </c>
      <c r="OQ619" s="1048">
        <v>388.19406488914086</v>
      </c>
      <c r="OR619" s="1048">
        <v>535.50616315002151</v>
      </c>
      <c r="OS619" s="1048">
        <v>479.66264306551199</v>
      </c>
      <c r="OT619" s="1048">
        <v>454.23768863239297</v>
      </c>
      <c r="OU619" s="311"/>
      <c r="OV619" s="490"/>
      <c r="OW619" s="311"/>
      <c r="OX619" s="632">
        <v>592</v>
      </c>
      <c r="OY619">
        <v>11831</v>
      </c>
      <c r="OZ619">
        <v>9594</v>
      </c>
      <c r="PA619">
        <v>10144</v>
      </c>
      <c r="PB619">
        <v>16840.148820095936</v>
      </c>
      <c r="PC619">
        <v>16078.55671638539</v>
      </c>
      <c r="PD619">
        <v>17484.875027112608</v>
      </c>
      <c r="PE619">
        <v>16211.525240079116</v>
      </c>
      <c r="PF619">
        <v>17636.21890673272</v>
      </c>
      <c r="PG619">
        <v>21293.636393592562</v>
      </c>
      <c r="PH619">
        <v>22393.09618030917</v>
      </c>
      <c r="PI619">
        <v>29330.28096200795</v>
      </c>
      <c r="PJ619">
        <v>29943.06094663393</v>
      </c>
      <c r="PK619">
        <v>29586.409847734456</v>
      </c>
      <c r="PL619">
        <v>28769.434941315474</v>
      </c>
      <c r="PM619">
        <v>30873.914842915146</v>
      </c>
      <c r="PN619">
        <v>25503.355072922772</v>
      </c>
      <c r="PO619">
        <v>25920.569594004504</v>
      </c>
      <c r="PP619">
        <v>27525.020738693955</v>
      </c>
      <c r="PQ619">
        <v>26573.990241194941</v>
      </c>
      <c r="PR619">
        <v>23066.167028236279</v>
      </c>
      <c r="PS619">
        <v>21722.77218664276</v>
      </c>
      <c r="PT619">
        <v>25596.08896300475</v>
      </c>
      <c r="PU619">
        <v>26655.912218496553</v>
      </c>
      <c r="PV619">
        <v>28860.082968963616</v>
      </c>
      <c r="PW619">
        <v>26543.879104738455</v>
      </c>
      <c r="PX619">
        <v>25149.95687402166</v>
      </c>
      <c r="PY619">
        <v>21174.924829834763</v>
      </c>
      <c r="PZ619">
        <v>21414.672890991449</v>
      </c>
      <c r="QA619">
        <v>21919.94866669011</v>
      </c>
      <c r="QB619">
        <v>21687.554041025523</v>
      </c>
      <c r="QC619">
        <v>22580.88600142931</v>
      </c>
      <c r="QD619">
        <v>27247.863878227228</v>
      </c>
      <c r="QE619">
        <v>29932.255548833567</v>
      </c>
      <c r="QF619">
        <v>31208.578724436386</v>
      </c>
      <c r="QG619">
        <v>27194.977964328828</v>
      </c>
      <c r="QH619">
        <v>27263.771662807685</v>
      </c>
      <c r="QI619">
        <v>22341.164810702259</v>
      </c>
      <c r="QJ619">
        <v>19744.906731438299</v>
      </c>
      <c r="QK619">
        <v>20970.375410857843</v>
      </c>
      <c r="QL619">
        <v>23838.997524791128</v>
      </c>
      <c r="QM619">
        <v>20877.53397201814</v>
      </c>
      <c r="QN619">
        <v>19505.156853950746</v>
      </c>
      <c r="QO619">
        <v>21266.183856138774</v>
      </c>
      <c r="QP619">
        <v>19767.415408964698</v>
      </c>
      <c r="QQ619">
        <v>17553.305497145604</v>
      </c>
      <c r="QR619">
        <v>15808.908490823671</v>
      </c>
      <c r="QS619">
        <v>18246.852639284669</v>
      </c>
      <c r="QT619">
        <v>16862.869772120259</v>
      </c>
      <c r="QU619">
        <v>15383.613793429522</v>
      </c>
      <c r="QV619">
        <v>14324.877684220155</v>
      </c>
      <c r="QW619">
        <v>13405.304721444054</v>
      </c>
      <c r="QY619" s="147"/>
      <c r="RA619" s="632">
        <v>592</v>
      </c>
      <c r="RB619">
        <v>29568</v>
      </c>
      <c r="RC619">
        <v>26180.000000000004</v>
      </c>
      <c r="RD619">
        <v>58520.000000000007</v>
      </c>
      <c r="RE619">
        <v>54361.489973212643</v>
      </c>
      <c r="RF619">
        <v>58210.582308426827</v>
      </c>
      <c r="RG619">
        <v>56704.083196580323</v>
      </c>
      <c r="RH619">
        <v>52078.243479356759</v>
      </c>
      <c r="RI619">
        <v>39453.050261105702</v>
      </c>
      <c r="RJ619">
        <v>39934.490076957685</v>
      </c>
      <c r="RK619">
        <v>33868.411234941166</v>
      </c>
      <c r="RL619">
        <v>15652.935284531606</v>
      </c>
      <c r="RM619">
        <v>14645.117720456006</v>
      </c>
      <c r="RN619">
        <v>29431.384890758389</v>
      </c>
      <c r="RO619">
        <v>35540.355911770021</v>
      </c>
      <c r="RP619">
        <v>35517.120859092596</v>
      </c>
      <c r="RQ619">
        <v>37519.853052235609</v>
      </c>
      <c r="RR619">
        <v>30561.271516828536</v>
      </c>
      <c r="RS619">
        <v>24017.885398705272</v>
      </c>
      <c r="RT619">
        <v>28650.955352285389</v>
      </c>
      <c r="RU619">
        <v>42651.357322892174</v>
      </c>
      <c r="RV619">
        <v>41457.202524283028</v>
      </c>
      <c r="RW619">
        <v>38138.262267449827</v>
      </c>
      <c r="RX619">
        <v>40682.534251795449</v>
      </c>
      <c r="RY619">
        <v>41180.157977943665</v>
      </c>
      <c r="RZ619">
        <v>46448.043412672298</v>
      </c>
      <c r="SA619">
        <v>41759.320933647767</v>
      </c>
      <c r="SB619">
        <v>40100.346651190492</v>
      </c>
      <c r="SC619">
        <v>48986.033683879636</v>
      </c>
      <c r="SD619">
        <v>53692.783340884467</v>
      </c>
      <c r="SE619">
        <v>60541.274874921415</v>
      </c>
      <c r="SF619">
        <v>68418.562163014503</v>
      </c>
      <c r="SG619">
        <v>72216.292440587233</v>
      </c>
      <c r="SH619">
        <v>66217.589085856831</v>
      </c>
      <c r="SI619">
        <v>63087.329688167069</v>
      </c>
      <c r="SJ619">
        <v>64854.244428405909</v>
      </c>
      <c r="SK619">
        <v>67995.621936276701</v>
      </c>
      <c r="SL619">
        <v>66947.427933898987</v>
      </c>
      <c r="SM619">
        <v>73041.497623392177</v>
      </c>
      <c r="SN619">
        <v>75928.447518898742</v>
      </c>
      <c r="SO619">
        <v>74840.721059182906</v>
      </c>
      <c r="SP619">
        <v>65534.372380337125</v>
      </c>
      <c r="SQ619">
        <v>69473.655860430619</v>
      </c>
      <c r="SR619">
        <v>64959.07267178785</v>
      </c>
      <c r="SS619">
        <v>65640.02179631457</v>
      </c>
      <c r="ST619">
        <v>64930.826219436727</v>
      </c>
      <c r="SU619">
        <v>65176.3235738617</v>
      </c>
      <c r="SV619">
        <v>57712.058752460667</v>
      </c>
      <c r="SW619">
        <v>51533.094077447044</v>
      </c>
      <c r="SX619">
        <v>48704.14482622598</v>
      </c>
      <c r="SY619">
        <v>51912.326298411914</v>
      </c>
      <c r="SZ619">
        <v>55703.733380142621</v>
      </c>
      <c r="TB619" s="147"/>
      <c r="TD619" s="632">
        <v>592</v>
      </c>
      <c r="TE619">
        <v>5636</v>
      </c>
      <c r="TF619">
        <v>4947.8</v>
      </c>
      <c r="TG619">
        <v>6270</v>
      </c>
      <c r="TH619">
        <v>7217.4671698829898</v>
      </c>
      <c r="TI619">
        <v>8029.963767000354</v>
      </c>
      <c r="TJ619">
        <v>7440.1943944860514</v>
      </c>
      <c r="TK619">
        <v>7261.1123348381079</v>
      </c>
      <c r="TL619">
        <v>7255.171054537328</v>
      </c>
      <c r="TM619">
        <v>6828.6637484246339</v>
      </c>
      <c r="TN619">
        <v>8744.8566295958535</v>
      </c>
      <c r="TO619">
        <v>6992.1680820024021</v>
      </c>
      <c r="TP619">
        <v>7021.5946661758053</v>
      </c>
      <c r="TQ619">
        <v>6332.0273150498124</v>
      </c>
      <c r="TR619">
        <v>5816.7392383038032</v>
      </c>
      <c r="TS619">
        <v>6254.1090987535717</v>
      </c>
      <c r="TT619">
        <v>7058.5646757056875</v>
      </c>
      <c r="TU619">
        <v>5927.4087764618534</v>
      </c>
      <c r="TV619">
        <v>6027.6394272871894</v>
      </c>
      <c r="TW619">
        <v>4875.2054678430432</v>
      </c>
      <c r="TX619">
        <v>4698.3257466872601</v>
      </c>
      <c r="TY619">
        <v>5855.4713876139886</v>
      </c>
      <c r="TZ619">
        <v>4881.4074908941247</v>
      </c>
      <c r="UA619">
        <v>4410.2352896566581</v>
      </c>
      <c r="UB619">
        <v>3999.94153760478</v>
      </c>
      <c r="UC619">
        <v>3621.1224524741992</v>
      </c>
      <c r="UD619">
        <v>3686.3691652288389</v>
      </c>
      <c r="UE619">
        <v>5494.7403470940217</v>
      </c>
      <c r="UF619">
        <v>5999.3180817376442</v>
      </c>
      <c r="UG619">
        <v>6371.6769748444431</v>
      </c>
      <c r="UH619">
        <v>6128.7129175443506</v>
      </c>
      <c r="UI619">
        <v>5510.3149251910445</v>
      </c>
      <c r="UJ619">
        <v>5739.4516072819761</v>
      </c>
      <c r="UK619">
        <v>5119.74788488587</v>
      </c>
      <c r="UL619">
        <v>5879.7960750256607</v>
      </c>
      <c r="UM619">
        <v>5689.0289844865856</v>
      </c>
      <c r="UN619">
        <v>6623.1647768145376</v>
      </c>
      <c r="UO619">
        <v>7295.2093727148995</v>
      </c>
      <c r="UP619">
        <v>8041.1591251126911</v>
      </c>
      <c r="UQ619">
        <v>7859.4026662358074</v>
      </c>
      <c r="UR619">
        <v>8708.3405379438973</v>
      </c>
      <c r="US619">
        <v>8335.8023886977116</v>
      </c>
      <c r="UT619">
        <v>8361.8196325645695</v>
      </c>
      <c r="UU619">
        <v>7808.0440748293386</v>
      </c>
      <c r="UV619">
        <v>6985.6983198399348</v>
      </c>
      <c r="UW619">
        <v>6794.8728214602843</v>
      </c>
      <c r="UX619">
        <v>6825.34603260322</v>
      </c>
      <c r="UY619">
        <v>6131.9758436709581</v>
      </c>
      <c r="UZ619">
        <v>4562.1150564749878</v>
      </c>
      <c r="VA619">
        <v>4985.2937952974553</v>
      </c>
      <c r="VB619">
        <v>5252.7373950538786</v>
      </c>
      <c r="VC619">
        <v>4182.4441491623411</v>
      </c>
      <c r="VE619" s="147"/>
      <c r="VJ619" s="632">
        <v>592</v>
      </c>
      <c r="VK619" s="486">
        <f t="shared" si="652"/>
        <v>739.55899999999986</v>
      </c>
      <c r="VL619" s="486">
        <f t="shared" si="653"/>
        <v>696.1318</v>
      </c>
      <c r="VM619" s="486">
        <f t="shared" si="654"/>
        <v>881.50418849578432</v>
      </c>
      <c r="VN619" s="486">
        <f t="shared" si="655"/>
        <v>776.84731445341151</v>
      </c>
      <c r="VO619" s="486">
        <f t="shared" si="656"/>
        <v>625.99604180017229</v>
      </c>
      <c r="VP619" s="486">
        <f t="shared" si="657"/>
        <v>616.82347220808151</v>
      </c>
      <c r="VQ619" s="486">
        <f t="shared" si="658"/>
        <v>732.49758217823478</v>
      </c>
      <c r="VR619" s="486">
        <f t="shared" si="659"/>
        <v>766.30330840775127</v>
      </c>
      <c r="VS619" s="486">
        <f t="shared" si="660"/>
        <v>766.6165175374083</v>
      </c>
      <c r="VT619" s="486">
        <f t="shared" si="661"/>
        <v>893.11388396156281</v>
      </c>
      <c r="VU619" s="486">
        <f t="shared" si="662"/>
        <v>821.58853607628635</v>
      </c>
      <c r="VV619" s="486">
        <f t="shared" si="663"/>
        <v>864.16013243099974</v>
      </c>
      <c r="VW619" s="486">
        <f t="shared" si="664"/>
        <v>856.03081304004263</v>
      </c>
      <c r="VX619" s="486">
        <f t="shared" si="665"/>
        <v>860.84747862129632</v>
      </c>
      <c r="VY619" s="486">
        <f t="shared" si="666"/>
        <v>867.69986204495012</v>
      </c>
      <c r="VZ619" s="486">
        <f t="shared" si="667"/>
        <v>778.63419507479273</v>
      </c>
      <c r="WA619" s="486">
        <f t="shared" si="668"/>
        <v>894.67546559465359</v>
      </c>
      <c r="WB619" s="486">
        <f t="shared" si="669"/>
        <v>941.08945328743221</v>
      </c>
      <c r="WC619" s="486">
        <f t="shared" si="670"/>
        <v>1028.3696740021401</v>
      </c>
      <c r="WD619" s="486">
        <f t="shared" si="671"/>
        <v>1045.2680744336365</v>
      </c>
      <c r="WE619" s="486">
        <f t="shared" si="672"/>
        <v>933.85763094802235</v>
      </c>
      <c r="WF619" s="486">
        <f t="shared" si="673"/>
        <v>863.1616211364933</v>
      </c>
      <c r="WG619" s="486">
        <f t="shared" si="674"/>
        <v>724.09793559873049</v>
      </c>
      <c r="WH619" s="486">
        <f t="shared" si="675"/>
        <v>859.44950844731102</v>
      </c>
      <c r="WI619" s="486">
        <f t="shared" si="676"/>
        <v>875.07560012555587</v>
      </c>
      <c r="WJ619" s="486">
        <f t="shared" si="677"/>
        <v>856.99994159307437</v>
      </c>
      <c r="WK619" s="486">
        <f t="shared" si="678"/>
        <v>863.1514595574381</v>
      </c>
      <c r="WL619" s="486">
        <f t="shared" si="679"/>
        <v>954.37800716291827</v>
      </c>
      <c r="WM619" s="486">
        <f t="shared" si="680"/>
        <v>969.00702585776162</v>
      </c>
      <c r="WN619" s="486">
        <f t="shared" si="681"/>
        <v>1034.971391746215</v>
      </c>
      <c r="WO619" s="486">
        <f t="shared" si="682"/>
        <v>986.57472883395337</v>
      </c>
      <c r="WP619" s="486">
        <f t="shared" si="683"/>
        <v>879.61890987265963</v>
      </c>
      <c r="WQ619" s="486">
        <f t="shared" si="684"/>
        <v>708.72959719499067</v>
      </c>
      <c r="WR619" s="486">
        <f t="shared" si="685"/>
        <v>797.77937193419314</v>
      </c>
      <c r="WS619" s="486">
        <f t="shared" si="686"/>
        <v>835.8867562304365</v>
      </c>
      <c r="WT619" s="486">
        <f t="shared" si="687"/>
        <v>877.73052376698797</v>
      </c>
      <c r="WU619" s="486">
        <f t="shared" si="688"/>
        <v>789.2472366514487</v>
      </c>
      <c r="WV619" s="486">
        <f t="shared" si="689"/>
        <v>874.39284464226773</v>
      </c>
      <c r="WW619" s="486">
        <f t="shared" si="690"/>
        <v>669.04206109204574</v>
      </c>
      <c r="WX619" s="486">
        <f t="shared" si="691"/>
        <v>797.14683259660274</v>
      </c>
      <c r="WY619" s="486">
        <f t="shared" si="692"/>
        <v>869.95600083783518</v>
      </c>
      <c r="WZ619" s="486">
        <f t="shared" si="693"/>
        <v>1031.8136909345944</v>
      </c>
      <c r="XA619" s="486">
        <f t="shared" si="694"/>
        <v>949.8495291060899</v>
      </c>
      <c r="XB619" s="486">
        <f t="shared" si="695"/>
        <v>981.12074245186363</v>
      </c>
      <c r="XC619" s="486">
        <f t="shared" si="696"/>
        <v>1066.1869489211745</v>
      </c>
      <c r="XD619" s="486">
        <f t="shared" si="697"/>
        <v>1008.3256310731588</v>
      </c>
      <c r="XE619" s="486">
        <f t="shared" si="698"/>
        <v>965.31857301824709</v>
      </c>
      <c r="XF619" s="486">
        <f t="shared" si="699"/>
        <v>993.69167287011305</v>
      </c>
      <c r="XG619" s="486">
        <f t="shared" si="700"/>
        <v>1102.843673818604</v>
      </c>
      <c r="XH619" s="486">
        <f t="shared" si="701"/>
        <v>1032.3605077163979</v>
      </c>
      <c r="XI619" s="486">
        <f t="shared" si="702"/>
        <v>1026.9515938541688</v>
      </c>
      <c r="XJ619" s="118">
        <f t="shared" si="703"/>
        <v>875.14655574980361</v>
      </c>
      <c r="XK619" s="1008">
        <f t="shared" si="704"/>
        <v>698</v>
      </c>
    </row>
    <row r="620" spans="25:635" x14ac:dyDescent="0.45">
      <c r="Y620" s="147"/>
      <c r="AA620" s="632">
        <v>611</v>
      </c>
      <c r="AB620" s="26">
        <v>1636</v>
      </c>
      <c r="AC620" s="26">
        <v>1636</v>
      </c>
      <c r="AD620" s="26">
        <v>1397.809195251355</v>
      </c>
      <c r="AE620" s="26">
        <v>1537.6370385689484</v>
      </c>
      <c r="AF620" s="26">
        <v>1399.2150553882063</v>
      </c>
      <c r="AG620" s="26">
        <v>1590.1393819977604</v>
      </c>
      <c r="AH620" s="26">
        <v>1299.8524151318018</v>
      </c>
      <c r="AI620" s="26">
        <v>1304.1176975911162</v>
      </c>
      <c r="AJ620" s="26">
        <v>968.65847948002602</v>
      </c>
      <c r="AK620" s="26">
        <v>395.93813461993739</v>
      </c>
      <c r="AL620" s="26">
        <v>646.91554944357563</v>
      </c>
      <c r="AM620" s="26">
        <v>469.1985213378311</v>
      </c>
      <c r="AN620" s="26">
        <v>809.97227602348005</v>
      </c>
      <c r="AO620" s="26">
        <v>882.31677449932704</v>
      </c>
      <c r="AP620" s="26">
        <v>1084.5549464122896</v>
      </c>
      <c r="AQ620" s="26">
        <v>1165.3347277118139</v>
      </c>
      <c r="AR620" s="26">
        <v>1393.7504903430508</v>
      </c>
      <c r="AS620" s="26">
        <v>1314.4812573828378</v>
      </c>
      <c r="AT620" s="26">
        <v>979.50484449528915</v>
      </c>
      <c r="AU620" s="26">
        <v>1059.138932067922</v>
      </c>
      <c r="AV620" s="26">
        <v>941.41996328050357</v>
      </c>
      <c r="AW620" s="26">
        <v>1038.797051521308</v>
      </c>
      <c r="AX620" s="26">
        <v>1021.9022879700625</v>
      </c>
      <c r="AY620" s="26">
        <v>1260.4439017950849</v>
      </c>
      <c r="AZ620" s="26">
        <v>932.36382942402656</v>
      </c>
      <c r="BA620" s="26">
        <v>1096.1780956340617</v>
      </c>
      <c r="BB620" s="26">
        <v>956.94324714570439</v>
      </c>
      <c r="BC620" s="26">
        <v>1000.8034802089951</v>
      </c>
      <c r="BD620" s="26">
        <v>1131.6428768922347</v>
      </c>
      <c r="BE620" s="26">
        <v>1699.1728098462593</v>
      </c>
      <c r="BF620" s="26">
        <v>1597.455951070235</v>
      </c>
      <c r="BG620" s="26">
        <v>1514.1899373269798</v>
      </c>
      <c r="BH620" s="26">
        <v>1209.4553417039863</v>
      </c>
      <c r="BI620" s="26">
        <v>1140.8221757192925</v>
      </c>
      <c r="BJ620" s="26">
        <v>1360.5368206877522</v>
      </c>
      <c r="BK620" s="26">
        <v>1171.4846000860146</v>
      </c>
      <c r="BL620" s="26">
        <v>1070.9741605343086</v>
      </c>
      <c r="BM620" s="26">
        <v>1395.5525214987331</v>
      </c>
      <c r="BN620" s="26">
        <v>1285.6044999927879</v>
      </c>
      <c r="BO620" s="26">
        <v>1058.7555024630699</v>
      </c>
      <c r="BP620" s="26">
        <v>1597.1588342598061</v>
      </c>
      <c r="BQ620" s="26">
        <v>1704.2523037759295</v>
      </c>
      <c r="BR620" s="26">
        <v>1570.026004494579</v>
      </c>
      <c r="BS620" s="26">
        <v>1438.1820190483318</v>
      </c>
      <c r="BT620" s="26">
        <v>1465.827000134153</v>
      </c>
      <c r="BU620" s="26">
        <v>1498.5447203863334</v>
      </c>
      <c r="BV620" s="26">
        <v>1605.3521538189796</v>
      </c>
      <c r="BW620" s="26">
        <v>1711.5368543672478</v>
      </c>
      <c r="BX620" s="26">
        <v>1625.8215693149079</v>
      </c>
      <c r="BY620" s="26">
        <v>1464.7216463383486</v>
      </c>
      <c r="BZ620" s="26">
        <v>1565.5438531974869</v>
      </c>
      <c r="CA620" s="16"/>
      <c r="CB620" s="147"/>
      <c r="CC620" s="16"/>
      <c r="CD620" s="632">
        <v>611</v>
      </c>
      <c r="CE620" s="26">
        <v>365</v>
      </c>
      <c r="CF620" s="26">
        <v>348</v>
      </c>
      <c r="CG620" s="1048">
        <v>235.63220246659293</v>
      </c>
      <c r="CH620" s="1048">
        <v>327.36233300340024</v>
      </c>
      <c r="CI620" s="1048">
        <v>236.87207597634261</v>
      </c>
      <c r="CJ620" s="1048">
        <v>237.55003929402721</v>
      </c>
      <c r="CK620" s="1048">
        <v>275.3594434117104</v>
      </c>
      <c r="CL620" s="1048">
        <v>107.97475634787162</v>
      </c>
      <c r="CM620" s="1048">
        <v>146.90832904717513</v>
      </c>
      <c r="CN620" s="1048">
        <v>78.097682488446807</v>
      </c>
      <c r="CO620" s="1048">
        <v>1.8592602846213424</v>
      </c>
      <c r="CP620" s="1048">
        <v>65.665844179940777</v>
      </c>
      <c r="CQ620" s="1048">
        <v>100.0501192754601</v>
      </c>
      <c r="CR620" s="1048">
        <v>296.31482233355115</v>
      </c>
      <c r="CS620" s="1048">
        <v>399.13237896665532</v>
      </c>
      <c r="CT620" s="1048">
        <v>354.99010136661803</v>
      </c>
      <c r="CU620" s="1048">
        <v>448.78869781743128</v>
      </c>
      <c r="CV620" s="1048">
        <v>385.5707045546684</v>
      </c>
      <c r="CW620" s="1048">
        <v>504.81815136280227</v>
      </c>
      <c r="CX620" s="1048">
        <v>630.69854355627444</v>
      </c>
      <c r="CY620" s="1048">
        <v>536.95025503418458</v>
      </c>
      <c r="CZ620" s="1048">
        <v>454.43589324404519</v>
      </c>
      <c r="DA620" s="1048">
        <v>422.44524897321588</v>
      </c>
      <c r="DB620" s="1048">
        <v>454.79302850053602</v>
      </c>
      <c r="DC620" s="1048">
        <v>455.19703018411894</v>
      </c>
      <c r="DD620" s="1048">
        <v>455.39417800952123</v>
      </c>
      <c r="DE620" s="1048">
        <v>537.31508739750768</v>
      </c>
      <c r="DF620" s="1048">
        <v>430.66129721476955</v>
      </c>
      <c r="DG620" s="1048">
        <v>423.82965428536966</v>
      </c>
      <c r="DH620" s="1048">
        <v>345.02663021174334</v>
      </c>
      <c r="DI620" s="1048">
        <v>358.83254450551539</v>
      </c>
      <c r="DJ620" s="1048">
        <v>341.73413954097191</v>
      </c>
      <c r="DK620" s="1048">
        <v>307.18665638674679</v>
      </c>
      <c r="DL620" s="1048">
        <v>461.74257055327791</v>
      </c>
      <c r="DM620" s="1048">
        <v>572.74865175972957</v>
      </c>
      <c r="DN620" s="1048">
        <v>391.4247050930328</v>
      </c>
      <c r="DO620" s="1048">
        <v>353.44370350993461</v>
      </c>
      <c r="DP620" s="1048">
        <v>249.00441612846134</v>
      </c>
      <c r="DQ620" s="1048">
        <v>196.95316279700685</v>
      </c>
      <c r="DR620" s="1048">
        <v>246.21867973096633</v>
      </c>
      <c r="DS620" s="1048">
        <v>318.21481614465068</v>
      </c>
      <c r="DT620" s="1048">
        <v>319.58498485191882</v>
      </c>
      <c r="DU620" s="1048">
        <v>267.46462187529721</v>
      </c>
      <c r="DV620" s="1048">
        <v>295.09699816610964</v>
      </c>
      <c r="DW620" s="1048">
        <v>376.67582402565665</v>
      </c>
      <c r="DX620" s="1048">
        <v>386.91112030137828</v>
      </c>
      <c r="DY620" s="1048">
        <v>424.90638056525285</v>
      </c>
      <c r="DZ620" s="1048">
        <v>484.49751683523306</v>
      </c>
      <c r="EA620" s="1048">
        <v>480.08567391406359</v>
      </c>
      <c r="EB620" s="1048">
        <v>324.8768950695096</v>
      </c>
      <c r="EC620" s="1048">
        <v>304.72474048868042</v>
      </c>
      <c r="ED620" s="16"/>
      <c r="EE620" s="16"/>
      <c r="EF620" s="147"/>
      <c r="EG620" s="16"/>
      <c r="EH620" s="632">
        <v>611</v>
      </c>
      <c r="EI620" s="488">
        <v>11831</v>
      </c>
      <c r="EJ620" s="488">
        <v>9594</v>
      </c>
      <c r="EK620" s="488">
        <v>10144</v>
      </c>
      <c r="EL620" s="488">
        <v>8315.0893091818907</v>
      </c>
      <c r="EM620" s="488">
        <v>13699.546900061529</v>
      </c>
      <c r="EN620" s="488">
        <v>9854.9629496908001</v>
      </c>
      <c r="EO620" s="488">
        <v>10650.402877940916</v>
      </c>
      <c r="EP620" s="488">
        <v>15863.390042307372</v>
      </c>
      <c r="EQ620" s="488">
        <v>13857.55899139682</v>
      </c>
      <c r="ER620" s="488">
        <v>14871.077150280515</v>
      </c>
      <c r="ES620" s="488">
        <v>11023.944682065618</v>
      </c>
      <c r="ET620" s="488">
        <v>12579.516862020886</v>
      </c>
      <c r="EU620" s="488">
        <v>13167.033267363367</v>
      </c>
      <c r="EV620" s="488">
        <v>14121.255331906164</v>
      </c>
      <c r="EW620" s="488">
        <v>8439.8321201608578</v>
      </c>
      <c r="EX620" s="488">
        <v>5080.3891415394855</v>
      </c>
      <c r="EY620" s="488">
        <v>5460.9385571421262</v>
      </c>
      <c r="EZ620" s="488">
        <v>4862.3302667000971</v>
      </c>
      <c r="FA620" s="488">
        <v>10480.460174429327</v>
      </c>
      <c r="FB620" s="488">
        <v>13099.154087935536</v>
      </c>
      <c r="FC620" s="488">
        <v>13501.697312404272</v>
      </c>
      <c r="FD620" s="488">
        <v>9729.6888955106479</v>
      </c>
      <c r="FE620" s="488">
        <v>11967.694165917723</v>
      </c>
      <c r="FF620" s="488">
        <v>13242.112127664754</v>
      </c>
      <c r="FG620" s="488">
        <v>14396.212539568842</v>
      </c>
      <c r="FH620" s="488">
        <v>16999.32944309376</v>
      </c>
      <c r="FI620" s="488">
        <v>19629.081574529322</v>
      </c>
      <c r="FJ620" s="488">
        <v>16589.149069479285</v>
      </c>
      <c r="FK620" s="488">
        <v>17594.098035718391</v>
      </c>
      <c r="FL620" s="488">
        <v>16357.948389097861</v>
      </c>
      <c r="FM620" s="488">
        <v>19848.10708704494</v>
      </c>
      <c r="FN620" s="488">
        <v>15513.737241232182</v>
      </c>
      <c r="FO620" s="488">
        <v>15784.575150861876</v>
      </c>
      <c r="FP620" s="488">
        <v>18779.349352918889</v>
      </c>
      <c r="FQ620" s="488">
        <v>18353.485340291783</v>
      </c>
      <c r="FR620" s="488">
        <v>15662.55463978033</v>
      </c>
      <c r="FS620" s="488">
        <v>19128.714446450456</v>
      </c>
      <c r="FT620" s="488">
        <v>18496.171022560677</v>
      </c>
      <c r="FU620" s="488">
        <v>19100.936441412498</v>
      </c>
      <c r="FV620" s="488">
        <v>13096.975933914864</v>
      </c>
      <c r="FW620" s="488">
        <v>13728.03175297603</v>
      </c>
      <c r="FX620" s="488">
        <v>15782.534563214169</v>
      </c>
      <c r="FY620" s="488">
        <v>14068.306077540044</v>
      </c>
      <c r="FZ620" s="488">
        <v>14648.795449347504</v>
      </c>
      <c r="GA620" s="488">
        <v>16238.94153875403</v>
      </c>
      <c r="GB620" s="488">
        <v>13000.104434585601</v>
      </c>
      <c r="GC620" s="488">
        <v>15175.035578553308</v>
      </c>
      <c r="GD620" s="488">
        <v>16448.725600328984</v>
      </c>
      <c r="GE620" s="488">
        <v>18683.027034261395</v>
      </c>
      <c r="GF620" s="488">
        <v>17584.573035362133</v>
      </c>
      <c r="GG620" s="488">
        <v>16803.907334501037</v>
      </c>
      <c r="GH620" s="16"/>
      <c r="GI620" s="147"/>
      <c r="GJ620" s="16"/>
      <c r="GK620" s="632">
        <v>611</v>
      </c>
      <c r="GL620" s="16">
        <v>29568</v>
      </c>
      <c r="GM620" s="16">
        <v>26180.000000000004</v>
      </c>
      <c r="GN620" s="16">
        <v>58520.000000000007</v>
      </c>
      <c r="GO620" s="311">
        <v>49966.473269754053</v>
      </c>
      <c r="GP620" s="311">
        <v>51682.476878308022</v>
      </c>
      <c r="GQ620" s="311">
        <v>54660.793091433283</v>
      </c>
      <c r="GR620" s="311">
        <v>43687.185694420084</v>
      </c>
      <c r="GS620" s="311">
        <v>43872.583354387614</v>
      </c>
      <c r="GT620" s="311">
        <v>45366.992885436826</v>
      </c>
      <c r="GU620" s="311">
        <v>46113.398980301339</v>
      </c>
      <c r="GV620" s="311">
        <v>46393.623889190698</v>
      </c>
      <c r="GW620" s="311">
        <v>57346.281564516772</v>
      </c>
      <c r="GX620" s="311">
        <v>52940.53165546299</v>
      </c>
      <c r="GY620" s="311">
        <v>46970.595729388675</v>
      </c>
      <c r="GZ620" s="311">
        <v>60499.358892044096</v>
      </c>
      <c r="HA620" s="311">
        <v>65626.984562195037</v>
      </c>
      <c r="HB620" s="311">
        <v>61527.64931841808</v>
      </c>
      <c r="HC620" s="311">
        <v>60416.257076608483</v>
      </c>
      <c r="HD620" s="311">
        <v>59275.899585124527</v>
      </c>
      <c r="HE620" s="311">
        <v>56040.924719993258</v>
      </c>
      <c r="HF620" s="311">
        <v>49441.236610688851</v>
      </c>
      <c r="HG620" s="311">
        <v>36907.539759971318</v>
      </c>
      <c r="HH620" s="311">
        <v>30342.70722417262</v>
      </c>
      <c r="HI620" s="311">
        <v>28549.977682407851</v>
      </c>
      <c r="HJ620" s="311">
        <v>17546.249432471734</v>
      </c>
      <c r="HK620" s="311">
        <v>26581.88510212129</v>
      </c>
      <c r="HL620" s="311">
        <v>25660.693874325894</v>
      </c>
      <c r="HM620" s="311">
        <v>25805.344823795174</v>
      </c>
      <c r="HN620" s="311">
        <v>29982.933055133479</v>
      </c>
      <c r="HO620" s="311">
        <v>27207.746755969227</v>
      </c>
      <c r="HP620" s="311">
        <v>28703.492435114051</v>
      </c>
      <c r="HQ620" s="311">
        <v>20225.982247400269</v>
      </c>
      <c r="HR620" s="311">
        <v>25417.262407881284</v>
      </c>
      <c r="HS620" s="311">
        <v>27460.933462788427</v>
      </c>
      <c r="HT620" s="311">
        <v>29159.888715019482</v>
      </c>
      <c r="HU620" s="311">
        <v>34300.075393236926</v>
      </c>
      <c r="HV620" s="311">
        <v>25380.109117809028</v>
      </c>
      <c r="HW620" s="311">
        <v>22038.700804305998</v>
      </c>
      <c r="HX620" s="311">
        <v>15531.278115720534</v>
      </c>
      <c r="HY620" s="311">
        <v>26658.021865999166</v>
      </c>
      <c r="HZ620" s="311">
        <v>22217.275483851874</v>
      </c>
      <c r="IA620" s="311">
        <v>24320.150516176851</v>
      </c>
      <c r="IB620" s="311">
        <v>28783.518153967703</v>
      </c>
      <c r="IC620" s="311">
        <v>31804.413809749323</v>
      </c>
      <c r="ID620" s="311">
        <v>35497.82348694696</v>
      </c>
      <c r="IE620" s="311">
        <v>24985.475052358059</v>
      </c>
      <c r="IF620" s="311">
        <v>23528.958189135359</v>
      </c>
      <c r="IG620" s="311">
        <v>27603.001314150213</v>
      </c>
      <c r="IH620" s="311">
        <v>31697.263142040367</v>
      </c>
      <c r="II620" s="311">
        <v>30234.531162593383</v>
      </c>
      <c r="IJ620" s="311">
        <v>30595.403742228416</v>
      </c>
      <c r="IL620" s="147"/>
      <c r="IN620" s="632">
        <v>611</v>
      </c>
      <c r="IO620" s="488">
        <v>5636</v>
      </c>
      <c r="IP620" s="488">
        <v>4947.8</v>
      </c>
      <c r="IQ620" s="488">
        <v>6270</v>
      </c>
      <c r="IR620" s="488">
        <v>8810.296052909147</v>
      </c>
      <c r="IS620" s="488">
        <v>8213.5349859584912</v>
      </c>
      <c r="IT620" s="488">
        <v>11311.767760726552</v>
      </c>
      <c r="IU620" s="488">
        <v>10571.813446240501</v>
      </c>
      <c r="IV620" s="488">
        <v>11559.67804386723</v>
      </c>
      <c r="IW620" s="488">
        <v>12316.041709177767</v>
      </c>
      <c r="IX620" s="488">
        <v>11073.120217281208</v>
      </c>
      <c r="IY620" s="488">
        <v>8092.6733054346478</v>
      </c>
      <c r="IZ620" s="488">
        <v>6967.9318174622013</v>
      </c>
      <c r="JA620" s="488">
        <v>8281.5303332811091</v>
      </c>
      <c r="JB620" s="488">
        <v>7657.2571202540003</v>
      </c>
      <c r="JC620" s="488">
        <v>7582.3193926532749</v>
      </c>
      <c r="JD620" s="488">
        <v>7479.5134644847094</v>
      </c>
      <c r="JE620" s="488">
        <v>8563.9977647980213</v>
      </c>
      <c r="JF620" s="488">
        <v>8655.2880636530608</v>
      </c>
      <c r="JG620" s="488">
        <v>8051.5309939483286</v>
      </c>
      <c r="JH620" s="488">
        <v>7790.4711440076908</v>
      </c>
      <c r="JI620" s="488">
        <v>6973.6489887455782</v>
      </c>
      <c r="JJ620" s="488">
        <v>6723.2322642694226</v>
      </c>
      <c r="JK620" s="488">
        <v>7874.4720861210553</v>
      </c>
      <c r="JL620" s="488">
        <v>7592.723369097982</v>
      </c>
      <c r="JM620" s="488">
        <v>9151.3924878614453</v>
      </c>
      <c r="JN620" s="488">
        <v>9824.5741197904172</v>
      </c>
      <c r="JO620" s="488">
        <v>11605.93751304907</v>
      </c>
      <c r="JP620" s="488">
        <v>11243.443999366413</v>
      </c>
      <c r="JQ620" s="488">
        <v>8889.3777201811117</v>
      </c>
      <c r="JR620" s="488">
        <v>5707.513539353431</v>
      </c>
      <c r="JS620" s="488">
        <v>4273.8116543824772</v>
      </c>
      <c r="JT620" s="488">
        <v>4955.2485390038355</v>
      </c>
      <c r="JU620" s="488">
        <v>5349.9535910921531</v>
      </c>
      <c r="JV620" s="488">
        <v>5914.8966473055752</v>
      </c>
      <c r="JW620" s="488">
        <v>6055.3174071036274</v>
      </c>
      <c r="JX620" s="488">
        <v>7878.6151836748013</v>
      </c>
      <c r="JY620" s="488">
        <v>8784.8397512736155</v>
      </c>
      <c r="JZ620" s="488">
        <v>7492.1203747922191</v>
      </c>
      <c r="KA620" s="488">
        <v>6596.4223472585627</v>
      </c>
      <c r="KB620" s="488">
        <v>6592.4084054079394</v>
      </c>
      <c r="KC620" s="488">
        <v>6572.5888133038497</v>
      </c>
      <c r="KD620" s="488">
        <v>5658.7579123582818</v>
      </c>
      <c r="KE620" s="488">
        <v>5646.3019649401795</v>
      </c>
      <c r="KF620" s="488">
        <v>5534.3255202384007</v>
      </c>
      <c r="KG620" s="488">
        <v>5531.2372684036527</v>
      </c>
      <c r="KH620" s="488">
        <v>5228.1188001111959</v>
      </c>
      <c r="KI620" s="488">
        <v>6237.425781059992</v>
      </c>
      <c r="KJ620" s="488">
        <v>7498.0804176649017</v>
      </c>
      <c r="KK620" s="488">
        <v>5926.8938359037002</v>
      </c>
      <c r="KL620" s="488">
        <v>4853.3175251932626</v>
      </c>
      <c r="KM620" s="488">
        <v>6742.3804979824972</v>
      </c>
      <c r="KO620" s="147"/>
      <c r="KQ620" s="632">
        <v>457</v>
      </c>
      <c r="KR620" s="26">
        <v>1636</v>
      </c>
      <c r="KS620" s="26">
        <v>1636</v>
      </c>
      <c r="KT620" s="26">
        <v>1745.6855047794218</v>
      </c>
      <c r="KU620" s="26">
        <v>1202.4311238498565</v>
      </c>
      <c r="KV620" s="26">
        <v>1305.4875415856966</v>
      </c>
      <c r="KW620" s="26">
        <v>1819.7415137397975</v>
      </c>
      <c r="KX620" s="26">
        <v>1758.019241376453</v>
      </c>
      <c r="KY620" s="26">
        <v>1459.6611876552959</v>
      </c>
      <c r="KZ620" s="26">
        <v>1042.8334004441472</v>
      </c>
      <c r="LA620" s="26">
        <v>1274.1860496394993</v>
      </c>
      <c r="LB620" s="26">
        <v>1753.6277479884584</v>
      </c>
      <c r="LC620" s="26">
        <v>1373.9599262463103</v>
      </c>
      <c r="LD620" s="26">
        <v>1316.4865862592931</v>
      </c>
      <c r="LE620" s="26">
        <v>1498.8730624109746</v>
      </c>
      <c r="LF620" s="26">
        <v>1341.8252680533758</v>
      </c>
      <c r="LG620" s="26">
        <v>1196.204127484787</v>
      </c>
      <c r="LH620" s="26">
        <v>830.36916607144656</v>
      </c>
      <c r="LI620" s="26">
        <v>862.18387810796321</v>
      </c>
      <c r="LJ620" s="26">
        <v>909.33022829452443</v>
      </c>
      <c r="LK620" s="26">
        <v>738.60008354609943</v>
      </c>
      <c r="LL620" s="26">
        <v>1381.2177286362335</v>
      </c>
      <c r="LM620" s="26">
        <v>1455.4970771506996</v>
      </c>
      <c r="LN620" s="26">
        <v>1453.285010023061</v>
      </c>
      <c r="LO620" s="26">
        <v>1752.3192244299416</v>
      </c>
      <c r="LP620" s="26">
        <v>1611.2160890056473</v>
      </c>
      <c r="LQ620" s="26">
        <v>1606.0674379853417</v>
      </c>
      <c r="LR620" s="26">
        <v>1710.9783893817885</v>
      </c>
      <c r="LS620" s="26">
        <v>1754.5128465849905</v>
      </c>
      <c r="LT620" s="26">
        <v>2235.599228385825</v>
      </c>
      <c r="LU620" s="26">
        <v>2254.2625694947151</v>
      </c>
      <c r="LV620" s="26">
        <v>2395.423000085043</v>
      </c>
      <c r="LW620" s="26">
        <v>2704.591807355489</v>
      </c>
      <c r="LX620" s="26">
        <v>2515.0167099567784</v>
      </c>
      <c r="LY620" s="26">
        <v>2831.9673251473496</v>
      </c>
      <c r="LZ620" s="26">
        <v>3053.9826952287144</v>
      </c>
      <c r="MA620" s="26">
        <v>3424.0307388215801</v>
      </c>
      <c r="MB620" s="26">
        <v>2979.4199186332166</v>
      </c>
      <c r="MC620" s="26">
        <v>2691.7135855268939</v>
      </c>
      <c r="MD620" s="26">
        <v>2517.931533733848</v>
      </c>
      <c r="ME620" s="26">
        <v>2336.7514828886374</v>
      </c>
      <c r="MF620" s="26">
        <v>2280.2533618239204</v>
      </c>
      <c r="MG620" s="26">
        <v>2099.141085530795</v>
      </c>
      <c r="MH620" s="26">
        <v>2045.965360679395</v>
      </c>
      <c r="MI620" s="26">
        <v>1636.7941710913947</v>
      </c>
      <c r="MJ620" s="26">
        <v>1897.6457196861775</v>
      </c>
      <c r="MK620" s="26">
        <v>1360.8467111654948</v>
      </c>
      <c r="ML620" s="26">
        <v>1660.6773222403372</v>
      </c>
      <c r="MM620" s="26">
        <v>1895.7566121514069</v>
      </c>
      <c r="MN620" s="26">
        <v>1947.7250974549547</v>
      </c>
      <c r="MO620" s="26">
        <v>2303.1432735472458</v>
      </c>
      <c r="MP620" s="26">
        <v>2253.33175639806</v>
      </c>
      <c r="MQ620"/>
      <c r="MR620"/>
      <c r="MS620" s="490"/>
      <c r="MT620" s="311"/>
      <c r="MU620" s="632">
        <v>611</v>
      </c>
      <c r="MV620" s="26">
        <v>365</v>
      </c>
      <c r="MW620" s="26">
        <v>348</v>
      </c>
      <c r="MX620" s="1048">
        <v>332.24256884761678</v>
      </c>
      <c r="MY620" s="1048">
        <v>309.52990050508902</v>
      </c>
      <c r="MZ620" s="1048">
        <v>311.90423946463807</v>
      </c>
      <c r="NA620" s="1048">
        <v>295.86020273700404</v>
      </c>
      <c r="NB620" s="1048">
        <v>285.12023807723153</v>
      </c>
      <c r="NC620" s="1048">
        <v>338.28645893159171</v>
      </c>
      <c r="ND620" s="1048">
        <v>338.79999482790566</v>
      </c>
      <c r="NE620" s="1048">
        <v>313.53729116752299</v>
      </c>
      <c r="NF620" s="1048">
        <v>260.02535573167404</v>
      </c>
      <c r="NG620" s="1048">
        <v>296.04824442106792</v>
      </c>
      <c r="NH620" s="1048">
        <v>310.92404184272846</v>
      </c>
      <c r="NI620" s="1048">
        <v>342.82968306317474</v>
      </c>
      <c r="NJ620" s="1048">
        <v>287.31057047763892</v>
      </c>
      <c r="NK620" s="1048">
        <v>399.00014530661196</v>
      </c>
      <c r="NL620" s="1048">
        <v>370.57134443889208</v>
      </c>
      <c r="NM620" s="1048">
        <v>417.05141906945983</v>
      </c>
      <c r="NN620" s="1048">
        <v>371.25416112172275</v>
      </c>
      <c r="NO620" s="1048">
        <v>447.79941869712258</v>
      </c>
      <c r="NP620" s="1048">
        <v>401.96244260869673</v>
      </c>
      <c r="NQ620" s="1048">
        <v>394.61548697421819</v>
      </c>
      <c r="NR620" s="1048">
        <v>395.32781333717844</v>
      </c>
      <c r="NS620" s="1048">
        <v>337.82411232928087</v>
      </c>
      <c r="NT620" s="1048">
        <v>319.79996302139534</v>
      </c>
      <c r="NU620" s="1048">
        <v>252.56803865969152</v>
      </c>
      <c r="NV620" s="1048">
        <v>273.43911782592852</v>
      </c>
      <c r="NW620" s="1048">
        <v>246.68166952297099</v>
      </c>
      <c r="NX620" s="1048">
        <v>269.77287844065523</v>
      </c>
      <c r="NY620" s="1048">
        <v>254.13022097140851</v>
      </c>
      <c r="NZ620" s="1048">
        <v>220.98881861506234</v>
      </c>
      <c r="OA620" s="1048">
        <v>209.15556551893076</v>
      </c>
      <c r="OB620" s="1048">
        <v>248.40877713610615</v>
      </c>
      <c r="OC620" s="1048">
        <v>279.3577097007996</v>
      </c>
      <c r="OD620" s="1048">
        <v>280.71178754935016</v>
      </c>
      <c r="OE620" s="1048">
        <v>400.6176655149394</v>
      </c>
      <c r="OF620" s="1048">
        <v>364.46520844120812</v>
      </c>
      <c r="OG620" s="1048">
        <v>396.30379737811063</v>
      </c>
      <c r="OH620" s="1048">
        <v>349.05427654715908</v>
      </c>
      <c r="OI620" s="1048">
        <v>423.57244464456988</v>
      </c>
      <c r="OJ620" s="1048">
        <v>446.63872808802779</v>
      </c>
      <c r="OK620" s="1048">
        <v>419.09070427944584</v>
      </c>
      <c r="OL620" s="1048">
        <v>440.85544444463665</v>
      </c>
      <c r="OM620" s="1048">
        <v>487.07804713172607</v>
      </c>
      <c r="ON620" s="1048">
        <v>495.68368160237196</v>
      </c>
      <c r="OO620" s="1048">
        <v>516.98504709054123</v>
      </c>
      <c r="OP620" s="1048">
        <v>515.34673261997932</v>
      </c>
      <c r="OQ620" s="1048">
        <v>370.42723761015424</v>
      </c>
      <c r="OR620" s="1048">
        <v>380.54620269493438</v>
      </c>
      <c r="OS620" s="1048">
        <v>352.59314929056887</v>
      </c>
      <c r="OT620" s="1048">
        <v>421.54572497215173</v>
      </c>
      <c r="OU620" s="311"/>
      <c r="OV620" s="490"/>
      <c r="OW620" s="311"/>
      <c r="OX620" s="632">
        <v>457</v>
      </c>
      <c r="OY620">
        <v>11831</v>
      </c>
      <c r="OZ620">
        <v>9594</v>
      </c>
      <c r="PA620">
        <v>10144</v>
      </c>
      <c r="PB620">
        <v>10335.490428999241</v>
      </c>
      <c r="PC620">
        <v>15259.558989239988</v>
      </c>
      <c r="PD620">
        <v>16027.870350311496</v>
      </c>
      <c r="PE620">
        <v>18552.059212905398</v>
      </c>
      <c r="PF620">
        <v>19696.411491392071</v>
      </c>
      <c r="PG620">
        <v>19865.432315774608</v>
      </c>
      <c r="PH620">
        <v>19223.967245802411</v>
      </c>
      <c r="PI620">
        <v>18843.228519860691</v>
      </c>
      <c r="PJ620">
        <v>22696.79212458379</v>
      </c>
      <c r="PK620">
        <v>19416.029362674602</v>
      </c>
      <c r="PL620">
        <v>19541.108017970706</v>
      </c>
      <c r="PM620">
        <v>21975.628127913584</v>
      </c>
      <c r="PN620">
        <v>21947.32217265739</v>
      </c>
      <c r="PO620">
        <v>19163.523871379464</v>
      </c>
      <c r="PP620">
        <v>19282.463222511411</v>
      </c>
      <c r="PQ620">
        <v>18342.249791438255</v>
      </c>
      <c r="PR620">
        <v>19105.756428741519</v>
      </c>
      <c r="PS620">
        <v>23331.288845950345</v>
      </c>
      <c r="PT620">
        <v>22893.475433757791</v>
      </c>
      <c r="PU620">
        <v>25122.071232959042</v>
      </c>
      <c r="PV620">
        <v>25567.167624318987</v>
      </c>
      <c r="PW620">
        <v>21686.744610619222</v>
      </c>
      <c r="PX620">
        <v>23237.304795424207</v>
      </c>
      <c r="PY620">
        <v>25401.681169456791</v>
      </c>
      <c r="PZ620">
        <v>24512.96160652586</v>
      </c>
      <c r="QA620">
        <v>25736.586527395979</v>
      </c>
      <c r="QB620">
        <v>23820.361347973827</v>
      </c>
      <c r="QC620">
        <v>20042.803464686363</v>
      </c>
      <c r="QD620">
        <v>22346.467672921412</v>
      </c>
      <c r="QE620">
        <v>21829.387483759892</v>
      </c>
      <c r="QF620">
        <v>26587.548071162855</v>
      </c>
      <c r="QG620">
        <v>22672.358777959933</v>
      </c>
      <c r="QH620">
        <v>25923.579738904984</v>
      </c>
      <c r="QI620">
        <v>22055.171752469123</v>
      </c>
      <c r="QJ620">
        <v>22093.854121980188</v>
      </c>
      <c r="QK620">
        <v>20194.759856877168</v>
      </c>
      <c r="QL620">
        <v>19159.267354988115</v>
      </c>
      <c r="QM620">
        <v>17229.330391415224</v>
      </c>
      <c r="QN620">
        <v>20028.778716185439</v>
      </c>
      <c r="QO620">
        <v>20174.070227071603</v>
      </c>
      <c r="QP620">
        <v>18381.129026852021</v>
      </c>
      <c r="QQ620">
        <v>17506.182380728398</v>
      </c>
      <c r="QR620">
        <v>20210.471547676334</v>
      </c>
      <c r="QS620">
        <v>21500.910803104976</v>
      </c>
      <c r="QT620">
        <v>21916.165879873395</v>
      </c>
      <c r="QU620">
        <v>22014.531833676345</v>
      </c>
      <c r="QV620">
        <v>26144.003824400748</v>
      </c>
      <c r="QW620">
        <v>23902.110487609207</v>
      </c>
      <c r="QY620" s="147"/>
      <c r="RA620" s="632">
        <v>457</v>
      </c>
      <c r="RB620">
        <v>29568</v>
      </c>
      <c r="RC620">
        <v>26180.000000000004</v>
      </c>
      <c r="RD620">
        <v>58520.000000000007</v>
      </c>
      <c r="RE620">
        <v>56319.844370474588</v>
      </c>
      <c r="RF620">
        <v>57924.391642691618</v>
      </c>
      <c r="RG620">
        <v>47279.169144934334</v>
      </c>
      <c r="RH620">
        <v>53031.904233259957</v>
      </c>
      <c r="RI620">
        <v>49928.40171797244</v>
      </c>
      <c r="RJ620">
        <v>48834.731501943068</v>
      </c>
      <c r="RK620">
        <v>57298.280918867284</v>
      </c>
      <c r="RL620">
        <v>53713.475292196352</v>
      </c>
      <c r="RM620">
        <v>47027.438505740953</v>
      </c>
      <c r="RN620">
        <v>50275.357046325131</v>
      </c>
      <c r="RO620">
        <v>56819.473794270831</v>
      </c>
      <c r="RP620">
        <v>46125.138664876322</v>
      </c>
      <c r="RQ620">
        <v>49242.797493055783</v>
      </c>
      <c r="RR620">
        <v>55270.365623789192</v>
      </c>
      <c r="RS620">
        <v>50342.70045737995</v>
      </c>
      <c r="RT620">
        <v>58545.777136698249</v>
      </c>
      <c r="RU620">
        <v>61956.040472751949</v>
      </c>
      <c r="RV620">
        <v>62920.732519681704</v>
      </c>
      <c r="RW620">
        <v>58318.22128005913</v>
      </c>
      <c r="RX620">
        <v>58546.851070651799</v>
      </c>
      <c r="RY620">
        <v>56608.250795841959</v>
      </c>
      <c r="RZ620">
        <v>52436.217506495996</v>
      </c>
      <c r="SA620">
        <v>42250.61156822287</v>
      </c>
      <c r="SB620">
        <v>37887.717930993873</v>
      </c>
      <c r="SC620">
        <v>40624.449381786711</v>
      </c>
      <c r="SD620">
        <v>35621.830088488976</v>
      </c>
      <c r="SE620">
        <v>37644.98429000649</v>
      </c>
      <c r="SF620">
        <v>45296.642266093193</v>
      </c>
      <c r="SG620">
        <v>46538.65968711453</v>
      </c>
      <c r="SH620">
        <v>37077.856051845847</v>
      </c>
      <c r="SI620">
        <v>52923.372488282475</v>
      </c>
      <c r="SJ620">
        <v>60256.958188149292</v>
      </c>
      <c r="SK620">
        <v>54933.354781226728</v>
      </c>
      <c r="SL620">
        <v>58302.20359304126</v>
      </c>
      <c r="SM620">
        <v>54125.62478480523</v>
      </c>
      <c r="SN620">
        <v>55416.915795288805</v>
      </c>
      <c r="SO620">
        <v>62404.115152984305</v>
      </c>
      <c r="SP620">
        <v>68468.048089332631</v>
      </c>
      <c r="SQ620">
        <v>70507.259831966876</v>
      </c>
      <c r="SR620">
        <v>72663.948386111166</v>
      </c>
      <c r="SS620">
        <v>85331.463071545062</v>
      </c>
      <c r="ST620">
        <v>84549.768500445964</v>
      </c>
      <c r="SU620">
        <v>79452.715240087651</v>
      </c>
      <c r="SV620">
        <v>75096.282044960622</v>
      </c>
      <c r="SW620">
        <v>76816.781684116635</v>
      </c>
      <c r="SX620">
        <v>82429.529092753481</v>
      </c>
      <c r="SY620">
        <v>85499.685577066091</v>
      </c>
      <c r="SZ620">
        <v>81548.449051181087</v>
      </c>
      <c r="TB620" s="147"/>
      <c r="TD620" s="632">
        <v>457</v>
      </c>
      <c r="TE620">
        <v>5636</v>
      </c>
      <c r="TF620">
        <v>4947.8</v>
      </c>
      <c r="TG620">
        <v>6270</v>
      </c>
      <c r="TH620">
        <v>6645.9913250408908</v>
      </c>
      <c r="TI620">
        <v>5084.0357318238575</v>
      </c>
      <c r="TJ620">
        <v>3781.3200303365375</v>
      </c>
      <c r="TK620">
        <v>6199.4729404431564</v>
      </c>
      <c r="TL620">
        <v>4138.3678005936872</v>
      </c>
      <c r="TM620">
        <v>6382.2164577417643</v>
      </c>
      <c r="TN620">
        <v>6994.2876283742789</v>
      </c>
      <c r="TO620">
        <v>6718.2486089902413</v>
      </c>
      <c r="TP620">
        <v>7022.4358890265767</v>
      </c>
      <c r="TQ620">
        <v>6812.9130971881486</v>
      </c>
      <c r="TR620">
        <v>6545.3853293759094</v>
      </c>
      <c r="TS620">
        <v>7478.6182262484317</v>
      </c>
      <c r="TT620">
        <v>7519.3914478008901</v>
      </c>
      <c r="TU620">
        <v>7164.6208273074053</v>
      </c>
      <c r="TV620">
        <v>7114.5926624906724</v>
      </c>
      <c r="TW620">
        <v>9077.9139717480393</v>
      </c>
      <c r="TX620">
        <v>7300.9769565140396</v>
      </c>
      <c r="TY620">
        <v>7344.9164783999277</v>
      </c>
      <c r="TZ620">
        <v>5453.3451818613048</v>
      </c>
      <c r="UA620">
        <v>7043.1684278764078</v>
      </c>
      <c r="UB620">
        <v>5624.5378850649377</v>
      </c>
      <c r="UC620">
        <v>5442.8980160523906</v>
      </c>
      <c r="UD620">
        <v>6535.7854595495082</v>
      </c>
      <c r="UE620">
        <v>6166.5890937387821</v>
      </c>
      <c r="UF620">
        <v>6471.8532671435742</v>
      </c>
      <c r="UG620">
        <v>6930.8443912030925</v>
      </c>
      <c r="UH620">
        <v>7071.4329250685114</v>
      </c>
      <c r="UI620">
        <v>8233.9108006166334</v>
      </c>
      <c r="UJ620">
        <v>9360.4103507469645</v>
      </c>
      <c r="UK620">
        <v>9176.9459610776612</v>
      </c>
      <c r="UL620">
        <v>10009.77635007866</v>
      </c>
      <c r="UM620">
        <v>10089.204571434029</v>
      </c>
      <c r="UN620">
        <v>8339.6453161663085</v>
      </c>
      <c r="UO620">
        <v>8020.8794130317747</v>
      </c>
      <c r="UP620">
        <v>9000.5092519986374</v>
      </c>
      <c r="UQ620">
        <v>8272.3541968751579</v>
      </c>
      <c r="UR620">
        <v>8977.3367446774373</v>
      </c>
      <c r="US620">
        <v>10046.910216324122</v>
      </c>
      <c r="UT620">
        <v>9601.3508907649284</v>
      </c>
      <c r="UU620">
        <v>10391.928016520216</v>
      </c>
      <c r="UV620">
        <v>10749.807434343775</v>
      </c>
      <c r="UW620">
        <v>11568.835221726624</v>
      </c>
      <c r="UX620">
        <v>12236.255641948244</v>
      </c>
      <c r="UY620">
        <v>11937.957444798725</v>
      </c>
      <c r="UZ620">
        <v>11057.452750196639</v>
      </c>
      <c r="VA620">
        <v>9481.1550927807039</v>
      </c>
      <c r="VB620">
        <v>10775.974037995444</v>
      </c>
      <c r="VC620">
        <v>10018.444570759983</v>
      </c>
      <c r="VE620" s="147"/>
      <c r="VJ620" s="632">
        <v>457</v>
      </c>
      <c r="VK620" s="486">
        <f t="shared" si="652"/>
        <v>739.55899999999986</v>
      </c>
      <c r="VL620" s="486">
        <f t="shared" si="653"/>
        <v>696.1318</v>
      </c>
      <c r="VM620" s="486">
        <f t="shared" si="654"/>
        <v>714.85981145138476</v>
      </c>
      <c r="VN620" s="486">
        <f t="shared" si="655"/>
        <v>741.6312830944546</v>
      </c>
      <c r="VO620" s="486">
        <f t="shared" si="656"/>
        <v>769.18502403320986</v>
      </c>
      <c r="VP620" s="486">
        <f t="shared" si="657"/>
        <v>813.465134384203</v>
      </c>
      <c r="VQ620" s="486">
        <f t="shared" si="658"/>
        <v>711.27764260814922</v>
      </c>
      <c r="VR620" s="486">
        <f t="shared" si="659"/>
        <v>791.49512185718766</v>
      </c>
      <c r="VS620" s="486">
        <f t="shared" si="660"/>
        <v>681.45771963231516</v>
      </c>
      <c r="VT620" s="486">
        <f t="shared" si="661"/>
        <v>519.80155353640487</v>
      </c>
      <c r="VU620" s="486">
        <f t="shared" si="662"/>
        <v>508.84195104699103</v>
      </c>
      <c r="VV620" s="486">
        <f t="shared" si="663"/>
        <v>488.12591238733324</v>
      </c>
      <c r="VW620" s="486">
        <f t="shared" si="664"/>
        <v>598.18145584341028</v>
      </c>
      <c r="VX620" s="486">
        <f t="shared" si="665"/>
        <v>612.32530305416037</v>
      </c>
      <c r="VY620" s="486">
        <f t="shared" si="666"/>
        <v>622.13565344645554</v>
      </c>
      <c r="VZ620" s="486">
        <f t="shared" si="667"/>
        <v>610.52873874389036</v>
      </c>
      <c r="WA620" s="486">
        <f t="shared" si="668"/>
        <v>684.07661454988852</v>
      </c>
      <c r="WB620" s="486">
        <f t="shared" si="669"/>
        <v>652.5636534172279</v>
      </c>
      <c r="WC620" s="486">
        <f t="shared" si="670"/>
        <v>621.54399820792401</v>
      </c>
      <c r="WD620" s="486">
        <f t="shared" si="671"/>
        <v>668.86149187452281</v>
      </c>
      <c r="WE620" s="486">
        <f t="shared" si="672"/>
        <v>618.47794673049759</v>
      </c>
      <c r="WF620" s="486">
        <f t="shared" si="673"/>
        <v>569.27495270059603</v>
      </c>
      <c r="WG620" s="486">
        <f t="shared" si="674"/>
        <v>593.10488133610488</v>
      </c>
      <c r="WH620" s="486">
        <f t="shared" si="675"/>
        <v>670.73343819433944</v>
      </c>
      <c r="WI620" s="486">
        <f t="shared" si="676"/>
        <v>587.69990680223782</v>
      </c>
      <c r="WJ620" s="486">
        <f t="shared" si="677"/>
        <v>693.53994744222962</v>
      </c>
      <c r="WK620" s="486">
        <f t="shared" si="678"/>
        <v>705.93664305045274</v>
      </c>
      <c r="WL620" s="486">
        <f t="shared" si="679"/>
        <v>675.17569992320614</v>
      </c>
      <c r="WM620" s="486">
        <f t="shared" si="680"/>
        <v>707.85887253399278</v>
      </c>
      <c r="WN620" s="486">
        <f t="shared" si="681"/>
        <v>812.41654949943597</v>
      </c>
      <c r="WO620" s="486">
        <f t="shared" si="682"/>
        <v>816.12179530396634</v>
      </c>
      <c r="WP620" s="486">
        <f t="shared" si="683"/>
        <v>726.66822476072332</v>
      </c>
      <c r="WQ620" s="486">
        <f t="shared" si="684"/>
        <v>658.36880832291263</v>
      </c>
      <c r="WR620" s="486">
        <f t="shared" si="685"/>
        <v>688.11076953816291</v>
      </c>
      <c r="WS620" s="486">
        <f t="shared" si="686"/>
        <v>749.91603540729352</v>
      </c>
      <c r="WT620" s="486">
        <f t="shared" si="687"/>
        <v>691.57975454846905</v>
      </c>
      <c r="WU620" s="486">
        <f t="shared" si="688"/>
        <v>700.2234048952273</v>
      </c>
      <c r="WV620" s="486">
        <f t="shared" si="689"/>
        <v>763.27786513025535</v>
      </c>
      <c r="WW620" s="486">
        <f t="shared" si="690"/>
        <v>717.04705378759945</v>
      </c>
      <c r="WX620" s="486">
        <f t="shared" si="691"/>
        <v>596.77978603189058</v>
      </c>
      <c r="WY620" s="486">
        <f t="shared" si="692"/>
        <v>748.7905496325194</v>
      </c>
      <c r="WZ620" s="486">
        <f t="shared" si="693"/>
        <v>800.06724166244294</v>
      </c>
      <c r="XA620" s="486">
        <f t="shared" si="694"/>
        <v>748.45172220675829</v>
      </c>
      <c r="XB620" s="486">
        <f t="shared" si="695"/>
        <v>723.36444259336474</v>
      </c>
      <c r="XC620" s="486">
        <f t="shared" si="696"/>
        <v>759.24036496823589</v>
      </c>
      <c r="XD620" s="486">
        <f t="shared" si="697"/>
        <v>702.06831514527073</v>
      </c>
      <c r="XE620" s="486">
        <f t="shared" si="698"/>
        <v>768.86507417571386</v>
      </c>
      <c r="XF620" s="486">
        <f t="shared" si="699"/>
        <v>837.59478666718951</v>
      </c>
      <c r="XG620" s="486">
        <f t="shared" si="700"/>
        <v>833.20303560985349</v>
      </c>
      <c r="XH620" s="486">
        <f t="shared" si="701"/>
        <v>758.43595212211142</v>
      </c>
      <c r="XI620" s="486">
        <f t="shared" si="702"/>
        <v>798.42224261886395</v>
      </c>
      <c r="XJ620" s="118">
        <f t="shared" si="703"/>
        <v>695.42872404923605</v>
      </c>
      <c r="XK620" s="1008">
        <f t="shared" si="704"/>
        <v>6</v>
      </c>
    </row>
    <row r="621" spans="25:635" x14ac:dyDescent="0.45">
      <c r="Y621" s="147"/>
      <c r="AA621" s="632">
        <v>612</v>
      </c>
      <c r="AB621" s="26">
        <v>1636</v>
      </c>
      <c r="AC621" s="26">
        <v>1636</v>
      </c>
      <c r="AD621" s="26">
        <v>1987.4819489851309</v>
      </c>
      <c r="AE621" s="26">
        <v>2082.5633993822248</v>
      </c>
      <c r="AF621" s="26">
        <v>2285.6412277078443</v>
      </c>
      <c r="AG621" s="26">
        <v>2108.7413742254603</v>
      </c>
      <c r="AH621" s="26">
        <v>2207.9157060840125</v>
      </c>
      <c r="AI621" s="26">
        <v>2145.9959857925892</v>
      </c>
      <c r="AJ621" s="26">
        <v>2105.6039497145316</v>
      </c>
      <c r="AK621" s="26">
        <v>1937.2923427206629</v>
      </c>
      <c r="AL621" s="26">
        <v>2264.7587179023849</v>
      </c>
      <c r="AM621" s="26">
        <v>2734.3872937610549</v>
      </c>
      <c r="AN621" s="26">
        <v>2276.4492218299433</v>
      </c>
      <c r="AO621" s="26">
        <v>2037.3022340679968</v>
      </c>
      <c r="AP621" s="26">
        <v>1693.7213154857538</v>
      </c>
      <c r="AQ621" s="26">
        <v>1494.4171429577759</v>
      </c>
      <c r="AR621" s="26">
        <v>1259.6933302430164</v>
      </c>
      <c r="AS621" s="26">
        <v>1421.3682827533073</v>
      </c>
      <c r="AT621" s="26">
        <v>1627.022676820249</v>
      </c>
      <c r="AU621" s="26">
        <v>1279.1225329322253</v>
      </c>
      <c r="AV621" s="26">
        <v>1208.9382736546067</v>
      </c>
      <c r="AW621" s="26">
        <v>1616.1982838127449</v>
      </c>
      <c r="AX621" s="26">
        <v>1526.817357234615</v>
      </c>
      <c r="AY621" s="26">
        <v>1552.960549008752</v>
      </c>
      <c r="AZ621" s="26">
        <v>1695.9359675767748</v>
      </c>
      <c r="BA621" s="26">
        <v>1938.7990826120454</v>
      </c>
      <c r="BB621" s="26">
        <v>2045.9693418631982</v>
      </c>
      <c r="BC621" s="26">
        <v>2207.6191778716743</v>
      </c>
      <c r="BD621" s="26">
        <v>1682.9514451173909</v>
      </c>
      <c r="BE621" s="26">
        <v>1621.9013444401905</v>
      </c>
      <c r="BF621" s="26">
        <v>1502.768648075777</v>
      </c>
      <c r="BG621" s="26">
        <v>1798.4242379563948</v>
      </c>
      <c r="BH621" s="26">
        <v>1650.7879408990675</v>
      </c>
      <c r="BI621" s="26">
        <v>1822.8270830576398</v>
      </c>
      <c r="BJ621" s="26">
        <v>2129.4071705846045</v>
      </c>
      <c r="BK621" s="26">
        <v>2005.8086406835828</v>
      </c>
      <c r="BL621" s="26">
        <v>2432.7144582132214</v>
      </c>
      <c r="BM621" s="26">
        <v>2615.2109564974444</v>
      </c>
      <c r="BN621" s="26">
        <v>2533.8428940623717</v>
      </c>
      <c r="BO621" s="26">
        <v>2136.8535173338446</v>
      </c>
      <c r="BP621" s="26">
        <v>2268.4570197728435</v>
      </c>
      <c r="BQ621" s="26">
        <v>2361.4766543925671</v>
      </c>
      <c r="BR621" s="26">
        <v>2056.8884719347352</v>
      </c>
      <c r="BS621" s="26">
        <v>2368.4681971450805</v>
      </c>
      <c r="BT621" s="26">
        <v>1901.2438078326059</v>
      </c>
      <c r="BU621" s="26">
        <v>1768.5265911584002</v>
      </c>
      <c r="BV621" s="26">
        <v>1911.4455855716988</v>
      </c>
      <c r="BW621" s="26">
        <v>2192.3436235175859</v>
      </c>
      <c r="BX621" s="26">
        <v>1972.8161165892971</v>
      </c>
      <c r="BY621" s="26">
        <v>1417.9072055225536</v>
      </c>
      <c r="BZ621" s="26">
        <v>934.19104102872677</v>
      </c>
      <c r="CA621" s="16"/>
      <c r="CB621" s="147"/>
      <c r="CC621" s="16"/>
      <c r="CD621" s="632">
        <v>612</v>
      </c>
      <c r="CE621" s="26">
        <v>365</v>
      </c>
      <c r="CF621" s="26">
        <v>348</v>
      </c>
      <c r="CG621" s="1048">
        <v>248.48381451487728</v>
      </c>
      <c r="CH621" s="1048">
        <v>340.11643648062483</v>
      </c>
      <c r="CI621" s="1048">
        <v>301.26651923149569</v>
      </c>
      <c r="CJ621" s="1048">
        <v>280.2514911377433</v>
      </c>
      <c r="CK621" s="1048">
        <v>140.30072970614339</v>
      </c>
      <c r="CL621" s="1048">
        <v>91.268384206415391</v>
      </c>
      <c r="CM621" s="1048">
        <v>80.455553283193382</v>
      </c>
      <c r="CN621" s="1048">
        <v>198.0010869882442</v>
      </c>
      <c r="CO621" s="1048">
        <v>248.55884584605718</v>
      </c>
      <c r="CP621" s="1048">
        <v>335.32985232797091</v>
      </c>
      <c r="CQ621" s="1048">
        <v>356.47438813896935</v>
      </c>
      <c r="CR621" s="1048">
        <v>347.42904942646123</v>
      </c>
      <c r="CS621" s="1048">
        <v>353.96890863922755</v>
      </c>
      <c r="CT621" s="1048">
        <v>440.42082913064968</v>
      </c>
      <c r="CU621" s="1048">
        <v>381.83959284217588</v>
      </c>
      <c r="CV621" s="1048">
        <v>474.29085135997025</v>
      </c>
      <c r="CW621" s="1048">
        <v>523.72187679670913</v>
      </c>
      <c r="CX621" s="1048">
        <v>447.23524498991765</v>
      </c>
      <c r="CY621" s="1048">
        <v>367.99623291679779</v>
      </c>
      <c r="CZ621" s="1048">
        <v>248.39663906086281</v>
      </c>
      <c r="DA621" s="1048">
        <v>186.31236034272467</v>
      </c>
      <c r="DB621" s="1048">
        <v>259.29974844537588</v>
      </c>
      <c r="DC621" s="1048">
        <v>313.31305999200964</v>
      </c>
      <c r="DD621" s="1048">
        <v>353.59653735994573</v>
      </c>
      <c r="DE621" s="1048">
        <v>262.02272497805029</v>
      </c>
      <c r="DF621" s="1048">
        <v>372.35248519658239</v>
      </c>
      <c r="DG621" s="1048">
        <v>410.50398338149398</v>
      </c>
      <c r="DH621" s="1048">
        <v>355.9861473142804</v>
      </c>
      <c r="DI621" s="1048">
        <v>319.36012299514579</v>
      </c>
      <c r="DJ621" s="1048">
        <v>369.29093351417868</v>
      </c>
      <c r="DK621" s="1048">
        <v>302.43301725780464</v>
      </c>
      <c r="DL621" s="1048">
        <v>259.28280345357291</v>
      </c>
      <c r="DM621" s="1048">
        <v>269.27390832386158</v>
      </c>
      <c r="DN621" s="1048">
        <v>232.49572991589196</v>
      </c>
      <c r="DO621" s="1048">
        <v>264.73917799490556</v>
      </c>
      <c r="DP621" s="1048">
        <v>222.60920835745475</v>
      </c>
      <c r="DQ621" s="1048">
        <v>205.29028697873915</v>
      </c>
      <c r="DR621" s="1048">
        <v>305.42944602021237</v>
      </c>
      <c r="DS621" s="1048">
        <v>347.36967968710456</v>
      </c>
      <c r="DT621" s="1048">
        <v>268.7892054386906</v>
      </c>
      <c r="DU621" s="1048">
        <v>275.03831544911964</v>
      </c>
      <c r="DV621" s="1048">
        <v>373.61520310845208</v>
      </c>
      <c r="DW621" s="1048">
        <v>387.30275115793387</v>
      </c>
      <c r="DX621" s="1048">
        <v>483.84821533733009</v>
      </c>
      <c r="DY621" s="1048">
        <v>476.63147627880608</v>
      </c>
      <c r="DZ621" s="1048">
        <v>370.97975284818455</v>
      </c>
      <c r="EA621" s="1048">
        <v>293.74355345558052</v>
      </c>
      <c r="EB621" s="1048">
        <v>393.30753528968711</v>
      </c>
      <c r="EC621" s="1048">
        <v>281.31010092834663</v>
      </c>
      <c r="ED621" s="16"/>
      <c r="EE621" s="16"/>
      <c r="EF621" s="147"/>
      <c r="EG621" s="16"/>
      <c r="EH621" s="632">
        <v>612</v>
      </c>
      <c r="EI621" s="488">
        <v>11831</v>
      </c>
      <c r="EJ621" s="488">
        <v>9594</v>
      </c>
      <c r="EK621" s="488">
        <v>10144</v>
      </c>
      <c r="EL621" s="488">
        <v>6731.3096043117012</v>
      </c>
      <c r="EM621" s="488">
        <v>7477.8058049361507</v>
      </c>
      <c r="EN621" s="488">
        <v>8928.6948638739723</v>
      </c>
      <c r="EO621" s="488">
        <v>9810.4264096334919</v>
      </c>
      <c r="EP621" s="488">
        <v>9539.6909603915992</v>
      </c>
      <c r="EQ621" s="488">
        <v>13247.942267677281</v>
      </c>
      <c r="ER621" s="488">
        <v>14348.920705504135</v>
      </c>
      <c r="ES621" s="488">
        <v>14097.005369926976</v>
      </c>
      <c r="ET621" s="488">
        <v>13519.087689069618</v>
      </c>
      <c r="EU621" s="488">
        <v>12801.860699549245</v>
      </c>
      <c r="EV621" s="488">
        <v>13420.173108896806</v>
      </c>
      <c r="EW621" s="488">
        <v>15534.757392956799</v>
      </c>
      <c r="EX621" s="488">
        <v>16976.363631661043</v>
      </c>
      <c r="EY621" s="488">
        <v>17222.410769805891</v>
      </c>
      <c r="EZ621" s="488">
        <v>11783.974439317015</v>
      </c>
      <c r="FA621" s="488">
        <v>10798.935167556212</v>
      </c>
      <c r="FB621" s="488">
        <v>9443.8641576027112</v>
      </c>
      <c r="FC621" s="488">
        <v>12011.195841119417</v>
      </c>
      <c r="FD621" s="488">
        <v>12736.406373062378</v>
      </c>
      <c r="FE621" s="488">
        <v>8134.4007532677297</v>
      </c>
      <c r="FF621" s="488">
        <v>11569.232334901799</v>
      </c>
      <c r="FG621" s="488">
        <v>7938.0656977147974</v>
      </c>
      <c r="FH621" s="488">
        <v>11296.603257126828</v>
      </c>
      <c r="FI621" s="488">
        <v>12267.754042244551</v>
      </c>
      <c r="FJ621" s="488">
        <v>11652.081145643249</v>
      </c>
      <c r="FK621" s="488">
        <v>11949.61355058737</v>
      </c>
      <c r="FL621" s="488">
        <v>10724.132425894506</v>
      </c>
      <c r="FM621" s="488">
        <v>8350.12009759588</v>
      </c>
      <c r="FN621" s="488">
        <v>10537.500381210732</v>
      </c>
      <c r="FO621" s="488">
        <v>15999.991079777941</v>
      </c>
      <c r="FP621" s="488">
        <v>12164.658374035262</v>
      </c>
      <c r="FQ621" s="488">
        <v>9937.3009352258359</v>
      </c>
      <c r="FR621" s="488">
        <v>11851.361290076744</v>
      </c>
      <c r="FS621" s="488">
        <v>4553.0566313047702</v>
      </c>
      <c r="FT621" s="488">
        <v>6440.2828488273963</v>
      </c>
      <c r="FU621" s="488">
        <v>8954.3525540140017</v>
      </c>
      <c r="FV621" s="488">
        <v>8311.5795046013609</v>
      </c>
      <c r="FW621" s="488">
        <v>12696.496539862188</v>
      </c>
      <c r="FX621" s="488">
        <v>9989.8740969235078</v>
      </c>
      <c r="FY621" s="488">
        <v>11973.780615071581</v>
      </c>
      <c r="FZ621" s="488">
        <v>12736.145212904898</v>
      </c>
      <c r="GA621" s="488">
        <v>12583.161296614613</v>
      </c>
      <c r="GB621" s="488">
        <v>12074.184026730274</v>
      </c>
      <c r="GC621" s="488">
        <v>14322.210295579065</v>
      </c>
      <c r="GD621" s="488">
        <v>11813.787005888289</v>
      </c>
      <c r="GE621" s="488">
        <v>12984.763513086695</v>
      </c>
      <c r="GF621" s="488">
        <v>14798.754586419698</v>
      </c>
      <c r="GG621" s="488">
        <v>12329.317984494519</v>
      </c>
      <c r="GH621" s="16"/>
      <c r="GI621" s="147"/>
      <c r="GJ621" s="16"/>
      <c r="GK621" s="632">
        <v>612</v>
      </c>
      <c r="GL621" s="16">
        <v>29568</v>
      </c>
      <c r="GM621" s="16">
        <v>26180.000000000004</v>
      </c>
      <c r="GN621" s="16">
        <v>58520.000000000007</v>
      </c>
      <c r="GO621" s="311">
        <v>66836.127492708139</v>
      </c>
      <c r="GP621" s="311">
        <v>77953.881239206807</v>
      </c>
      <c r="GQ621" s="311">
        <v>73842.020449242191</v>
      </c>
      <c r="GR621" s="311">
        <v>68061.155170011058</v>
      </c>
      <c r="GS621" s="311">
        <v>61322.172289503011</v>
      </c>
      <c r="GT621" s="311">
        <v>69492.92658159553</v>
      </c>
      <c r="GU621" s="311">
        <v>66199.1468640862</v>
      </c>
      <c r="GV621" s="311">
        <v>69501.594140336209</v>
      </c>
      <c r="GW621" s="311">
        <v>66031.835804739778</v>
      </c>
      <c r="GX621" s="311">
        <v>69506.702960475552</v>
      </c>
      <c r="GY621" s="311">
        <v>74971.820275636768</v>
      </c>
      <c r="GZ621" s="311">
        <v>63415.599010955964</v>
      </c>
      <c r="HA621" s="311">
        <v>53911.925258624848</v>
      </c>
      <c r="HB621" s="311">
        <v>52474.91568838145</v>
      </c>
      <c r="HC621" s="311">
        <v>65059.300897685469</v>
      </c>
      <c r="HD621" s="311">
        <v>67938.804826803636</v>
      </c>
      <c r="HE621" s="311">
        <v>74122.02789884519</v>
      </c>
      <c r="HF621" s="311">
        <v>70400.125210522951</v>
      </c>
      <c r="HG621" s="311">
        <v>62557.323261277459</v>
      </c>
      <c r="HH621" s="311">
        <v>64451.907738376402</v>
      </c>
      <c r="HI621" s="311">
        <v>60644.081099482864</v>
      </c>
      <c r="HJ621" s="311">
        <v>54615.423173893483</v>
      </c>
      <c r="HK621" s="311">
        <v>50261.443401624485</v>
      </c>
      <c r="HL621" s="311">
        <v>54332.241075774597</v>
      </c>
      <c r="HM621" s="311">
        <v>54931.731957806653</v>
      </c>
      <c r="HN621" s="311">
        <v>51269.844525225228</v>
      </c>
      <c r="HO621" s="311">
        <v>49157.366441882645</v>
      </c>
      <c r="HP621" s="311">
        <v>47113.820483720832</v>
      </c>
      <c r="HQ621" s="311">
        <v>44282.895637836045</v>
      </c>
      <c r="HR621" s="311">
        <v>48061.058676194516</v>
      </c>
      <c r="HS621" s="311">
        <v>46625.940305757133</v>
      </c>
      <c r="HT621" s="311">
        <v>34528.862484101744</v>
      </c>
      <c r="HU621" s="311">
        <v>41973.470692847302</v>
      </c>
      <c r="HV621" s="311">
        <v>33930.909103014477</v>
      </c>
      <c r="HW621" s="311">
        <v>32027.968779763392</v>
      </c>
      <c r="HX621" s="311">
        <v>31839.565705384339</v>
      </c>
      <c r="HY621" s="311">
        <v>41814.736825708787</v>
      </c>
      <c r="HZ621" s="311">
        <v>44041.778836085548</v>
      </c>
      <c r="IA621" s="311">
        <v>54068.009264020424</v>
      </c>
      <c r="IB621" s="311">
        <v>51179.324893159755</v>
      </c>
      <c r="IC621" s="311">
        <v>43629.228259527481</v>
      </c>
      <c r="ID621" s="311">
        <v>38076.561117177436</v>
      </c>
      <c r="IE621" s="311">
        <v>43432.79617492525</v>
      </c>
      <c r="IF621" s="311">
        <v>41590.126231048271</v>
      </c>
      <c r="IG621" s="311">
        <v>30304.736025847098</v>
      </c>
      <c r="IH621" s="311">
        <v>33199.796869733473</v>
      </c>
      <c r="II621" s="311">
        <v>34573.679092325852</v>
      </c>
      <c r="IJ621" s="311">
        <v>29576.394163802484</v>
      </c>
      <c r="IL621" s="147"/>
      <c r="IN621" s="632">
        <v>612</v>
      </c>
      <c r="IO621" s="488">
        <v>5636</v>
      </c>
      <c r="IP621" s="488">
        <v>4947.8</v>
      </c>
      <c r="IQ621" s="488">
        <v>6270</v>
      </c>
      <c r="IR621" s="488">
        <v>7587.2494220142116</v>
      </c>
      <c r="IS621" s="488">
        <v>7014.8054673288079</v>
      </c>
      <c r="IT621" s="488">
        <v>6643.4739259099097</v>
      </c>
      <c r="IU621" s="488">
        <v>6918.4464712599738</v>
      </c>
      <c r="IV621" s="488">
        <v>6879.3866759154844</v>
      </c>
      <c r="IW621" s="488">
        <v>7281.5561379527944</v>
      </c>
      <c r="IX621" s="488">
        <v>7298.4829047556095</v>
      </c>
      <c r="IY621" s="488">
        <v>9133.7285634125146</v>
      </c>
      <c r="IZ621" s="488">
        <v>6767.9400789837573</v>
      </c>
      <c r="JA621" s="488">
        <v>7491.8465755180696</v>
      </c>
      <c r="JB621" s="488">
        <v>5692.0846942185517</v>
      </c>
      <c r="JC621" s="488">
        <v>5478.5449290844881</v>
      </c>
      <c r="JD621" s="488">
        <v>6463.3900093988268</v>
      </c>
      <c r="JE621" s="488">
        <v>4445.8836548422678</v>
      </c>
      <c r="JF621" s="488">
        <v>5032.2329635599772</v>
      </c>
      <c r="JG621" s="488">
        <v>6379.9563927134286</v>
      </c>
      <c r="JH621" s="488">
        <v>5187.525325538677</v>
      </c>
      <c r="JI621" s="488">
        <v>4256.5851070772978</v>
      </c>
      <c r="JJ621" s="488">
        <v>5370.9288725884098</v>
      </c>
      <c r="JK621" s="488">
        <v>4961.6633810126559</v>
      </c>
      <c r="JL621" s="488">
        <v>3459.216733344364</v>
      </c>
      <c r="JM621" s="488">
        <v>2544.2327503637389</v>
      </c>
      <c r="JN621" s="488">
        <v>1603.3770480497785</v>
      </c>
      <c r="JO621" s="488">
        <v>2271.3532668098246</v>
      </c>
      <c r="JP621" s="488">
        <v>3886.9023915811913</v>
      </c>
      <c r="JQ621" s="488">
        <v>4136.1950028059237</v>
      </c>
      <c r="JR621" s="488">
        <v>4447.7011660847311</v>
      </c>
      <c r="JS621" s="488">
        <v>6482.3296307135024</v>
      </c>
      <c r="JT621" s="488">
        <v>8290.8364517372829</v>
      </c>
      <c r="JU621" s="488">
        <v>8451.138569254299</v>
      </c>
      <c r="JV621" s="488">
        <v>7336.8655085773607</v>
      </c>
      <c r="JW621" s="488">
        <v>7167.7786307275519</v>
      </c>
      <c r="JX621" s="488">
        <v>6080.1497814447011</v>
      </c>
      <c r="JY621" s="488">
        <v>5927.3695262527235</v>
      </c>
      <c r="JZ621" s="488">
        <v>7137.2567408902323</v>
      </c>
      <c r="KA621" s="488">
        <v>7443.4266261171215</v>
      </c>
      <c r="KB621" s="488">
        <v>6805.7646193613873</v>
      </c>
      <c r="KC621" s="488">
        <v>6294.1633999281767</v>
      </c>
      <c r="KD621" s="488">
        <v>5271.6894942304662</v>
      </c>
      <c r="KE621" s="488">
        <v>5452.2589035868032</v>
      </c>
      <c r="KF621" s="488">
        <v>5480.118093728187</v>
      </c>
      <c r="KG621" s="488">
        <v>6956.4020584967875</v>
      </c>
      <c r="KH621" s="488">
        <v>6490.8686050276565</v>
      </c>
      <c r="KI621" s="488">
        <v>7042.5543138592257</v>
      </c>
      <c r="KJ621" s="488">
        <v>6247.8649651561045</v>
      </c>
      <c r="KK621" s="488">
        <v>5461.7473033693423</v>
      </c>
      <c r="KL621" s="488">
        <v>5769.7225185277948</v>
      </c>
      <c r="KM621" s="488">
        <v>6297.2102948760921</v>
      </c>
      <c r="KO621" s="147"/>
      <c r="KQ621" s="632">
        <v>602</v>
      </c>
      <c r="KR621" s="26">
        <v>1636</v>
      </c>
      <c r="KS621" s="26">
        <v>1636</v>
      </c>
      <c r="KT621" s="26">
        <v>1522.6848610239879</v>
      </c>
      <c r="KU621" s="26">
        <v>1874.5267345935094</v>
      </c>
      <c r="KV621" s="26">
        <v>1994.6670276815819</v>
      </c>
      <c r="KW621" s="26">
        <v>1654.8313528706058</v>
      </c>
      <c r="KX621" s="26">
        <v>1867.1006119587992</v>
      </c>
      <c r="KY621" s="26">
        <v>2157.7442832870979</v>
      </c>
      <c r="KZ621" s="26">
        <v>1833.8476455489538</v>
      </c>
      <c r="LA621" s="26">
        <v>1516.0941140480427</v>
      </c>
      <c r="LB621" s="26">
        <v>1605.1275251208681</v>
      </c>
      <c r="LC621" s="26">
        <v>1554.4571485391496</v>
      </c>
      <c r="LD621" s="26">
        <v>1072.2896841495481</v>
      </c>
      <c r="LE621" s="26">
        <v>1120.1365264301803</v>
      </c>
      <c r="LF621" s="26">
        <v>1389.8101698447615</v>
      </c>
      <c r="LG621" s="26">
        <v>1463.6366580977078</v>
      </c>
      <c r="LH621" s="26">
        <v>893.20858488460487</v>
      </c>
      <c r="LI621" s="26">
        <v>626.65849839157181</v>
      </c>
      <c r="LJ621" s="26">
        <v>412.87520598264268</v>
      </c>
      <c r="LK621" s="26">
        <v>540.52645335089539</v>
      </c>
      <c r="LL621" s="26">
        <v>666.30274355505821</v>
      </c>
      <c r="LM621" s="26">
        <v>911.52326494813644</v>
      </c>
      <c r="LN621" s="26">
        <v>1427.749481594919</v>
      </c>
      <c r="LO621" s="26">
        <v>1831.3251160698501</v>
      </c>
      <c r="LP621" s="26">
        <v>1647.8107394915173</v>
      </c>
      <c r="LQ621" s="26">
        <v>2222.7415613859052</v>
      </c>
      <c r="LR621" s="26">
        <v>1998.9288657188533</v>
      </c>
      <c r="LS621" s="26">
        <v>1810.3223146599416</v>
      </c>
      <c r="LT621" s="26">
        <v>1471.4908706778606</v>
      </c>
      <c r="LU621" s="26">
        <v>1832.4668103244628</v>
      </c>
      <c r="LV621" s="26">
        <v>2058.8217498926115</v>
      </c>
      <c r="LW621" s="26">
        <v>2176.3566633321916</v>
      </c>
      <c r="LX621" s="26">
        <v>2150.6362520499256</v>
      </c>
      <c r="LY621" s="26">
        <v>2279.907017813025</v>
      </c>
      <c r="LZ621" s="26">
        <v>2322.2255811974296</v>
      </c>
      <c r="MA621" s="26">
        <v>2149.674617063471</v>
      </c>
      <c r="MB621" s="26">
        <v>2235.0073483330275</v>
      </c>
      <c r="MC621" s="26">
        <v>1705.8715579760062</v>
      </c>
      <c r="MD621" s="26">
        <v>1355.5127186694922</v>
      </c>
      <c r="ME621" s="26">
        <v>1348.5664703904836</v>
      </c>
      <c r="MF621" s="26">
        <v>1353.7944039833947</v>
      </c>
      <c r="MG621" s="26">
        <v>1502.0746572225983</v>
      </c>
      <c r="MH621" s="26">
        <v>1327.038735195511</v>
      </c>
      <c r="MI621" s="26">
        <v>1392.2409922826118</v>
      </c>
      <c r="MJ621" s="26">
        <v>1260.7813505102145</v>
      </c>
      <c r="MK621" s="26">
        <v>1281.8312725364681</v>
      </c>
      <c r="ML621" s="26">
        <v>1424.3087005039599</v>
      </c>
      <c r="MM621" s="26">
        <v>1783.8343791247216</v>
      </c>
      <c r="MN621" s="26">
        <v>1505.8118878935149</v>
      </c>
      <c r="MO621" s="26">
        <v>1519.7671471597989</v>
      </c>
      <c r="MP621" s="26">
        <v>1629.3255878475484</v>
      </c>
      <c r="MQ621"/>
      <c r="MR621"/>
      <c r="MS621" s="490"/>
      <c r="MT621" s="311"/>
      <c r="MU621" s="632">
        <v>612</v>
      </c>
      <c r="MV621" s="26">
        <v>365</v>
      </c>
      <c r="MW621" s="26">
        <v>348</v>
      </c>
      <c r="MX621" s="1048">
        <v>339.56123186587666</v>
      </c>
      <c r="MY621" s="1048">
        <v>296.6848518488124</v>
      </c>
      <c r="MZ621" s="1048">
        <v>288.9702681253595</v>
      </c>
      <c r="NA621" s="1048">
        <v>323.7240701184532</v>
      </c>
      <c r="NB621" s="1048">
        <v>443.7264098155764</v>
      </c>
      <c r="NC621" s="1048">
        <v>455.87656301181323</v>
      </c>
      <c r="ND621" s="1048">
        <v>463.82441603948791</v>
      </c>
      <c r="NE621" s="1048">
        <v>410.23704003805301</v>
      </c>
      <c r="NF621" s="1048">
        <v>329.36790151211414</v>
      </c>
      <c r="NG621" s="1048">
        <v>289.9951209137929</v>
      </c>
      <c r="NH621" s="1048">
        <v>238.88658309005143</v>
      </c>
      <c r="NI621" s="1048">
        <v>154.14183996255849</v>
      </c>
      <c r="NJ621" s="1048">
        <v>158.44006855230154</v>
      </c>
      <c r="NK621" s="1048">
        <v>248.93517512202183</v>
      </c>
      <c r="NL621" s="1048">
        <v>301.89603992875521</v>
      </c>
      <c r="NM621" s="1048">
        <v>264.17351310967842</v>
      </c>
      <c r="NN621" s="1048">
        <v>257.94854296945169</v>
      </c>
      <c r="NO621" s="1048">
        <v>192.65448605937667</v>
      </c>
      <c r="NP621" s="1048">
        <v>175.30979699384153</v>
      </c>
      <c r="NQ621" s="1048">
        <v>181.66420849960096</v>
      </c>
      <c r="NR621" s="1048">
        <v>180.76976135598846</v>
      </c>
      <c r="NS621" s="1048">
        <v>60.66773067553882</v>
      </c>
      <c r="NT621" s="1048">
        <v>100.66381040221553</v>
      </c>
      <c r="NU621" s="1048">
        <v>175.01105381311663</v>
      </c>
      <c r="NV621" s="1048">
        <v>346.88460759090947</v>
      </c>
      <c r="NW621" s="1048">
        <v>332.04235983054923</v>
      </c>
      <c r="NX621" s="1048">
        <v>255.19442985483329</v>
      </c>
      <c r="NY621" s="1048">
        <v>354.18968193232229</v>
      </c>
      <c r="NZ621" s="1048">
        <v>315.10199831194888</v>
      </c>
      <c r="OA621" s="1048">
        <v>387.92253725031435</v>
      </c>
      <c r="OB621" s="1048">
        <v>437.50128144498314</v>
      </c>
      <c r="OC621" s="1048">
        <v>496.08836310908066</v>
      </c>
      <c r="OD621" s="1048">
        <v>427.59790448852414</v>
      </c>
      <c r="OE621" s="1048">
        <v>463.18291880371476</v>
      </c>
      <c r="OF621" s="1048">
        <v>381.03153876515182</v>
      </c>
      <c r="OG621" s="1048">
        <v>505.36937190279991</v>
      </c>
      <c r="OH621" s="1048">
        <v>410.30075803414684</v>
      </c>
      <c r="OI621" s="1048">
        <v>436.66669111596474</v>
      </c>
      <c r="OJ621" s="1048">
        <v>349.92908727609978</v>
      </c>
      <c r="OK621" s="1048">
        <v>347.11359355782588</v>
      </c>
      <c r="OL621" s="1048">
        <v>480.22478393719172</v>
      </c>
      <c r="OM621" s="1048">
        <v>491.84833966035859</v>
      </c>
      <c r="ON621" s="1048">
        <v>361.17827007605575</v>
      </c>
      <c r="OO621" s="1048">
        <v>374.29822819948959</v>
      </c>
      <c r="OP621" s="1048">
        <v>400.24576559697039</v>
      </c>
      <c r="OQ621" s="1048">
        <v>354.73987717049556</v>
      </c>
      <c r="OR621" s="1048">
        <v>365.20755466289262</v>
      </c>
      <c r="OS621" s="1048">
        <v>343.2730670041019</v>
      </c>
      <c r="OT621" s="1048">
        <v>155.44218152527671</v>
      </c>
      <c r="OU621" s="311"/>
      <c r="OV621" s="490"/>
      <c r="OW621" s="311"/>
      <c r="OX621" s="632">
        <v>602</v>
      </c>
      <c r="OY621">
        <v>11831</v>
      </c>
      <c r="OZ621">
        <v>9594</v>
      </c>
      <c r="PA621">
        <v>10144</v>
      </c>
      <c r="PB621">
        <v>9952.7543150248566</v>
      </c>
      <c r="PC621">
        <v>15060.096814208213</v>
      </c>
      <c r="PD621">
        <v>16799.371352502352</v>
      </c>
      <c r="PE621">
        <v>19052.121037477704</v>
      </c>
      <c r="PF621">
        <v>15601.223667889353</v>
      </c>
      <c r="PG621">
        <v>16049.338395971467</v>
      </c>
      <c r="PH621">
        <v>11723.85496053918</v>
      </c>
      <c r="PI621">
        <v>9391.439611432299</v>
      </c>
      <c r="PJ621">
        <v>16222.717226950312</v>
      </c>
      <c r="PK621">
        <v>17391.293382441891</v>
      </c>
      <c r="PL621">
        <v>16077.216607289529</v>
      </c>
      <c r="PM621">
        <v>15861.494703533415</v>
      </c>
      <c r="PN621">
        <v>16390.070827912867</v>
      </c>
      <c r="PO621">
        <v>15622.018074905345</v>
      </c>
      <c r="PP621">
        <v>15813.247500519621</v>
      </c>
      <c r="PQ621">
        <v>18849.757885221832</v>
      </c>
      <c r="PR621">
        <v>18155.603806255407</v>
      </c>
      <c r="PS621">
        <v>19880.897346111731</v>
      </c>
      <c r="PT621">
        <v>21543.659074632298</v>
      </c>
      <c r="PU621">
        <v>25368.889069736273</v>
      </c>
      <c r="PV621">
        <v>21177.030484617175</v>
      </c>
      <c r="PW621">
        <v>19063.047426177509</v>
      </c>
      <c r="PX621">
        <v>22175.845067824146</v>
      </c>
      <c r="PY621">
        <v>20449.492255198689</v>
      </c>
      <c r="PZ621">
        <v>17215.148066725753</v>
      </c>
      <c r="QA621">
        <v>14956.897904050295</v>
      </c>
      <c r="QB621">
        <v>17603.385373747686</v>
      </c>
      <c r="QC621">
        <v>15069.719105503787</v>
      </c>
      <c r="QD621">
        <v>18587.155052802249</v>
      </c>
      <c r="QE621">
        <v>20388.739054512615</v>
      </c>
      <c r="QF621">
        <v>17740.095958825637</v>
      </c>
      <c r="QG621">
        <v>15532.908782094866</v>
      </c>
      <c r="QH621">
        <v>15178.767321985437</v>
      </c>
      <c r="QI621">
        <v>12544.541316587505</v>
      </c>
      <c r="QJ621">
        <v>12854.918954636032</v>
      </c>
      <c r="QK621">
        <v>12282.642282751247</v>
      </c>
      <c r="QL621">
        <v>14540.701774163075</v>
      </c>
      <c r="QM621">
        <v>16814.268986376963</v>
      </c>
      <c r="QN621">
        <v>15251.803271682689</v>
      </c>
      <c r="QO621">
        <v>15521.077167893427</v>
      </c>
      <c r="QP621">
        <v>12827.504413465636</v>
      </c>
      <c r="QQ621">
        <v>15614.159090332349</v>
      </c>
      <c r="QR621">
        <v>17813.993256605092</v>
      </c>
      <c r="QS621">
        <v>21086.59448103216</v>
      </c>
      <c r="QT621">
        <v>18624.129575215386</v>
      </c>
      <c r="QU621">
        <v>16437.855207215511</v>
      </c>
      <c r="QV621">
        <v>20209.185665444911</v>
      </c>
      <c r="QW621">
        <v>17263.494458342284</v>
      </c>
      <c r="QY621" s="147"/>
      <c r="RA621" s="632">
        <v>602</v>
      </c>
      <c r="RB621">
        <v>29568</v>
      </c>
      <c r="RC621">
        <v>26180.000000000004</v>
      </c>
      <c r="RD621">
        <v>58520.000000000007</v>
      </c>
      <c r="RE621">
        <v>59488.13599697427</v>
      </c>
      <c r="RF621">
        <v>55416.010005189659</v>
      </c>
      <c r="RG621">
        <v>57473.652808305</v>
      </c>
      <c r="RH621">
        <v>62467.301565080939</v>
      </c>
      <c r="RI621">
        <v>59284.572432712506</v>
      </c>
      <c r="RJ621">
        <v>70232.136539380619</v>
      </c>
      <c r="RK621">
        <v>74656.111237025369</v>
      </c>
      <c r="RL621">
        <v>76287.975657301169</v>
      </c>
      <c r="RM621">
        <v>73075.888643854574</v>
      </c>
      <c r="RN621">
        <v>72531.106568514311</v>
      </c>
      <c r="RO621">
        <v>68443.816167701196</v>
      </c>
      <c r="RP621">
        <v>67051.166764269685</v>
      </c>
      <c r="RQ621">
        <v>57696.356572405915</v>
      </c>
      <c r="RR621">
        <v>58438.034876162565</v>
      </c>
      <c r="RS621">
        <v>47862.989077654383</v>
      </c>
      <c r="RT621">
        <v>63872.221264465879</v>
      </c>
      <c r="RU621">
        <v>62679.965673492734</v>
      </c>
      <c r="RV621">
        <v>55581.786884372348</v>
      </c>
      <c r="RW621">
        <v>47451.249779044832</v>
      </c>
      <c r="RX621">
        <v>53407.277236915885</v>
      </c>
      <c r="RY621">
        <v>63413.336984743735</v>
      </c>
      <c r="RZ621">
        <v>56923.978552670087</v>
      </c>
      <c r="SA621">
        <v>58378.318309940259</v>
      </c>
      <c r="SB621">
        <v>54398.563190189721</v>
      </c>
      <c r="SC621">
        <v>57093.094416346954</v>
      </c>
      <c r="SD621">
        <v>61974.652021621238</v>
      </c>
      <c r="SE621">
        <v>50372.35476924626</v>
      </c>
      <c r="SF621">
        <v>50890.199814635387</v>
      </c>
      <c r="SG621">
        <v>56643.945331033152</v>
      </c>
      <c r="SH621">
        <v>41513.449371762646</v>
      </c>
      <c r="SI621">
        <v>44458.863745345014</v>
      </c>
      <c r="SJ621">
        <v>40874.80833238647</v>
      </c>
      <c r="SK621">
        <v>51777.039925556819</v>
      </c>
      <c r="SL621">
        <v>51666.768415080958</v>
      </c>
      <c r="SM621">
        <v>56897.815933494065</v>
      </c>
      <c r="SN621">
        <v>58387.080802279699</v>
      </c>
      <c r="SO621">
        <v>56673.902772254994</v>
      </c>
      <c r="SP621">
        <v>41659.372345782365</v>
      </c>
      <c r="SQ621">
        <v>41345.201036290338</v>
      </c>
      <c r="SR621">
        <v>40241.385240237185</v>
      </c>
      <c r="SS621">
        <v>41049.039160348824</v>
      </c>
      <c r="ST621">
        <v>50428.066021181978</v>
      </c>
      <c r="SU621">
        <v>48104.488026707637</v>
      </c>
      <c r="SV621">
        <v>42865.133193343747</v>
      </c>
      <c r="SW621">
        <v>43687.528599887039</v>
      </c>
      <c r="SX621">
        <v>48192.590320191041</v>
      </c>
      <c r="SY621">
        <v>44688.456282186635</v>
      </c>
      <c r="SZ621">
        <v>51529.184565346208</v>
      </c>
      <c r="TB621" s="147"/>
      <c r="TD621" s="632">
        <v>602</v>
      </c>
      <c r="TE621">
        <v>5636</v>
      </c>
      <c r="TF621">
        <v>4947.8</v>
      </c>
      <c r="TG621">
        <v>6270</v>
      </c>
      <c r="TH621">
        <v>5273.8014046262106</v>
      </c>
      <c r="TI621">
        <v>5305.3150955537749</v>
      </c>
      <c r="TJ621">
        <v>4275.4130984537205</v>
      </c>
      <c r="TK621">
        <v>4160.510403350926</v>
      </c>
      <c r="TL621">
        <v>5302.9675020833365</v>
      </c>
      <c r="TM621">
        <v>5898.9530329004101</v>
      </c>
      <c r="TN621">
        <v>5212.4683487487728</v>
      </c>
      <c r="TO621">
        <v>5626.4575530307638</v>
      </c>
      <c r="TP621">
        <v>7732.7840349315566</v>
      </c>
      <c r="TQ621">
        <v>9192.5220483819503</v>
      </c>
      <c r="TR621">
        <v>9442.454492809873</v>
      </c>
      <c r="TS621">
        <v>9302.4001877883293</v>
      </c>
      <c r="TT621">
        <v>8412.5572433147991</v>
      </c>
      <c r="TU621">
        <v>9284.0676325404274</v>
      </c>
      <c r="TV621">
        <v>9763.2014784601633</v>
      </c>
      <c r="TW621">
        <v>10781.02249931921</v>
      </c>
      <c r="TX621">
        <v>11899.452143045317</v>
      </c>
      <c r="TY621">
        <v>9765.3974734728545</v>
      </c>
      <c r="TZ621">
        <v>10988.792445525954</v>
      </c>
      <c r="UA621">
        <v>11543.560289416098</v>
      </c>
      <c r="UB621">
        <v>8992.7226963024841</v>
      </c>
      <c r="UC621">
        <v>7437.6373939238056</v>
      </c>
      <c r="UD621">
        <v>6921.5059004102986</v>
      </c>
      <c r="UE621">
        <v>6898.5469060074056</v>
      </c>
      <c r="UF621">
        <v>7189.7767884723808</v>
      </c>
      <c r="UG621">
        <v>6355.3512477680515</v>
      </c>
      <c r="UH621">
        <v>7320.9809516971</v>
      </c>
      <c r="UI621">
        <v>7403.6918508589151</v>
      </c>
      <c r="UJ621">
        <v>6158.6198705838306</v>
      </c>
      <c r="UK621">
        <v>7144.054529644086</v>
      </c>
      <c r="UL621">
        <v>7844.0180424891187</v>
      </c>
      <c r="UM621">
        <v>6670.9951935075142</v>
      </c>
      <c r="UN621">
        <v>7401.2673186753655</v>
      </c>
      <c r="UO621">
        <v>7942.9917773713751</v>
      </c>
      <c r="UP621">
        <v>6716.4358315681229</v>
      </c>
      <c r="UQ621">
        <v>8072.2273666976398</v>
      </c>
      <c r="UR621">
        <v>6976.6459373830285</v>
      </c>
      <c r="US621">
        <v>6466.3306360792367</v>
      </c>
      <c r="UT621">
        <v>4642.0835753136498</v>
      </c>
      <c r="UU621">
        <v>5227.021168010333</v>
      </c>
      <c r="UV621">
        <v>4732.7582671970458</v>
      </c>
      <c r="UW621">
        <v>4654.4326192189683</v>
      </c>
      <c r="UX621">
        <v>4841.530847173568</v>
      </c>
      <c r="UY621">
        <v>4938.837266185913</v>
      </c>
      <c r="UZ621">
        <v>6570.7610029662465</v>
      </c>
      <c r="VA621">
        <v>6403.9976370694048</v>
      </c>
      <c r="VB621">
        <v>7085.7855678797632</v>
      </c>
      <c r="VC621">
        <v>6864.9975264653158</v>
      </c>
      <c r="VE621" s="147"/>
      <c r="VJ621" s="632">
        <v>602</v>
      </c>
      <c r="VK621" s="486">
        <f t="shared" si="652"/>
        <v>739.55899999999986</v>
      </c>
      <c r="VL621" s="486">
        <f t="shared" si="653"/>
        <v>696.1318</v>
      </c>
      <c r="VM621" s="486">
        <f t="shared" si="654"/>
        <v>882.32687351177719</v>
      </c>
      <c r="VN621" s="486">
        <f t="shared" si="655"/>
        <v>896.08702890817653</v>
      </c>
      <c r="VO621" s="486">
        <f t="shared" si="656"/>
        <v>979.40420675222822</v>
      </c>
      <c r="VP621" s="486">
        <f t="shared" si="657"/>
        <v>935.71783759388563</v>
      </c>
      <c r="VQ621" s="486">
        <f t="shared" si="658"/>
        <v>966.80882537697676</v>
      </c>
      <c r="VR621" s="486">
        <f t="shared" si="659"/>
        <v>931.79644046426256</v>
      </c>
      <c r="VS621" s="486">
        <f t="shared" si="660"/>
        <v>989.29774187940325</v>
      </c>
      <c r="VT621" s="486">
        <f t="shared" si="661"/>
        <v>949.40860018470596</v>
      </c>
      <c r="VU621" s="486">
        <f t="shared" si="662"/>
        <v>1065.9267481715381</v>
      </c>
      <c r="VV621" s="486">
        <f t="shared" si="663"/>
        <v>1158.8251438643456</v>
      </c>
      <c r="VW621" s="486">
        <f t="shared" si="664"/>
        <v>1034.3594863454939</v>
      </c>
      <c r="VX621" s="486">
        <f t="shared" si="665"/>
        <v>965.61265707864709</v>
      </c>
      <c r="VY621" s="486">
        <f t="shared" si="666"/>
        <v>870.06389194823373</v>
      </c>
      <c r="VZ621" s="486">
        <f t="shared" si="667"/>
        <v>824.02833643223869</v>
      </c>
      <c r="WA621" s="486">
        <f t="shared" si="668"/>
        <v>735.49879737652088</v>
      </c>
      <c r="WB621" s="486">
        <f t="shared" si="669"/>
        <v>742.33342440759111</v>
      </c>
      <c r="WC621" s="486">
        <f t="shared" si="670"/>
        <v>808.51772736863632</v>
      </c>
      <c r="WD621" s="486">
        <f t="shared" si="671"/>
        <v>691.34786778020293</v>
      </c>
      <c r="WE621" s="486">
        <f t="shared" si="672"/>
        <v>687.10670225135686</v>
      </c>
      <c r="WF621" s="486">
        <f t="shared" si="673"/>
        <v>808.76845957365788</v>
      </c>
      <c r="WG621" s="486">
        <f t="shared" si="674"/>
        <v>722.84545191500308</v>
      </c>
      <c r="WH621" s="486">
        <f t="shared" si="675"/>
        <v>750.78036253796267</v>
      </c>
      <c r="WI621" s="486">
        <f t="shared" si="676"/>
        <v>722.05807546388451</v>
      </c>
      <c r="WJ621" s="486">
        <f t="shared" si="677"/>
        <v>815.63481613626607</v>
      </c>
      <c r="WK621" s="486">
        <f t="shared" si="678"/>
        <v>874.18546372478477</v>
      </c>
      <c r="WL621" s="486">
        <f t="shared" si="679"/>
        <v>931.0602916319242</v>
      </c>
      <c r="WM621" s="486">
        <f t="shared" si="680"/>
        <v>781.34102065229035</v>
      </c>
      <c r="WN621" s="486">
        <f t="shared" si="681"/>
        <v>747.27314906833988</v>
      </c>
      <c r="WO621" s="486">
        <f t="shared" si="682"/>
        <v>700.87112422755717</v>
      </c>
      <c r="WP621" s="486">
        <f t="shared" si="683"/>
        <v>827.50498078013766</v>
      </c>
      <c r="WQ621" s="486">
        <f t="shared" si="684"/>
        <v>865.9083008666347</v>
      </c>
      <c r="WR621" s="486">
        <f t="shared" si="685"/>
        <v>849.78085165669336</v>
      </c>
      <c r="WS621" s="486">
        <f t="shared" si="686"/>
        <v>881.83983851017001</v>
      </c>
      <c r="WT621" s="486">
        <f t="shared" si="687"/>
        <v>874.54593970672136</v>
      </c>
      <c r="WU621" s="486">
        <f t="shared" si="688"/>
        <v>883.14352533432577</v>
      </c>
      <c r="WV621" s="486">
        <f t="shared" si="689"/>
        <v>969.00935038934961</v>
      </c>
      <c r="WW621" s="486">
        <f t="shared" si="690"/>
        <v>981.57478941395243</v>
      </c>
      <c r="WX621" s="486">
        <f t="shared" si="691"/>
        <v>873.40981694702236</v>
      </c>
      <c r="WY621" s="486">
        <f t="shared" si="692"/>
        <v>966.61560370507698</v>
      </c>
      <c r="WZ621" s="486">
        <f t="shared" si="693"/>
        <v>966.65233607207051</v>
      </c>
      <c r="XA621" s="486">
        <f t="shared" si="694"/>
        <v>902.14897175116948</v>
      </c>
      <c r="XB621" s="486">
        <f t="shared" si="695"/>
        <v>985.7546113070315</v>
      </c>
      <c r="XC621" s="486">
        <f t="shared" si="696"/>
        <v>856.2078831582694</v>
      </c>
      <c r="XD621" s="486">
        <f t="shared" si="697"/>
        <v>817.49109124163385</v>
      </c>
      <c r="XE621" s="486">
        <f t="shared" si="698"/>
        <v>889.68763005943822</v>
      </c>
      <c r="XF621" s="486">
        <f t="shared" si="699"/>
        <v>905.54080682395352</v>
      </c>
      <c r="XG621" s="486">
        <f t="shared" si="700"/>
        <v>855.56051685801708</v>
      </c>
      <c r="XH621" s="486">
        <f t="shared" si="701"/>
        <v>727.68376188031868</v>
      </c>
      <c r="XI621" s="486">
        <f t="shared" si="702"/>
        <v>554.01349102182917</v>
      </c>
      <c r="XJ621" s="118">
        <f t="shared" si="703"/>
        <v>859.58924411983719</v>
      </c>
      <c r="XK621" s="1008">
        <f t="shared" si="704"/>
        <v>584</v>
      </c>
    </row>
    <row r="622" spans="25:635" x14ac:dyDescent="0.45">
      <c r="Y622" s="147"/>
      <c r="AA622" s="632">
        <v>613</v>
      </c>
      <c r="AB622" s="26">
        <v>1636</v>
      </c>
      <c r="AC622" s="26">
        <v>1636</v>
      </c>
      <c r="AD622" s="26">
        <v>1474.6679384480121</v>
      </c>
      <c r="AE622" s="26">
        <v>1711.7646326964807</v>
      </c>
      <c r="AF622" s="26">
        <v>1754.3809098185602</v>
      </c>
      <c r="AG622" s="26">
        <v>1719.4863874177015</v>
      </c>
      <c r="AH622" s="26">
        <v>1725.7984537571094</v>
      </c>
      <c r="AI622" s="26">
        <v>1981.4568473615936</v>
      </c>
      <c r="AJ622" s="26">
        <v>2077.3910054798707</v>
      </c>
      <c r="AK622" s="26">
        <v>1941.1874325437034</v>
      </c>
      <c r="AL622" s="26">
        <v>1881.0701153419766</v>
      </c>
      <c r="AM622" s="26">
        <v>1515.3171069140444</v>
      </c>
      <c r="AN622" s="26">
        <v>1296.2376951823974</v>
      </c>
      <c r="AO622" s="26">
        <v>1030.1546214536049</v>
      </c>
      <c r="AP622" s="26">
        <v>1137.1166937008363</v>
      </c>
      <c r="AQ622" s="26">
        <v>1360.3002677337549</v>
      </c>
      <c r="AR622" s="26">
        <v>1619.2363574381959</v>
      </c>
      <c r="AS622" s="26">
        <v>1539.1340529584529</v>
      </c>
      <c r="AT622" s="26">
        <v>1729.8727193670779</v>
      </c>
      <c r="AU622" s="26">
        <v>1805.0171703027563</v>
      </c>
      <c r="AV622" s="26">
        <v>1826.2801232796221</v>
      </c>
      <c r="AW622" s="26">
        <v>1833.9415792096634</v>
      </c>
      <c r="AX622" s="26">
        <v>1799.9780361263481</v>
      </c>
      <c r="AY622" s="26">
        <v>1696.6099046084403</v>
      </c>
      <c r="AZ622" s="26">
        <v>1845.9742769488873</v>
      </c>
      <c r="BA622" s="26">
        <v>1930.2952812072203</v>
      </c>
      <c r="BB622" s="26">
        <v>2252.3919792564698</v>
      </c>
      <c r="BC622" s="26">
        <v>2256.8826547825947</v>
      </c>
      <c r="BD622" s="26">
        <v>2361.371951342574</v>
      </c>
      <c r="BE622" s="26">
        <v>2405.5522085138923</v>
      </c>
      <c r="BF622" s="26">
        <v>2135.0089945833902</v>
      </c>
      <c r="BG622" s="26">
        <v>2098.85166747317</v>
      </c>
      <c r="BH622" s="26">
        <v>2027.911664970248</v>
      </c>
      <c r="BI622" s="26">
        <v>2238.1144183526344</v>
      </c>
      <c r="BJ622" s="26">
        <v>2319.2933067658455</v>
      </c>
      <c r="BK622" s="26">
        <v>2228.7440091037706</v>
      </c>
      <c r="BL622" s="26">
        <v>2221.6508318485148</v>
      </c>
      <c r="BM622" s="26">
        <v>1947.1889312223675</v>
      </c>
      <c r="BN622" s="26">
        <v>1702.3239702115773</v>
      </c>
      <c r="BO622" s="26">
        <v>1640.1866924364474</v>
      </c>
      <c r="BP622" s="26">
        <v>1648.7439697640284</v>
      </c>
      <c r="BQ622" s="26">
        <v>1352.4136843174181</v>
      </c>
      <c r="BR622" s="26">
        <v>1416.0864857715271</v>
      </c>
      <c r="BS622" s="26">
        <v>1292.0012977815441</v>
      </c>
      <c r="BT622" s="26">
        <v>2047.8779830267686</v>
      </c>
      <c r="BU622" s="26">
        <v>2078.647426076599</v>
      </c>
      <c r="BV622" s="26">
        <v>1728.9777529879325</v>
      </c>
      <c r="BW622" s="26">
        <v>1570.3909820204158</v>
      </c>
      <c r="BX622" s="26">
        <v>1227.345696774438</v>
      </c>
      <c r="BY622" s="26">
        <v>1216.379502781424</v>
      </c>
      <c r="BZ622" s="26">
        <v>1296.7404940785354</v>
      </c>
      <c r="CA622" s="16"/>
      <c r="CB622" s="147"/>
      <c r="CC622" s="16"/>
      <c r="CD622" s="632">
        <v>613</v>
      </c>
      <c r="CE622" s="26">
        <v>365</v>
      </c>
      <c r="CF622" s="26">
        <v>348</v>
      </c>
      <c r="CG622" s="1048">
        <v>375.92019240718867</v>
      </c>
      <c r="CH622" s="1048">
        <v>356.79965192554636</v>
      </c>
      <c r="CI622" s="1048">
        <v>396.69954420583713</v>
      </c>
      <c r="CJ622" s="1048">
        <v>325.31272836351775</v>
      </c>
      <c r="CK622" s="1048">
        <v>322.07928544597121</v>
      </c>
      <c r="CL622" s="1048">
        <v>272.53920161125802</v>
      </c>
      <c r="CM622" s="1048">
        <v>354.91539288726261</v>
      </c>
      <c r="CN622" s="1048">
        <v>274.76751153961055</v>
      </c>
      <c r="CO622" s="1048">
        <v>265.34588816225249</v>
      </c>
      <c r="CP622" s="1048">
        <v>204.66230337214503</v>
      </c>
      <c r="CQ622" s="1048">
        <v>231.56627386879146</v>
      </c>
      <c r="CR622" s="1048">
        <v>266.59272188962547</v>
      </c>
      <c r="CS622" s="1048">
        <v>293.16360570165625</v>
      </c>
      <c r="CT622" s="1048">
        <v>308.29518015333809</v>
      </c>
      <c r="CU622" s="1048">
        <v>287.33940246899215</v>
      </c>
      <c r="CV622" s="1048">
        <v>304.77715591348129</v>
      </c>
      <c r="CW622" s="1048">
        <v>278.20685877986853</v>
      </c>
      <c r="CX622" s="1048">
        <v>266.13040368241229</v>
      </c>
      <c r="CY622" s="1048">
        <v>314.02191882252833</v>
      </c>
      <c r="CZ622" s="1048">
        <v>317.68344432893196</v>
      </c>
      <c r="DA622" s="1048">
        <v>359.12655132560508</v>
      </c>
      <c r="DB622" s="1048">
        <v>242.98052536362692</v>
      </c>
      <c r="DC622" s="1048">
        <v>286.58782759053571</v>
      </c>
      <c r="DD622" s="1048">
        <v>264.69580828859171</v>
      </c>
      <c r="DE622" s="1048">
        <v>314.0210677418923</v>
      </c>
      <c r="DF622" s="1048">
        <v>444.36339905404731</v>
      </c>
      <c r="DG622" s="1048">
        <v>432.05535159917662</v>
      </c>
      <c r="DH622" s="1048">
        <v>386.6494916220534</v>
      </c>
      <c r="DI622" s="1048">
        <v>399.17162546767696</v>
      </c>
      <c r="DJ622" s="1048">
        <v>494.00087451567316</v>
      </c>
      <c r="DK622" s="1048">
        <v>459.79022012404033</v>
      </c>
      <c r="DL622" s="1048">
        <v>279.90043568052158</v>
      </c>
      <c r="DM622" s="1048">
        <v>322.22472918531372</v>
      </c>
      <c r="DN622" s="1048">
        <v>321.85742631815862</v>
      </c>
      <c r="DO622" s="1048">
        <v>330.20394868750333</v>
      </c>
      <c r="DP622" s="1048">
        <v>291.58918403070561</v>
      </c>
      <c r="DQ622" s="1048">
        <v>313.90002897203721</v>
      </c>
      <c r="DR622" s="1048">
        <v>210.4242052187227</v>
      </c>
      <c r="DS622" s="1048">
        <v>339.27230867982803</v>
      </c>
      <c r="DT622" s="1048">
        <v>322.3851436338889</v>
      </c>
      <c r="DU622" s="1048">
        <v>285.57539493144213</v>
      </c>
      <c r="DV622" s="1048">
        <v>276.6181743363569</v>
      </c>
      <c r="DW622" s="1048">
        <v>356.37473945718438</v>
      </c>
      <c r="DX622" s="1048">
        <v>368.367591545567</v>
      </c>
      <c r="DY622" s="1048">
        <v>416.98361835344218</v>
      </c>
      <c r="DZ622" s="1048">
        <v>493.76733853679644</v>
      </c>
      <c r="EA622" s="1048">
        <v>525.90999162739365</v>
      </c>
      <c r="EB622" s="1048">
        <v>506.25995073767172</v>
      </c>
      <c r="EC622" s="1048">
        <v>529.98944442059303</v>
      </c>
      <c r="ED622" s="16"/>
      <c r="EE622" s="16"/>
      <c r="EF622" s="147"/>
      <c r="EG622" s="16"/>
      <c r="EH622" s="632">
        <v>613</v>
      </c>
      <c r="EI622" s="488">
        <v>11831</v>
      </c>
      <c r="EJ622" s="488">
        <v>9594</v>
      </c>
      <c r="EK622" s="488">
        <v>10144</v>
      </c>
      <c r="EL622" s="488">
        <v>8207.8573188897572</v>
      </c>
      <c r="EM622" s="488">
        <v>9605.9190321753722</v>
      </c>
      <c r="EN622" s="488">
        <v>8040.0169665278254</v>
      </c>
      <c r="EO622" s="488">
        <v>8457.0289219610022</v>
      </c>
      <c r="EP622" s="488">
        <v>9350.1123646860269</v>
      </c>
      <c r="EQ622" s="488">
        <v>8382.2998708079431</v>
      </c>
      <c r="ER622" s="488">
        <v>5984.9834378381183</v>
      </c>
      <c r="ES622" s="488">
        <v>6930.70274054526</v>
      </c>
      <c r="ET622" s="488">
        <v>8691.9589440676391</v>
      </c>
      <c r="EU622" s="488">
        <v>10858.565559265942</v>
      </c>
      <c r="EV622" s="488">
        <v>8176.7007341419458</v>
      </c>
      <c r="EW622" s="488">
        <v>8801.9035628635502</v>
      </c>
      <c r="EX622" s="488">
        <v>7000.4787097303433</v>
      </c>
      <c r="EY622" s="488">
        <v>9848.470710345995</v>
      </c>
      <c r="EZ622" s="488">
        <v>11308.951524768239</v>
      </c>
      <c r="FA622" s="488">
        <v>9498.5835941946534</v>
      </c>
      <c r="FB622" s="488">
        <v>13625.873305194249</v>
      </c>
      <c r="FC622" s="488">
        <v>12602.739700850792</v>
      </c>
      <c r="FD622" s="488">
        <v>11279.229357263179</v>
      </c>
      <c r="FE622" s="488">
        <v>12008.452420427475</v>
      </c>
      <c r="FF622" s="488">
        <v>10606.161433719901</v>
      </c>
      <c r="FG622" s="488">
        <v>10462.352767262895</v>
      </c>
      <c r="FH622" s="488">
        <v>13845.279131811387</v>
      </c>
      <c r="FI622" s="488">
        <v>12597.424988295548</v>
      </c>
      <c r="FJ622" s="488">
        <v>16668.920183930233</v>
      </c>
      <c r="FK622" s="488">
        <v>19674.99350420275</v>
      </c>
      <c r="FL622" s="488">
        <v>18280.83980235369</v>
      </c>
      <c r="FM622" s="488">
        <v>13775.328951086374</v>
      </c>
      <c r="FN622" s="488">
        <v>16213.507823918884</v>
      </c>
      <c r="FO622" s="488">
        <v>20298.503126196378</v>
      </c>
      <c r="FP622" s="488">
        <v>15938.119361871071</v>
      </c>
      <c r="FQ622" s="488">
        <v>19357.831092838602</v>
      </c>
      <c r="FR622" s="488">
        <v>19523.483444642126</v>
      </c>
      <c r="FS622" s="488">
        <v>19603.550092999863</v>
      </c>
      <c r="FT622" s="488">
        <v>18349.042128589863</v>
      </c>
      <c r="FU622" s="488">
        <v>15707.958321617816</v>
      </c>
      <c r="FV622" s="488">
        <v>18258.820304019002</v>
      </c>
      <c r="FW622" s="488">
        <v>15126.462150540854</v>
      </c>
      <c r="FX622" s="488">
        <v>16477.076911233995</v>
      </c>
      <c r="FY622" s="488">
        <v>15956.020638597414</v>
      </c>
      <c r="FZ622" s="488">
        <v>16231.004929842486</v>
      </c>
      <c r="GA622" s="488">
        <v>19035.175321386705</v>
      </c>
      <c r="GB622" s="488">
        <v>14373.303721763625</v>
      </c>
      <c r="GC622" s="488">
        <v>13974.953718856068</v>
      </c>
      <c r="GD622" s="488">
        <v>12641.366057586478</v>
      </c>
      <c r="GE622" s="488">
        <v>16951.309719207384</v>
      </c>
      <c r="GF622" s="488">
        <v>18540.259993084677</v>
      </c>
      <c r="GG622" s="488">
        <v>13003.283954357372</v>
      </c>
      <c r="GH622" s="16"/>
      <c r="GI622" s="147"/>
      <c r="GJ622" s="16"/>
      <c r="GK622" s="632">
        <v>613</v>
      </c>
      <c r="GL622" s="16">
        <v>29568</v>
      </c>
      <c r="GM622" s="16">
        <v>26180.000000000004</v>
      </c>
      <c r="GN622" s="16">
        <v>58520.000000000007</v>
      </c>
      <c r="GO622" s="311">
        <v>55074.288513457308</v>
      </c>
      <c r="GP622" s="311">
        <v>49238.062045887127</v>
      </c>
      <c r="GQ622" s="311">
        <v>42390.957264727826</v>
      </c>
      <c r="GR622" s="311">
        <v>54508.417713248062</v>
      </c>
      <c r="GS622" s="311">
        <v>54664.942385210343</v>
      </c>
      <c r="GT622" s="311">
        <v>54704.534410035434</v>
      </c>
      <c r="GU622" s="311">
        <v>56796.136543810273</v>
      </c>
      <c r="GV622" s="311">
        <v>56271.850624761784</v>
      </c>
      <c r="GW622" s="311">
        <v>54915.735571014317</v>
      </c>
      <c r="GX622" s="311">
        <v>56849.085811964324</v>
      </c>
      <c r="GY622" s="311">
        <v>58654.581419811955</v>
      </c>
      <c r="GZ622" s="311">
        <v>46190.148803188451</v>
      </c>
      <c r="HA622" s="311">
        <v>54976.722271579252</v>
      </c>
      <c r="HB622" s="311">
        <v>54613.037368862708</v>
      </c>
      <c r="HC622" s="311">
        <v>46379.639421236774</v>
      </c>
      <c r="HD622" s="311">
        <v>42040.454801362233</v>
      </c>
      <c r="HE622" s="311">
        <v>39284.617876270058</v>
      </c>
      <c r="HF622" s="311">
        <v>31628.497135774433</v>
      </c>
      <c r="HG622" s="311">
        <v>35380.487055920385</v>
      </c>
      <c r="HH622" s="311">
        <v>26993.079253074087</v>
      </c>
      <c r="HI622" s="311">
        <v>40858.400634188321</v>
      </c>
      <c r="HJ622" s="311">
        <v>48986.481967387524</v>
      </c>
      <c r="HK622" s="311">
        <v>48463.115403766795</v>
      </c>
      <c r="HL622" s="311">
        <v>53931.805824643234</v>
      </c>
      <c r="HM622" s="311">
        <v>54912.791346805119</v>
      </c>
      <c r="HN622" s="311">
        <v>53789.202260375365</v>
      </c>
      <c r="HO622" s="311">
        <v>56209.949161458251</v>
      </c>
      <c r="HP622" s="311">
        <v>44173.434137235476</v>
      </c>
      <c r="HQ622" s="311">
        <v>47950.756392109572</v>
      </c>
      <c r="HR622" s="311">
        <v>43444.51112806701</v>
      </c>
      <c r="HS622" s="311">
        <v>49352.227447785997</v>
      </c>
      <c r="HT622" s="311">
        <v>51505.810072222848</v>
      </c>
      <c r="HU622" s="311">
        <v>56157.165288827411</v>
      </c>
      <c r="HV622" s="311">
        <v>62362.076893733589</v>
      </c>
      <c r="HW622" s="311">
        <v>52227.251431587552</v>
      </c>
      <c r="HX622" s="311">
        <v>57357.48712869396</v>
      </c>
      <c r="HY622" s="311">
        <v>49067.79491963661</v>
      </c>
      <c r="HZ622" s="311">
        <v>46338.876976457061</v>
      </c>
      <c r="IA622" s="311">
        <v>44138.103376594445</v>
      </c>
      <c r="IB622" s="311">
        <v>38291.017317090256</v>
      </c>
      <c r="IC622" s="311">
        <v>41484.496875384648</v>
      </c>
      <c r="ID622" s="311">
        <v>49239.447174934336</v>
      </c>
      <c r="IE622" s="311">
        <v>39707.158088679658</v>
      </c>
      <c r="IF622" s="311">
        <v>34668.650992550283</v>
      </c>
      <c r="IG622" s="311">
        <v>38571.826733768074</v>
      </c>
      <c r="IH622" s="311">
        <v>33308.668039256765</v>
      </c>
      <c r="II622" s="311">
        <v>37510.41712265434</v>
      </c>
      <c r="IJ622" s="311">
        <v>37654.111187779672</v>
      </c>
      <c r="IL622" s="147"/>
      <c r="IN622" s="632">
        <v>613</v>
      </c>
      <c r="IO622" s="488">
        <v>5636</v>
      </c>
      <c r="IP622" s="488">
        <v>4947.8</v>
      </c>
      <c r="IQ622" s="488">
        <v>6270</v>
      </c>
      <c r="IR622" s="488">
        <v>5602.29871355877</v>
      </c>
      <c r="IS622" s="488">
        <v>4925.0316196917729</v>
      </c>
      <c r="IT622" s="488">
        <v>6500.0243986625546</v>
      </c>
      <c r="IU622" s="488">
        <v>7884.0513005030789</v>
      </c>
      <c r="IV622" s="488">
        <v>7289.1332100572745</v>
      </c>
      <c r="IW622" s="488">
        <v>9500.6866250703169</v>
      </c>
      <c r="IX622" s="488">
        <v>8255.5336536238228</v>
      </c>
      <c r="IY622" s="488">
        <v>8531.0478637421129</v>
      </c>
      <c r="IZ622" s="488">
        <v>9291.5911916987352</v>
      </c>
      <c r="JA622" s="488">
        <v>10419.849989058544</v>
      </c>
      <c r="JB622" s="488">
        <v>10201.838599582839</v>
      </c>
      <c r="JC622" s="488">
        <v>9570.3510809172494</v>
      </c>
      <c r="JD622" s="488">
        <v>9097.6751890057094</v>
      </c>
      <c r="JE622" s="488">
        <v>7737.6208885332917</v>
      </c>
      <c r="JF622" s="488">
        <v>6927.2885810082162</v>
      </c>
      <c r="JG622" s="488">
        <v>7584.62110089622</v>
      </c>
      <c r="JH622" s="488">
        <v>7941.4615372391763</v>
      </c>
      <c r="JI622" s="488">
        <v>6666.9726134772118</v>
      </c>
      <c r="JJ622" s="488">
        <v>5682.8145707078784</v>
      </c>
      <c r="JK622" s="488">
        <v>6699.4540491271537</v>
      </c>
      <c r="JL622" s="488">
        <v>7006.6339020515652</v>
      </c>
      <c r="JM622" s="488">
        <v>8670.7578014652045</v>
      </c>
      <c r="JN622" s="488">
        <v>7736.0609933276983</v>
      </c>
      <c r="JO622" s="488">
        <v>8000.3320270372569</v>
      </c>
      <c r="JP622" s="488">
        <v>6946.1002467996932</v>
      </c>
      <c r="JQ622" s="488">
        <v>4676.5453442546077</v>
      </c>
      <c r="JR622" s="488">
        <v>5355.216389509108</v>
      </c>
      <c r="JS622" s="488">
        <v>6353.024068329546</v>
      </c>
      <c r="JT622" s="488">
        <v>8541.5840233442941</v>
      </c>
      <c r="JU622" s="488">
        <v>6930.1174409111172</v>
      </c>
      <c r="JV622" s="488">
        <v>7074.0238919138383</v>
      </c>
      <c r="JW622" s="488">
        <v>6880.1094222934644</v>
      </c>
      <c r="JX622" s="488">
        <v>4646.5554054650438</v>
      </c>
      <c r="JY622" s="488">
        <v>3571.1409194052203</v>
      </c>
      <c r="JZ622" s="488">
        <v>5059.9692361480593</v>
      </c>
      <c r="KA622" s="488">
        <v>5269.2616523557226</v>
      </c>
      <c r="KB622" s="488">
        <v>4349.339214502972</v>
      </c>
      <c r="KC622" s="488">
        <v>4639.9745213030383</v>
      </c>
      <c r="KD622" s="488">
        <v>2129.942694951018</v>
      </c>
      <c r="KE622" s="488">
        <v>2644.6337501585363</v>
      </c>
      <c r="KF622" s="488">
        <v>3110.063573399108</v>
      </c>
      <c r="KG622" s="488">
        <v>4546.2670404934761</v>
      </c>
      <c r="KH622" s="488">
        <v>4807.0317448115447</v>
      </c>
      <c r="KI622" s="488">
        <v>3687.6654525225754</v>
      </c>
      <c r="KJ622" s="488">
        <v>4069.3605528405719</v>
      </c>
      <c r="KK622" s="488">
        <v>4890.7962192121649</v>
      </c>
      <c r="KL622" s="488">
        <v>5756.1441015022401</v>
      </c>
      <c r="KM622" s="488">
        <v>5707.629689238388</v>
      </c>
      <c r="KO622" s="147"/>
      <c r="KQ622" s="632">
        <v>495</v>
      </c>
      <c r="KR622" s="26">
        <v>1636</v>
      </c>
      <c r="KS622" s="26">
        <v>1636</v>
      </c>
      <c r="KT622" s="26">
        <v>1593.0612297698519</v>
      </c>
      <c r="KU622" s="26">
        <v>1646.8767131983298</v>
      </c>
      <c r="KV622" s="26">
        <v>1670.9585092739301</v>
      </c>
      <c r="KW622" s="26">
        <v>1562.7230770652593</v>
      </c>
      <c r="KX622" s="26">
        <v>1861.2357828316792</v>
      </c>
      <c r="KY622" s="26">
        <v>1910.7650485334866</v>
      </c>
      <c r="KZ622" s="26">
        <v>1634.2857693157905</v>
      </c>
      <c r="LA622" s="26">
        <v>1658.6487790587685</v>
      </c>
      <c r="LB622" s="26">
        <v>1574.1221983239589</v>
      </c>
      <c r="LC622" s="26">
        <v>1746.4204530767338</v>
      </c>
      <c r="LD622" s="26">
        <v>1748.610762930108</v>
      </c>
      <c r="LE622" s="26">
        <v>1758.4805247264676</v>
      </c>
      <c r="LF622" s="26">
        <v>1669.8798786419611</v>
      </c>
      <c r="LG622" s="26">
        <v>1336.2051694678453</v>
      </c>
      <c r="LH622" s="26">
        <v>1539.8804999974247</v>
      </c>
      <c r="LI622" s="26">
        <v>1997.2297193895636</v>
      </c>
      <c r="LJ622" s="26">
        <v>1989.2924650367056</v>
      </c>
      <c r="LK622" s="26">
        <v>2259.1460071607999</v>
      </c>
      <c r="LL622" s="26">
        <v>1550.2254924557355</v>
      </c>
      <c r="LM622" s="26">
        <v>1641.0241666198085</v>
      </c>
      <c r="LN622" s="26">
        <v>1370.9289428877653</v>
      </c>
      <c r="LO622" s="26">
        <v>1504.6292389743276</v>
      </c>
      <c r="LP622" s="26">
        <v>1175.2607731677813</v>
      </c>
      <c r="LQ622" s="26">
        <v>919.2792366179558</v>
      </c>
      <c r="LR622" s="26">
        <v>1066.9957676846441</v>
      </c>
      <c r="LS622" s="26">
        <v>1603.864068642969</v>
      </c>
      <c r="LT622" s="26">
        <v>1389.0179248981285</v>
      </c>
      <c r="LU622" s="26">
        <v>1700.8599463845333</v>
      </c>
      <c r="LV622" s="26">
        <v>1559.1257869174092</v>
      </c>
      <c r="LW622" s="26">
        <v>1393.6871388169091</v>
      </c>
      <c r="LX622" s="26">
        <v>1454.3384524886217</v>
      </c>
      <c r="LY622" s="26">
        <v>1702.83619456201</v>
      </c>
      <c r="LZ622" s="26">
        <v>1475.4178812272589</v>
      </c>
      <c r="MA622" s="26">
        <v>1442.2266688661318</v>
      </c>
      <c r="MB622" s="26">
        <v>1524.3329740246206</v>
      </c>
      <c r="MC622" s="26">
        <v>1528.1818594240071</v>
      </c>
      <c r="MD622" s="26">
        <v>1511.3808835334294</v>
      </c>
      <c r="ME622" s="26">
        <v>1444.8855623314953</v>
      </c>
      <c r="MF622" s="26">
        <v>1405.1344228355947</v>
      </c>
      <c r="MG622" s="26">
        <v>1526.361692898907</v>
      </c>
      <c r="MH622" s="26">
        <v>1478.5483784276846</v>
      </c>
      <c r="MI622" s="26">
        <v>1734.1880955287281</v>
      </c>
      <c r="MJ622" s="26">
        <v>1639.0348097685539</v>
      </c>
      <c r="MK622" s="26">
        <v>1240.5757034644671</v>
      </c>
      <c r="ML622" s="26">
        <v>1095.1289998376919</v>
      </c>
      <c r="MM622" s="26">
        <v>1597.4824983671288</v>
      </c>
      <c r="MN622" s="26">
        <v>1985.7913710810913</v>
      </c>
      <c r="MO622" s="26">
        <v>1680.2408080576206</v>
      </c>
      <c r="MP622" s="26">
        <v>1359.459404275105</v>
      </c>
      <c r="MQ622"/>
      <c r="MR622"/>
      <c r="MS622" s="490"/>
      <c r="MT622" s="311"/>
      <c r="MU622" s="632">
        <v>613</v>
      </c>
      <c r="MV622" s="26">
        <v>365</v>
      </c>
      <c r="MW622" s="26">
        <v>348</v>
      </c>
      <c r="MX622" s="1048">
        <v>464.90352769281958</v>
      </c>
      <c r="MY622" s="1048">
        <v>302.85949443234216</v>
      </c>
      <c r="MZ622" s="1048">
        <v>242.80200879336832</v>
      </c>
      <c r="NA622" s="1048">
        <v>211.68038209711307</v>
      </c>
      <c r="NB622" s="1048">
        <v>152.44562774020199</v>
      </c>
      <c r="NC622" s="1048">
        <v>219.56713319461736</v>
      </c>
      <c r="ND622" s="1048">
        <v>167.49954482397698</v>
      </c>
      <c r="NE622" s="1048">
        <v>167.74501387845856</v>
      </c>
      <c r="NF622" s="1048">
        <v>165.52492024301301</v>
      </c>
      <c r="NG622" s="1048">
        <v>136.17112094898448</v>
      </c>
      <c r="NH622" s="1048">
        <v>204.06615041647021</v>
      </c>
      <c r="NI622" s="1048">
        <v>185.64464243430626</v>
      </c>
      <c r="NJ622" s="1048">
        <v>192.60128684189363</v>
      </c>
      <c r="NK622" s="1048">
        <v>286.66830630652726</v>
      </c>
      <c r="NL622" s="1048">
        <v>274.62172776410966</v>
      </c>
      <c r="NM622" s="1048">
        <v>275.77532025623952</v>
      </c>
      <c r="NN622" s="1048">
        <v>314.67398512511886</v>
      </c>
      <c r="NO622" s="1048">
        <v>298.862526006655</v>
      </c>
      <c r="NP622" s="1048">
        <v>301.24802739515656</v>
      </c>
      <c r="NQ622" s="1048">
        <v>349.67001788239145</v>
      </c>
      <c r="NR622" s="1048">
        <v>439.25049576690367</v>
      </c>
      <c r="NS622" s="1048">
        <v>467.58050616384821</v>
      </c>
      <c r="NT622" s="1048">
        <v>511.3833502690203</v>
      </c>
      <c r="NU622" s="1048">
        <v>464.82428686047444</v>
      </c>
      <c r="NV622" s="1048">
        <v>478.2609737506333</v>
      </c>
      <c r="NW622" s="1048">
        <v>411.70222133244732</v>
      </c>
      <c r="NX622" s="1048">
        <v>366.67014443140118</v>
      </c>
      <c r="NY622" s="1048">
        <v>364.27934182734992</v>
      </c>
      <c r="NZ622" s="1048">
        <v>343.3539637152482</v>
      </c>
      <c r="OA622" s="1048">
        <v>420.77301487329845</v>
      </c>
      <c r="OB622" s="1048">
        <v>403.0924347763692</v>
      </c>
      <c r="OC622" s="1048">
        <v>379.8624851927043</v>
      </c>
      <c r="OD622" s="1048">
        <v>421.52030625957207</v>
      </c>
      <c r="OE622" s="1048">
        <v>312.36306531019557</v>
      </c>
      <c r="OF622" s="1048">
        <v>327.58074791211726</v>
      </c>
      <c r="OG622" s="1048">
        <v>474.7397589804238</v>
      </c>
      <c r="OH622" s="1048">
        <v>450.10164927304658</v>
      </c>
      <c r="OI622" s="1048">
        <v>495.67468957849439</v>
      </c>
      <c r="OJ622" s="1048">
        <v>446.63702580124209</v>
      </c>
      <c r="OK622" s="1048">
        <v>468.19261871537685</v>
      </c>
      <c r="OL622" s="1048">
        <v>430.45373541049764</v>
      </c>
      <c r="OM622" s="1048">
        <v>393.86970525239019</v>
      </c>
      <c r="ON622" s="1048">
        <v>308.29166523104658</v>
      </c>
      <c r="OO622" s="1048">
        <v>310.21982513440832</v>
      </c>
      <c r="OP622" s="1048">
        <v>298.05573893697027</v>
      </c>
      <c r="OQ622" s="1048">
        <v>294.1343695270906</v>
      </c>
      <c r="OR622" s="1048">
        <v>417.70978380463788</v>
      </c>
      <c r="OS622" s="1048">
        <v>440.46550998513499</v>
      </c>
      <c r="OT622" s="1048">
        <v>398.18006337459127</v>
      </c>
      <c r="OU622" s="311"/>
      <c r="OV622" s="490"/>
      <c r="OW622" s="311"/>
      <c r="OX622" s="632">
        <v>495</v>
      </c>
      <c r="OY622">
        <v>11831</v>
      </c>
      <c r="OZ622">
        <v>9594</v>
      </c>
      <c r="PA622">
        <v>10144</v>
      </c>
      <c r="PB622">
        <v>13371.699582686335</v>
      </c>
      <c r="PC622">
        <v>15709.118832724682</v>
      </c>
      <c r="PD622">
        <v>12694.421047506174</v>
      </c>
      <c r="PE622">
        <v>13336.548234774078</v>
      </c>
      <c r="PF622">
        <v>9168.8185036951509</v>
      </c>
      <c r="PG622">
        <v>8971.2852792737376</v>
      </c>
      <c r="PH622">
        <v>12357.486834949255</v>
      </c>
      <c r="PI622">
        <v>12610.611287037606</v>
      </c>
      <c r="PJ622">
        <v>15116.685142163769</v>
      </c>
      <c r="PK622">
        <v>11775.738940436577</v>
      </c>
      <c r="PL622">
        <v>12676.059573274491</v>
      </c>
      <c r="PM622">
        <v>12613.052342304449</v>
      </c>
      <c r="PN622">
        <v>12497.054668815357</v>
      </c>
      <c r="PO622">
        <v>10510.695991366776</v>
      </c>
      <c r="PP622">
        <v>14547.249444814019</v>
      </c>
      <c r="PQ622">
        <v>13358.596465155153</v>
      </c>
      <c r="PR622">
        <v>16254.819732580454</v>
      </c>
      <c r="PS622">
        <v>14325.682797559313</v>
      </c>
      <c r="PT622">
        <v>14237.866290700891</v>
      </c>
      <c r="PU622">
        <v>13980.659671931893</v>
      </c>
      <c r="PV622">
        <v>12885.702949194703</v>
      </c>
      <c r="PW622">
        <v>13994.135622962354</v>
      </c>
      <c r="PX622">
        <v>14205.242136465466</v>
      </c>
      <c r="PY622">
        <v>13452.350695588542</v>
      </c>
      <c r="PZ622">
        <v>15180.516222756687</v>
      </c>
      <c r="QA622">
        <v>16506.396913724722</v>
      </c>
      <c r="QB622">
        <v>15090.365925331667</v>
      </c>
      <c r="QC622">
        <v>15986.677563488633</v>
      </c>
      <c r="QD622">
        <v>15164.409591135474</v>
      </c>
      <c r="QE622">
        <v>19207.757810436517</v>
      </c>
      <c r="QF622">
        <v>19832.623416905466</v>
      </c>
      <c r="QG622">
        <v>24555.025478442618</v>
      </c>
      <c r="QH622">
        <v>22053.285771099338</v>
      </c>
      <c r="QI622">
        <v>25336.63627415794</v>
      </c>
      <c r="QJ622">
        <v>25961.561333785525</v>
      </c>
      <c r="QK622">
        <v>23929.324841998747</v>
      </c>
      <c r="QL622">
        <v>21037.949626489211</v>
      </c>
      <c r="QM622">
        <v>19399.986090793256</v>
      </c>
      <c r="QN622">
        <v>17323.965539547055</v>
      </c>
      <c r="QO622">
        <v>19902.459066913299</v>
      </c>
      <c r="QP622">
        <v>16225.273894448694</v>
      </c>
      <c r="QQ622">
        <v>15627.70845696829</v>
      </c>
      <c r="QR622">
        <v>17540.847024225033</v>
      </c>
      <c r="QS622">
        <v>15966.285702708519</v>
      </c>
      <c r="QT622">
        <v>22469.102825670772</v>
      </c>
      <c r="QU622">
        <v>20539.465970715795</v>
      </c>
      <c r="QV622">
        <v>23539.425780864098</v>
      </c>
      <c r="QW622">
        <v>19942.851706808524</v>
      </c>
      <c r="QY622" s="147"/>
      <c r="RA622" s="632">
        <v>495</v>
      </c>
      <c r="RB622">
        <v>29568</v>
      </c>
      <c r="RC622">
        <v>26180.000000000004</v>
      </c>
      <c r="RD622">
        <v>58520.000000000007</v>
      </c>
      <c r="RE622">
        <v>68459.691472302802</v>
      </c>
      <c r="RF622">
        <v>68918.27947454786</v>
      </c>
      <c r="RG622">
        <v>72952.221947920931</v>
      </c>
      <c r="RH622">
        <v>66628.68695342743</v>
      </c>
      <c r="RI622">
        <v>71079.607034370245</v>
      </c>
      <c r="RJ622">
        <v>67235.24580001182</v>
      </c>
      <c r="RK622">
        <v>62134.064407993479</v>
      </c>
      <c r="RL622">
        <v>55546.158771732342</v>
      </c>
      <c r="RM622">
        <v>53389.054773870361</v>
      </c>
      <c r="RN622">
        <v>59878.802780517814</v>
      </c>
      <c r="RO622">
        <v>56107.934825348217</v>
      </c>
      <c r="RP622">
        <v>59207.668849536669</v>
      </c>
      <c r="RQ622">
        <v>42629.983699556462</v>
      </c>
      <c r="RR622">
        <v>46882.942955800077</v>
      </c>
      <c r="RS622">
        <v>52646.679300027819</v>
      </c>
      <c r="RT622">
        <v>43335.985056619109</v>
      </c>
      <c r="RU622">
        <v>60842.887692928722</v>
      </c>
      <c r="RV622">
        <v>67667.199854407663</v>
      </c>
      <c r="RW622">
        <v>62616.719109115176</v>
      </c>
      <c r="RX622">
        <v>65150.943563005851</v>
      </c>
      <c r="RY622">
        <v>68739.68577488442</v>
      </c>
      <c r="RZ622">
        <v>74003.613944861339</v>
      </c>
      <c r="SA622">
        <v>67993.25521803119</v>
      </c>
      <c r="SB622">
        <v>68463.622117946506</v>
      </c>
      <c r="SC622">
        <v>59383.32823610428</v>
      </c>
      <c r="SD622">
        <v>60200.227694227076</v>
      </c>
      <c r="SE622">
        <v>68967.696674066174</v>
      </c>
      <c r="SF622">
        <v>71434.727727038</v>
      </c>
      <c r="SG622">
        <v>67336.640438198374</v>
      </c>
      <c r="SH622">
        <v>64806.958968359897</v>
      </c>
      <c r="SI622">
        <v>65027.063762494072</v>
      </c>
      <c r="SJ622">
        <v>62868.647261766571</v>
      </c>
      <c r="SK622">
        <v>56366.443905266082</v>
      </c>
      <c r="SL622">
        <v>58895.01271919001</v>
      </c>
      <c r="SM622">
        <v>65243.967849254885</v>
      </c>
      <c r="SN622">
        <v>63865.616630412514</v>
      </c>
      <c r="SO622">
        <v>63906.258950065952</v>
      </c>
      <c r="SP622">
        <v>67810.005943743527</v>
      </c>
      <c r="SQ622">
        <v>59870.835277852158</v>
      </c>
      <c r="SR622">
        <v>55633.959320767521</v>
      </c>
      <c r="SS622">
        <v>53369.721807687893</v>
      </c>
      <c r="ST622">
        <v>46746.708762361413</v>
      </c>
      <c r="SU622">
        <v>54666.021824250267</v>
      </c>
      <c r="SV622">
        <v>58898.992096537528</v>
      </c>
      <c r="SW622">
        <v>57953.963968434211</v>
      </c>
      <c r="SX622">
        <v>66248.864813867243</v>
      </c>
      <c r="SY622">
        <v>61172.892354102762</v>
      </c>
      <c r="SZ622">
        <v>63809.07606416769</v>
      </c>
      <c r="TB622" s="147"/>
      <c r="TD622" s="632">
        <v>495</v>
      </c>
      <c r="TE622">
        <v>5636</v>
      </c>
      <c r="TF622">
        <v>4947.8</v>
      </c>
      <c r="TG622">
        <v>6270</v>
      </c>
      <c r="TH622">
        <v>5354.7249300057611</v>
      </c>
      <c r="TI622">
        <v>4139.1489268966998</v>
      </c>
      <c r="TJ622">
        <v>3261.2755899342892</v>
      </c>
      <c r="TK622">
        <v>3633.0303083363192</v>
      </c>
      <c r="TL622">
        <v>4556.7079757377469</v>
      </c>
      <c r="TM622">
        <v>3608.8381631796019</v>
      </c>
      <c r="TN622">
        <v>6243.060299295109</v>
      </c>
      <c r="TO622">
        <v>4919.8232181088615</v>
      </c>
      <c r="TP622">
        <v>6984.3517722412826</v>
      </c>
      <c r="TQ622">
        <v>7332.7127466668044</v>
      </c>
      <c r="TR622">
        <v>7345.1125496921377</v>
      </c>
      <c r="TS622">
        <v>7917.5540739542621</v>
      </c>
      <c r="TT622">
        <v>6348.4204743635728</v>
      </c>
      <c r="TU622">
        <v>7086.78027632669</v>
      </c>
      <c r="TV622">
        <v>7814.6917961775262</v>
      </c>
      <c r="TW622">
        <v>7546.2619528300438</v>
      </c>
      <c r="TX622">
        <v>7372.5916812846772</v>
      </c>
      <c r="TY622">
        <v>6225.2939566849936</v>
      </c>
      <c r="TZ622">
        <v>7120.6772559113224</v>
      </c>
      <c r="UA622">
        <v>7094.8130183503836</v>
      </c>
      <c r="UB622">
        <v>6466.0771901468797</v>
      </c>
      <c r="UC622">
        <v>5183.639607250856</v>
      </c>
      <c r="UD622">
        <v>5332.728227367973</v>
      </c>
      <c r="UE622">
        <v>3543.2895258422095</v>
      </c>
      <c r="UF622">
        <v>3266.0003004761702</v>
      </c>
      <c r="UG622">
        <v>2890.5528638732567</v>
      </c>
      <c r="UH622">
        <v>2653.0933346342763</v>
      </c>
      <c r="UI622">
        <v>4015.908075423315</v>
      </c>
      <c r="UJ622">
        <v>4587.1750344381981</v>
      </c>
      <c r="UK622">
        <v>4704.8871896139044</v>
      </c>
      <c r="UL622">
        <v>5147.0460463579584</v>
      </c>
      <c r="UM622">
        <v>6095.0328684230644</v>
      </c>
      <c r="UN622">
        <v>5755.184227152622</v>
      </c>
      <c r="UO622">
        <v>5579.1618560031993</v>
      </c>
      <c r="UP622">
        <v>7421.6142552178517</v>
      </c>
      <c r="UQ622">
        <v>6418.5729516608444</v>
      </c>
      <c r="UR622">
        <v>5324.2599651398632</v>
      </c>
      <c r="US622">
        <v>4806.8659461540956</v>
      </c>
      <c r="UT622">
        <v>4721.495928454955</v>
      </c>
      <c r="UU622">
        <v>4742.6889823826796</v>
      </c>
      <c r="UV622">
        <v>3746.7816654627059</v>
      </c>
      <c r="UW622">
        <v>4212.8948911310117</v>
      </c>
      <c r="UX622">
        <v>6013.9191598008474</v>
      </c>
      <c r="UY622">
        <v>6306.6335839865269</v>
      </c>
      <c r="UZ622">
        <v>6514.4701697264472</v>
      </c>
      <c r="VA622">
        <v>3935.6713522157424</v>
      </c>
      <c r="VB622">
        <v>5313.4155642869437</v>
      </c>
      <c r="VC622">
        <v>6212.0393674168363</v>
      </c>
      <c r="VE622" s="147"/>
      <c r="VJ622" s="632">
        <v>495</v>
      </c>
      <c r="VK622" s="486">
        <f t="shared" si="652"/>
        <v>739.55899999999986</v>
      </c>
      <c r="VL622" s="486">
        <f t="shared" si="653"/>
        <v>696.1318</v>
      </c>
      <c r="VM622" s="486">
        <f t="shared" si="654"/>
        <v>736.68769451923549</v>
      </c>
      <c r="VN622" s="486">
        <f t="shared" si="655"/>
        <v>764.6171637074284</v>
      </c>
      <c r="VO622" s="486">
        <f t="shared" si="656"/>
        <v>775.77259771513457</v>
      </c>
      <c r="VP622" s="486">
        <f t="shared" si="657"/>
        <v>749.13653750623268</v>
      </c>
      <c r="VQ622" s="486">
        <f t="shared" si="658"/>
        <v>795.80953658454189</v>
      </c>
      <c r="VR622" s="486">
        <f t="shared" si="659"/>
        <v>873.79555547266148</v>
      </c>
      <c r="VS622" s="486">
        <f t="shared" si="660"/>
        <v>912.86556557263089</v>
      </c>
      <c r="VT622" s="486">
        <f t="shared" si="661"/>
        <v>833.5051588117899</v>
      </c>
      <c r="VU622" s="486">
        <f t="shared" si="662"/>
        <v>830.70827613489644</v>
      </c>
      <c r="VV622" s="486">
        <f t="shared" si="663"/>
        <v>755.38449888718253</v>
      </c>
      <c r="VW622" s="486">
        <f t="shared" si="664"/>
        <v>737.60937920583069</v>
      </c>
      <c r="VX622" s="486">
        <f t="shared" si="665"/>
        <v>628.39040947170417</v>
      </c>
      <c r="VY622" s="486">
        <f t="shared" si="666"/>
        <v>635.02004682473023</v>
      </c>
      <c r="VZ622" s="486">
        <f t="shared" si="667"/>
        <v>687.35937088510218</v>
      </c>
      <c r="WA622" s="486">
        <f t="shared" si="668"/>
        <v>782.2331492585372</v>
      </c>
      <c r="WB622" s="486">
        <f t="shared" si="669"/>
        <v>753.08989409575167</v>
      </c>
      <c r="WC622" s="486">
        <f t="shared" si="670"/>
        <v>782.27718073736344</v>
      </c>
      <c r="WD622" s="486">
        <f t="shared" si="671"/>
        <v>855.68654199567914</v>
      </c>
      <c r="WE622" s="486">
        <f t="shared" si="672"/>
        <v>819.09286414227108</v>
      </c>
      <c r="WF622" s="486">
        <f t="shared" si="673"/>
        <v>800.74132452959327</v>
      </c>
      <c r="WG622" s="486">
        <f t="shared" si="674"/>
        <v>794.98379677198682</v>
      </c>
      <c r="WH622" s="486">
        <f t="shared" si="675"/>
        <v>778.50708573809959</v>
      </c>
      <c r="WI622" s="486">
        <f t="shared" si="676"/>
        <v>853.61858037879381</v>
      </c>
      <c r="WJ622" s="486">
        <f t="shared" si="677"/>
        <v>910.2153903105368</v>
      </c>
      <c r="WK622" s="486">
        <f t="shared" si="678"/>
        <v>999.31311090337567</v>
      </c>
      <c r="WL622" s="486">
        <f t="shared" si="679"/>
        <v>1043.8833217577569</v>
      </c>
      <c r="WM622" s="486">
        <f t="shared" si="680"/>
        <v>1085.4249530434781</v>
      </c>
      <c r="WN622" s="486">
        <f t="shared" si="681"/>
        <v>1092.1550232560598</v>
      </c>
      <c r="WO622" s="486">
        <f t="shared" si="682"/>
        <v>943.65196385190154</v>
      </c>
      <c r="WP622" s="486">
        <f t="shared" si="683"/>
        <v>996.70841231433201</v>
      </c>
      <c r="WQ622" s="486">
        <f t="shared" si="684"/>
        <v>1002.9277675982596</v>
      </c>
      <c r="WR622" s="486">
        <f t="shared" si="685"/>
        <v>1019.3387642230963</v>
      </c>
      <c r="WS622" s="486">
        <f t="shared" si="686"/>
        <v>1089.0239271180758</v>
      </c>
      <c r="WT622" s="486">
        <f t="shared" si="687"/>
        <v>1050.1950234035887</v>
      </c>
      <c r="WU622" s="486">
        <f t="shared" si="688"/>
        <v>1049.8016913549009</v>
      </c>
      <c r="WV622" s="486">
        <f t="shared" si="689"/>
        <v>951.65336859962429</v>
      </c>
      <c r="WW622" s="486">
        <f t="shared" si="690"/>
        <v>860.34031815442029</v>
      </c>
      <c r="WX622" s="486">
        <f t="shared" si="691"/>
        <v>849.15600580300395</v>
      </c>
      <c r="WY622" s="486">
        <f t="shared" si="692"/>
        <v>808.60476905726273</v>
      </c>
      <c r="WZ622" s="486">
        <f t="shared" si="693"/>
        <v>709.99306258983881</v>
      </c>
      <c r="XA622" s="486">
        <f t="shared" si="694"/>
        <v>715.26983614680455</v>
      </c>
      <c r="XB622" s="486">
        <f t="shared" si="695"/>
        <v>695.11112571607032</v>
      </c>
      <c r="XC622" s="486">
        <f t="shared" si="696"/>
        <v>977.54245815292643</v>
      </c>
      <c r="XD622" s="486">
        <f t="shared" si="697"/>
        <v>909.48048275896747</v>
      </c>
      <c r="XE622" s="486">
        <f t="shared" si="698"/>
        <v>782.60570215655059</v>
      </c>
      <c r="XF622" s="486">
        <f t="shared" si="699"/>
        <v>732.23541719120465</v>
      </c>
      <c r="XG622" s="486">
        <f t="shared" si="700"/>
        <v>689.34929872348368</v>
      </c>
      <c r="XH622" s="486">
        <f t="shared" si="701"/>
        <v>724.81357806185861</v>
      </c>
      <c r="XI622" s="486">
        <f t="shared" si="702"/>
        <v>675.40914068213146</v>
      </c>
      <c r="XJ622" s="118">
        <f t="shared" si="703"/>
        <v>837.97621415444485</v>
      </c>
      <c r="XK622" s="1008">
        <f t="shared" si="704"/>
        <v>421</v>
      </c>
    </row>
    <row r="623" spans="25:635" x14ac:dyDescent="0.45">
      <c r="Y623" s="147"/>
      <c r="AA623" s="632">
        <v>614</v>
      </c>
      <c r="AB623" s="26">
        <v>1636</v>
      </c>
      <c r="AC623" s="26">
        <v>1636</v>
      </c>
      <c r="AD623" s="26">
        <v>1707.2917563596261</v>
      </c>
      <c r="AE623" s="26">
        <v>1789.1383268798322</v>
      </c>
      <c r="AF623" s="26">
        <v>1707.718291061195</v>
      </c>
      <c r="AG623" s="26">
        <v>1526.4561239906386</v>
      </c>
      <c r="AH623" s="26">
        <v>1715.9257247304379</v>
      </c>
      <c r="AI623" s="26">
        <v>1605.7260691064523</v>
      </c>
      <c r="AJ623" s="26">
        <v>1536.6710520771394</v>
      </c>
      <c r="AK623" s="26">
        <v>1611.3904483054635</v>
      </c>
      <c r="AL623" s="26">
        <v>1511.6981705377373</v>
      </c>
      <c r="AM623" s="26">
        <v>1218.2511439874779</v>
      </c>
      <c r="AN623" s="26">
        <v>1239.5639323980811</v>
      </c>
      <c r="AO623" s="26">
        <v>1595.357148287562</v>
      </c>
      <c r="AP623" s="26">
        <v>1533.1785631450284</v>
      </c>
      <c r="AQ623" s="26">
        <v>1321.9484303963955</v>
      </c>
      <c r="AR623" s="26">
        <v>1533.1535209784665</v>
      </c>
      <c r="AS623" s="26">
        <v>1476.2962482521514</v>
      </c>
      <c r="AT623" s="26">
        <v>1641.2399361528737</v>
      </c>
      <c r="AU623" s="26">
        <v>1305.4804719027056</v>
      </c>
      <c r="AV623" s="26">
        <v>1329.2592566875562</v>
      </c>
      <c r="AW623" s="26">
        <v>1443.587355215006</v>
      </c>
      <c r="AX623" s="26">
        <v>1369.7657519510744</v>
      </c>
      <c r="AY623" s="26">
        <v>1525.644853104156</v>
      </c>
      <c r="AZ623" s="26">
        <v>1422.62306321651</v>
      </c>
      <c r="BA623" s="26">
        <v>1568.3100296399541</v>
      </c>
      <c r="BB623" s="26">
        <v>1834.7464194204015</v>
      </c>
      <c r="BC623" s="26">
        <v>1720.0820221473971</v>
      </c>
      <c r="BD623" s="26">
        <v>1887.003917524492</v>
      </c>
      <c r="BE623" s="26">
        <v>1476.6674147285562</v>
      </c>
      <c r="BF623" s="26">
        <v>1676.1229333160904</v>
      </c>
      <c r="BG623" s="26">
        <v>1810.826640059347</v>
      </c>
      <c r="BH623" s="26">
        <v>1860.9961838254439</v>
      </c>
      <c r="BI623" s="26">
        <v>1909.8294158863387</v>
      </c>
      <c r="BJ623" s="26">
        <v>1991.9338313024266</v>
      </c>
      <c r="BK623" s="26">
        <v>2076.6386262098617</v>
      </c>
      <c r="BL623" s="26">
        <v>1924.7288495239407</v>
      </c>
      <c r="BM623" s="26">
        <v>1773.325623296977</v>
      </c>
      <c r="BN623" s="26">
        <v>1882.275198560792</v>
      </c>
      <c r="BO623" s="26">
        <v>2050.3287996416052</v>
      </c>
      <c r="BP623" s="26">
        <v>2662.8361227696528</v>
      </c>
      <c r="BQ623" s="26">
        <v>2248.6876106415675</v>
      </c>
      <c r="BR623" s="26">
        <v>1809.0974884639954</v>
      </c>
      <c r="BS623" s="26">
        <v>1832.750578512748</v>
      </c>
      <c r="BT623" s="26">
        <v>1847.7102881743751</v>
      </c>
      <c r="BU623" s="26">
        <v>1312.1614090649782</v>
      </c>
      <c r="BV623" s="26">
        <v>1403.3022873432224</v>
      </c>
      <c r="BW623" s="26">
        <v>1260.3587347738389</v>
      </c>
      <c r="BX623" s="26">
        <v>1195.768640576083</v>
      </c>
      <c r="BY623" s="26">
        <v>1182.9457646036326</v>
      </c>
      <c r="BZ623" s="26">
        <v>1248.848290040346</v>
      </c>
      <c r="CA623" s="16"/>
      <c r="CB623" s="147"/>
      <c r="CC623" s="16"/>
      <c r="CD623" s="632">
        <v>614</v>
      </c>
      <c r="CE623" s="26">
        <v>365</v>
      </c>
      <c r="CF623" s="26">
        <v>348</v>
      </c>
      <c r="CG623" s="1048">
        <v>446.10689234654069</v>
      </c>
      <c r="CH623" s="1048">
        <v>461.11667431719712</v>
      </c>
      <c r="CI623" s="1048">
        <v>437.64944790913154</v>
      </c>
      <c r="CJ623" s="1048">
        <v>509.14163351208282</v>
      </c>
      <c r="CK623" s="1048">
        <v>422.42846900315249</v>
      </c>
      <c r="CL623" s="1048">
        <v>373.71984627982584</v>
      </c>
      <c r="CM623" s="1048">
        <v>401.10473552506789</v>
      </c>
      <c r="CN623" s="1048">
        <v>405.88204704035132</v>
      </c>
      <c r="CO623" s="1048">
        <v>370.02268494686194</v>
      </c>
      <c r="CP623" s="1048">
        <v>372.259622152041</v>
      </c>
      <c r="CQ623" s="1048">
        <v>360.50588180649851</v>
      </c>
      <c r="CR623" s="1048">
        <v>243.01505013263844</v>
      </c>
      <c r="CS623" s="1048">
        <v>199.22942712700899</v>
      </c>
      <c r="CT623" s="1048">
        <v>135.99602209815845</v>
      </c>
      <c r="CU623" s="1048">
        <v>214.64006974611277</v>
      </c>
      <c r="CV623" s="1048">
        <v>333.31956382706255</v>
      </c>
      <c r="CW623" s="1048">
        <v>444.30156377864955</v>
      </c>
      <c r="CX623" s="1048">
        <v>461.0408456364666</v>
      </c>
      <c r="CY623" s="1048">
        <v>459.94236232138491</v>
      </c>
      <c r="CZ623" s="1048">
        <v>473.84278074467113</v>
      </c>
      <c r="DA623" s="1048">
        <v>437.47407746984993</v>
      </c>
      <c r="DB623" s="1048">
        <v>401.69873941838637</v>
      </c>
      <c r="DC623" s="1048">
        <v>459.93336860463023</v>
      </c>
      <c r="DD623" s="1048">
        <v>440.6031123224534</v>
      </c>
      <c r="DE623" s="1048">
        <v>488.81293116741506</v>
      </c>
      <c r="DF623" s="1048">
        <v>534.20380266445068</v>
      </c>
      <c r="DG623" s="1048">
        <v>630.03475478310577</v>
      </c>
      <c r="DH623" s="1048">
        <v>571.4630639668153</v>
      </c>
      <c r="DI623" s="1048">
        <v>569.63090879661308</v>
      </c>
      <c r="DJ623" s="1048">
        <v>633.34324120573103</v>
      </c>
      <c r="DK623" s="1048">
        <v>607.96898413856695</v>
      </c>
      <c r="DL623" s="1048">
        <v>529.37105804586452</v>
      </c>
      <c r="DM623" s="1048">
        <v>586.7357783834151</v>
      </c>
      <c r="DN623" s="1048">
        <v>500.87129008994799</v>
      </c>
      <c r="DO623" s="1048">
        <v>486.41376394075905</v>
      </c>
      <c r="DP623" s="1048">
        <v>344.2153772856297</v>
      </c>
      <c r="DQ623" s="1048">
        <v>438.86872378103629</v>
      </c>
      <c r="DR623" s="1048">
        <v>447.69606130712015</v>
      </c>
      <c r="DS623" s="1048">
        <v>457.11314602791231</v>
      </c>
      <c r="DT623" s="1048">
        <v>392.09277665712978</v>
      </c>
      <c r="DU623" s="1048">
        <v>364.62129349791525</v>
      </c>
      <c r="DV623" s="1048">
        <v>358.021365732486</v>
      </c>
      <c r="DW623" s="1048">
        <v>282.16089201227425</v>
      </c>
      <c r="DX623" s="1048">
        <v>318.37614849869891</v>
      </c>
      <c r="DY623" s="1048">
        <v>268.34251698965727</v>
      </c>
      <c r="DZ623" s="1048">
        <v>333.25071119665375</v>
      </c>
      <c r="EA623" s="1048">
        <v>445.18292226113914</v>
      </c>
      <c r="EB623" s="1048">
        <v>490.95687564348367</v>
      </c>
      <c r="EC623" s="1048">
        <v>519.33953734893191</v>
      </c>
      <c r="ED623" s="16"/>
      <c r="EE623" s="16"/>
      <c r="EF623" s="147"/>
      <c r="EG623" s="16"/>
      <c r="EH623" s="632">
        <v>614</v>
      </c>
      <c r="EI623" s="488">
        <v>11831</v>
      </c>
      <c r="EJ623" s="488">
        <v>9594</v>
      </c>
      <c r="EK623" s="488">
        <v>10144</v>
      </c>
      <c r="EL623" s="488">
        <v>12288.991825398269</v>
      </c>
      <c r="EM623" s="488">
        <v>14601.301872291713</v>
      </c>
      <c r="EN623" s="488">
        <v>15718.724880573254</v>
      </c>
      <c r="EO623" s="488">
        <v>14247.26314114199</v>
      </c>
      <c r="EP623" s="488">
        <v>18006.268441862103</v>
      </c>
      <c r="EQ623" s="488">
        <v>21429.792880466342</v>
      </c>
      <c r="ER623" s="488">
        <v>19381.448498720096</v>
      </c>
      <c r="ES623" s="488">
        <v>17005.703053854624</v>
      </c>
      <c r="ET623" s="488">
        <v>17091.848593381856</v>
      </c>
      <c r="EU623" s="488">
        <v>20835.547225388353</v>
      </c>
      <c r="EV623" s="488">
        <v>20189.336376374085</v>
      </c>
      <c r="EW623" s="488">
        <v>20436.022081336363</v>
      </c>
      <c r="EX623" s="488">
        <v>21308.41448005139</v>
      </c>
      <c r="EY623" s="488">
        <v>15360.735017925654</v>
      </c>
      <c r="EZ623" s="488">
        <v>11798.900031955473</v>
      </c>
      <c r="FA623" s="488">
        <v>11644.245355845964</v>
      </c>
      <c r="FB623" s="488">
        <v>12932.799581451478</v>
      </c>
      <c r="FC623" s="488">
        <v>13997.590864817135</v>
      </c>
      <c r="FD623" s="488">
        <v>18103.891393876729</v>
      </c>
      <c r="FE623" s="488">
        <v>16244.207126503543</v>
      </c>
      <c r="FF623" s="488">
        <v>17693.660827280899</v>
      </c>
      <c r="FG623" s="488">
        <v>19067.158445203513</v>
      </c>
      <c r="FH623" s="488">
        <v>14644.449292115503</v>
      </c>
      <c r="FI623" s="488">
        <v>17646.336580305408</v>
      </c>
      <c r="FJ623" s="488">
        <v>18809.387800042838</v>
      </c>
      <c r="FK623" s="488">
        <v>20307.509156527878</v>
      </c>
      <c r="FL623" s="488">
        <v>19241.676004409015</v>
      </c>
      <c r="FM623" s="488">
        <v>16814.291757577448</v>
      </c>
      <c r="FN623" s="488">
        <v>12735.989411010691</v>
      </c>
      <c r="FO623" s="488">
        <v>12846.638324304096</v>
      </c>
      <c r="FP623" s="488">
        <v>16245.189632373371</v>
      </c>
      <c r="FQ623" s="488">
        <v>12544.91015176697</v>
      </c>
      <c r="FR623" s="488">
        <v>9626.1799042406419</v>
      </c>
      <c r="FS623" s="488">
        <v>10896.119804379392</v>
      </c>
      <c r="FT623" s="488">
        <v>14653.628345487228</v>
      </c>
      <c r="FU623" s="488">
        <v>15834.308087824036</v>
      </c>
      <c r="FV623" s="488">
        <v>18563.696451831962</v>
      </c>
      <c r="FW623" s="488">
        <v>18374.301210000096</v>
      </c>
      <c r="FX623" s="488">
        <v>16238.584426481724</v>
      </c>
      <c r="FY623" s="488">
        <v>17570.964716883809</v>
      </c>
      <c r="FZ623" s="488">
        <v>17830.529129353767</v>
      </c>
      <c r="GA623" s="488">
        <v>16561.944715654969</v>
      </c>
      <c r="GB623" s="488">
        <v>16613.981112139816</v>
      </c>
      <c r="GC623" s="488">
        <v>15003.932926633614</v>
      </c>
      <c r="GD623" s="488">
        <v>16508.229824966234</v>
      </c>
      <c r="GE623" s="488">
        <v>19265.910082142465</v>
      </c>
      <c r="GF623" s="488">
        <v>17290.296887744793</v>
      </c>
      <c r="GG623" s="488">
        <v>17391.353670366247</v>
      </c>
      <c r="GH623" s="16"/>
      <c r="GI623" s="147"/>
      <c r="GJ623" s="16"/>
      <c r="GK623" s="632">
        <v>614</v>
      </c>
      <c r="GL623" s="16">
        <v>29568</v>
      </c>
      <c r="GM623" s="16">
        <v>26180.000000000004</v>
      </c>
      <c r="GN623" s="16">
        <v>58520.000000000007</v>
      </c>
      <c r="GO623" s="311">
        <v>60891.923676144783</v>
      </c>
      <c r="GP623" s="311">
        <v>58737.859810192655</v>
      </c>
      <c r="GQ623" s="311">
        <v>49957.720667523543</v>
      </c>
      <c r="GR623" s="311">
        <v>38821.994936408024</v>
      </c>
      <c r="GS623" s="311">
        <v>41023.635222824189</v>
      </c>
      <c r="GT623" s="311">
        <v>42876.448881444849</v>
      </c>
      <c r="GU623" s="311">
        <v>41720.855485161133</v>
      </c>
      <c r="GV623" s="311">
        <v>52968.988788893548</v>
      </c>
      <c r="GW623" s="311">
        <v>57013.101271534098</v>
      </c>
      <c r="GX623" s="311">
        <v>55759.024380759729</v>
      </c>
      <c r="GY623" s="311">
        <v>55918.934739036464</v>
      </c>
      <c r="GZ623" s="311">
        <v>59951.555421054727</v>
      </c>
      <c r="HA623" s="311">
        <v>53605.712012375094</v>
      </c>
      <c r="HB623" s="311">
        <v>42296.076321556364</v>
      </c>
      <c r="HC623" s="311">
        <v>40228.788465178404</v>
      </c>
      <c r="HD623" s="311">
        <v>35680.880938432543</v>
      </c>
      <c r="HE623" s="311">
        <v>48825.134018981204</v>
      </c>
      <c r="HF623" s="311">
        <v>45611.264154396493</v>
      </c>
      <c r="HG623" s="311">
        <v>43966.504990791262</v>
      </c>
      <c r="HH623" s="311">
        <v>49219.77217296711</v>
      </c>
      <c r="HI623" s="311">
        <v>53028.280724697535</v>
      </c>
      <c r="HJ623" s="311">
        <v>55778.264733114695</v>
      </c>
      <c r="HK623" s="311">
        <v>55081.402411422074</v>
      </c>
      <c r="HL623" s="311">
        <v>62962.815373110148</v>
      </c>
      <c r="HM623" s="311">
        <v>66216.521475321613</v>
      </c>
      <c r="HN623" s="311">
        <v>53331.533199195634</v>
      </c>
      <c r="HO623" s="311">
        <v>53422.097967434507</v>
      </c>
      <c r="HP623" s="311">
        <v>56157.166431456753</v>
      </c>
      <c r="HQ623" s="311">
        <v>51233.607874398498</v>
      </c>
      <c r="HR623" s="311">
        <v>50819.481520305424</v>
      </c>
      <c r="HS623" s="311">
        <v>40454.648342496803</v>
      </c>
      <c r="HT623" s="311">
        <v>38818.158035005596</v>
      </c>
      <c r="HU623" s="311">
        <v>42916.556586152452</v>
      </c>
      <c r="HV623" s="311">
        <v>38434.66928964902</v>
      </c>
      <c r="HW623" s="311">
        <v>55302.680468364684</v>
      </c>
      <c r="HX623" s="311">
        <v>54165.657960404249</v>
      </c>
      <c r="HY623" s="311">
        <v>52167.610529398371</v>
      </c>
      <c r="HZ623" s="311">
        <v>58709.347851467508</v>
      </c>
      <c r="IA623" s="311">
        <v>56385.640692800174</v>
      </c>
      <c r="IB623" s="311">
        <v>60892.654764011946</v>
      </c>
      <c r="IC623" s="311">
        <v>59867.963526773055</v>
      </c>
      <c r="ID623" s="311">
        <v>54419.771407971508</v>
      </c>
      <c r="IE623" s="311">
        <v>56825.333678891919</v>
      </c>
      <c r="IF623" s="311">
        <v>48246.595154801675</v>
      </c>
      <c r="IG623" s="311">
        <v>49953.893807716915</v>
      </c>
      <c r="IH623" s="311">
        <v>57657.197207604579</v>
      </c>
      <c r="II623" s="311">
        <v>69721.642360259546</v>
      </c>
      <c r="IJ623" s="311">
        <v>69911.236891944907</v>
      </c>
      <c r="IL623" s="147"/>
      <c r="IN623" s="632">
        <v>614</v>
      </c>
      <c r="IO623" s="488">
        <v>5636</v>
      </c>
      <c r="IP623" s="488">
        <v>4947.8</v>
      </c>
      <c r="IQ623" s="488">
        <v>6270</v>
      </c>
      <c r="IR623" s="488">
        <v>5473.4876603200255</v>
      </c>
      <c r="IS623" s="488">
        <v>5501.6202278228566</v>
      </c>
      <c r="IT623" s="488">
        <v>5214.9205868903737</v>
      </c>
      <c r="IU623" s="488">
        <v>5729.3107220409665</v>
      </c>
      <c r="IV623" s="488">
        <v>5848.366875188658</v>
      </c>
      <c r="IW623" s="488">
        <v>6271.2728071735673</v>
      </c>
      <c r="IX623" s="488">
        <v>7667.1687645721377</v>
      </c>
      <c r="IY623" s="488">
        <v>7154.5915394233871</v>
      </c>
      <c r="IZ623" s="488">
        <v>6214.7487310300339</v>
      </c>
      <c r="JA623" s="488">
        <v>6191.7772605058608</v>
      </c>
      <c r="JB623" s="488">
        <v>7058.7436459409309</v>
      </c>
      <c r="JC623" s="488">
        <v>6958.5525798961708</v>
      </c>
      <c r="JD623" s="488">
        <v>6083.2911575164335</v>
      </c>
      <c r="JE623" s="488">
        <v>5591.057338457671</v>
      </c>
      <c r="JF623" s="488">
        <v>3677.4606968641551</v>
      </c>
      <c r="JG623" s="488">
        <v>3852.0866047599829</v>
      </c>
      <c r="JH623" s="488">
        <v>5563.04743800096</v>
      </c>
      <c r="JI623" s="488">
        <v>4568.0643964282899</v>
      </c>
      <c r="JJ623" s="488">
        <v>4405.142130464541</v>
      </c>
      <c r="JK623" s="488">
        <v>5707.791862934655</v>
      </c>
      <c r="JL623" s="488">
        <v>6173.6824617952752</v>
      </c>
      <c r="JM623" s="488">
        <v>5824.6864818897529</v>
      </c>
      <c r="JN623" s="488">
        <v>6646.0075344708957</v>
      </c>
      <c r="JO623" s="488">
        <v>6570.8784637759036</v>
      </c>
      <c r="JP623" s="488">
        <v>6139.4408577594486</v>
      </c>
      <c r="JQ623" s="488">
        <v>5696.8195851816699</v>
      </c>
      <c r="JR623" s="488">
        <v>3893.6213064689205</v>
      </c>
      <c r="JS623" s="488">
        <v>5508.8036656580825</v>
      </c>
      <c r="JT623" s="488">
        <v>5229.2701199575895</v>
      </c>
      <c r="JU623" s="488">
        <v>5311.3307735547978</v>
      </c>
      <c r="JV623" s="488">
        <v>5479.4692197890736</v>
      </c>
      <c r="JW623" s="488">
        <v>4938.8185921592594</v>
      </c>
      <c r="JX623" s="488">
        <v>6743.4385585714972</v>
      </c>
      <c r="JY623" s="488">
        <v>6758.5303816491141</v>
      </c>
      <c r="JZ623" s="488">
        <v>8073.8620835026632</v>
      </c>
      <c r="KA623" s="488">
        <v>8289.5374844442922</v>
      </c>
      <c r="KB623" s="488">
        <v>9042.5575327474617</v>
      </c>
      <c r="KC623" s="488">
        <v>8422.6763981168715</v>
      </c>
      <c r="KD623" s="488">
        <v>7150.8841043857556</v>
      </c>
      <c r="KE623" s="488">
        <v>7715.1581860615779</v>
      </c>
      <c r="KF623" s="488">
        <v>6889.0153083435152</v>
      </c>
      <c r="KG623" s="488">
        <v>6948.2610050858721</v>
      </c>
      <c r="KH623" s="488">
        <v>6226.1119501734556</v>
      </c>
      <c r="KI623" s="488">
        <v>6465.0791776582118</v>
      </c>
      <c r="KJ623" s="488">
        <v>4970.0194533505173</v>
      </c>
      <c r="KK623" s="488">
        <v>5778.3879493123804</v>
      </c>
      <c r="KL623" s="488">
        <v>6376.6374575411182</v>
      </c>
      <c r="KM623" s="488">
        <v>7297.1863095348326</v>
      </c>
      <c r="KO623" s="147"/>
      <c r="KQ623" s="632">
        <v>83</v>
      </c>
      <c r="KR623" s="26">
        <v>1636</v>
      </c>
      <c r="KS623" s="26">
        <v>1636</v>
      </c>
      <c r="KT623" s="26">
        <v>1963.2584608178036</v>
      </c>
      <c r="KU623" s="26">
        <v>1950.7708867204497</v>
      </c>
      <c r="KV623" s="26">
        <v>2235.7376427007121</v>
      </c>
      <c r="KW623" s="26">
        <v>2456.0209747618242</v>
      </c>
      <c r="KX623" s="26">
        <v>1732.5562209008535</v>
      </c>
      <c r="KY623" s="26">
        <v>1602.6793475127026</v>
      </c>
      <c r="KZ623" s="26">
        <v>1586.7130821581277</v>
      </c>
      <c r="LA623" s="26">
        <v>1877.0335586854146</v>
      </c>
      <c r="LB623" s="26">
        <v>1812.3125247085668</v>
      </c>
      <c r="LC623" s="26">
        <v>1918.6125702016152</v>
      </c>
      <c r="LD623" s="26">
        <v>1323.7038109528194</v>
      </c>
      <c r="LE623" s="26">
        <v>1256.7220278168274</v>
      </c>
      <c r="LF623" s="26">
        <v>1182.9739928811914</v>
      </c>
      <c r="LG623" s="26">
        <v>1481.2495743429447</v>
      </c>
      <c r="LH623" s="26">
        <v>1646.5728517606326</v>
      </c>
      <c r="LI623" s="26">
        <v>1754.6066866889137</v>
      </c>
      <c r="LJ623" s="26">
        <v>1769.3808218807148</v>
      </c>
      <c r="LK623" s="26">
        <v>1750.3676043622152</v>
      </c>
      <c r="LL623" s="26">
        <v>1590.4259313544278</v>
      </c>
      <c r="LM623" s="26">
        <v>1837.6761635139023</v>
      </c>
      <c r="LN623" s="26">
        <v>2149.8886442307776</v>
      </c>
      <c r="LO623" s="26">
        <v>1881.0974900866752</v>
      </c>
      <c r="LP623" s="26">
        <v>1790.2090905092512</v>
      </c>
      <c r="LQ623" s="26">
        <v>1771.2017346512243</v>
      </c>
      <c r="LR623" s="26">
        <v>1915.3501876468308</v>
      </c>
      <c r="LS623" s="26">
        <v>1822.0661782581878</v>
      </c>
      <c r="LT623" s="26">
        <v>1334.7588301046221</v>
      </c>
      <c r="LU623" s="26">
        <v>1470.1728079100367</v>
      </c>
      <c r="LV623" s="26">
        <v>1636.1502793794687</v>
      </c>
      <c r="LW623" s="26">
        <v>1899.4207620108327</v>
      </c>
      <c r="LX623" s="26">
        <v>1960.9975847740916</v>
      </c>
      <c r="LY623" s="26">
        <v>2030.604223573966</v>
      </c>
      <c r="LZ623" s="26">
        <v>2104.9662663361082</v>
      </c>
      <c r="MA623" s="26">
        <v>2272.8983283125749</v>
      </c>
      <c r="MB623" s="26">
        <v>2093.2877064466402</v>
      </c>
      <c r="MC623" s="26">
        <v>1608.0846240233554</v>
      </c>
      <c r="MD623" s="26">
        <v>2258.4451944919747</v>
      </c>
      <c r="ME623" s="26">
        <v>2229.7082020312</v>
      </c>
      <c r="MF623" s="26">
        <v>1400.3486543520876</v>
      </c>
      <c r="MG623" s="26">
        <v>1546.4808114009272</v>
      </c>
      <c r="MH623" s="26">
        <v>1602.9851317066662</v>
      </c>
      <c r="MI623" s="26">
        <v>1527.5869268877016</v>
      </c>
      <c r="MJ623" s="26">
        <v>1387.8585279707704</v>
      </c>
      <c r="MK623" s="26">
        <v>1442.0367735089733</v>
      </c>
      <c r="ML623" s="26">
        <v>1434.9687027710227</v>
      </c>
      <c r="MM623" s="26">
        <v>1015.7422048668479</v>
      </c>
      <c r="MN623" s="26">
        <v>807.22369580167833</v>
      </c>
      <c r="MO623" s="26">
        <v>1046.3605773254476</v>
      </c>
      <c r="MP623" s="26">
        <v>1609.4165019734899</v>
      </c>
      <c r="MQ623"/>
      <c r="MR623"/>
      <c r="MS623" s="490"/>
      <c r="MT623" s="311"/>
      <c r="MU623" s="632">
        <v>614</v>
      </c>
      <c r="MV623" s="26">
        <v>365</v>
      </c>
      <c r="MW623" s="26">
        <v>348</v>
      </c>
      <c r="MX623" s="1048">
        <v>322.85375131543208</v>
      </c>
      <c r="MY623" s="1048">
        <v>327.86491779262542</v>
      </c>
      <c r="MZ623" s="1048">
        <v>377.75064744913163</v>
      </c>
      <c r="NA623" s="1048">
        <v>432.34908667088928</v>
      </c>
      <c r="NB623" s="1048">
        <v>392.40449302025263</v>
      </c>
      <c r="NC623" s="1048">
        <v>318.03300143159879</v>
      </c>
      <c r="ND623" s="1048">
        <v>326.36851767880057</v>
      </c>
      <c r="NE623" s="1048">
        <v>332.06934581532533</v>
      </c>
      <c r="NF623" s="1048">
        <v>282.36928803544731</v>
      </c>
      <c r="NG623" s="1048">
        <v>233.06765788168909</v>
      </c>
      <c r="NH623" s="1048">
        <v>393.4775574229314</v>
      </c>
      <c r="NI623" s="1048">
        <v>423.99199237760251</v>
      </c>
      <c r="NJ623" s="1048">
        <v>354.07641728823444</v>
      </c>
      <c r="NK623" s="1048">
        <v>433.3559251203726</v>
      </c>
      <c r="NL623" s="1048">
        <v>318.7822515308136</v>
      </c>
      <c r="NM623" s="1048">
        <v>324.40391886951068</v>
      </c>
      <c r="NN623" s="1048">
        <v>406.45397867729059</v>
      </c>
      <c r="NO623" s="1048">
        <v>370.76180557264826</v>
      </c>
      <c r="NP623" s="1048">
        <v>316.00997834355582</v>
      </c>
      <c r="NQ623" s="1048">
        <v>379.22879005126026</v>
      </c>
      <c r="NR623" s="1048">
        <v>308.15033516863303</v>
      </c>
      <c r="NS623" s="1048">
        <v>320.30118896993332</v>
      </c>
      <c r="NT623" s="1048">
        <v>280.08413346322232</v>
      </c>
      <c r="NU623" s="1048">
        <v>345.86566933218796</v>
      </c>
      <c r="NV623" s="1048">
        <v>467.23920816767679</v>
      </c>
      <c r="NW623" s="1048">
        <v>554.08355152781098</v>
      </c>
      <c r="NX623" s="1048">
        <v>405.59797874071421</v>
      </c>
      <c r="NY623" s="1048">
        <v>426.14389083330025</v>
      </c>
      <c r="NZ623" s="1048">
        <v>439.99102043101101</v>
      </c>
      <c r="OA623" s="1048">
        <v>420.9916819786406</v>
      </c>
      <c r="OB623" s="1048">
        <v>487.19514606227227</v>
      </c>
      <c r="OC623" s="1048">
        <v>506.92032740221794</v>
      </c>
      <c r="OD623" s="1048">
        <v>489.82779320021785</v>
      </c>
      <c r="OE623" s="1048">
        <v>417.70187317140244</v>
      </c>
      <c r="OF623" s="1048">
        <v>305.78020198983415</v>
      </c>
      <c r="OG623" s="1048">
        <v>344.60165655121637</v>
      </c>
      <c r="OH623" s="1048">
        <v>341.82650071773696</v>
      </c>
      <c r="OI623" s="1048">
        <v>396.41808136500038</v>
      </c>
      <c r="OJ623" s="1048">
        <v>488.33988757986987</v>
      </c>
      <c r="OK623" s="1048">
        <v>489.96657402219489</v>
      </c>
      <c r="OL623" s="1048">
        <v>549.34211834819735</v>
      </c>
      <c r="OM623" s="1048">
        <v>629.10728525850141</v>
      </c>
      <c r="ON623" s="1048">
        <v>681.3192604172134</v>
      </c>
      <c r="OO623" s="1048">
        <v>658.37534046712142</v>
      </c>
      <c r="OP623" s="1048">
        <v>719.65177312805884</v>
      </c>
      <c r="OQ623" s="1048">
        <v>578.30494700865745</v>
      </c>
      <c r="OR623" s="1048">
        <v>552.21237642882966</v>
      </c>
      <c r="OS623" s="1048">
        <v>477.502120196048</v>
      </c>
      <c r="OT623" s="1048">
        <v>574.13369484942973</v>
      </c>
      <c r="OU623" s="311"/>
      <c r="OV623" s="490"/>
      <c r="OW623" s="311"/>
      <c r="OX623" s="632">
        <v>83</v>
      </c>
      <c r="OY623">
        <v>11831</v>
      </c>
      <c r="OZ623">
        <v>9594</v>
      </c>
      <c r="PA623">
        <v>10144</v>
      </c>
      <c r="PB623">
        <v>13114.253503837916</v>
      </c>
      <c r="PC623">
        <v>16169.286605423911</v>
      </c>
      <c r="PD623">
        <v>15730.667764979893</v>
      </c>
      <c r="PE623">
        <v>18399.350354521463</v>
      </c>
      <c r="PF623">
        <v>19775.012995502158</v>
      </c>
      <c r="PG623">
        <v>20177.841515077576</v>
      </c>
      <c r="PH623">
        <v>16864.629086928708</v>
      </c>
      <c r="PI623">
        <v>17700.909350980251</v>
      </c>
      <c r="PJ623">
        <v>19082.855928173525</v>
      </c>
      <c r="PK623">
        <v>20149.97035319703</v>
      </c>
      <c r="PL623">
        <v>20658.158023913871</v>
      </c>
      <c r="PM623">
        <v>19303.451791201202</v>
      </c>
      <c r="PN623">
        <v>16682.616987524361</v>
      </c>
      <c r="PO623">
        <v>14162.592758098297</v>
      </c>
      <c r="PP623">
        <v>13624.562507625345</v>
      </c>
      <c r="PQ623">
        <v>11317.535628115682</v>
      </c>
      <c r="PR623">
        <v>15440.678923305022</v>
      </c>
      <c r="PS623">
        <v>10816.594843263942</v>
      </c>
      <c r="PT623">
        <v>11489.592784364973</v>
      </c>
      <c r="PU623">
        <v>13183.461316181083</v>
      </c>
      <c r="PV623">
        <v>11149.900237888911</v>
      </c>
      <c r="PW623">
        <v>15764.285342415915</v>
      </c>
      <c r="PX623">
        <v>20281.822355374996</v>
      </c>
      <c r="PY623">
        <v>16484.006754656355</v>
      </c>
      <c r="PZ623">
        <v>13934.912529987556</v>
      </c>
      <c r="QA623">
        <v>13812.426029915494</v>
      </c>
      <c r="QB623">
        <v>10200.129251640346</v>
      </c>
      <c r="QC623">
        <v>7297.1153930428563</v>
      </c>
      <c r="QD623">
        <v>5840.1460438351587</v>
      </c>
      <c r="QE623">
        <v>4488.7336289524901</v>
      </c>
      <c r="QF623">
        <v>3475.5186323874113</v>
      </c>
      <c r="QG623">
        <v>1787.8494841678598</v>
      </c>
      <c r="QH623">
        <v>9215.574637894144</v>
      </c>
      <c r="QI623">
        <v>6734.4120703743301</v>
      </c>
      <c r="QJ623">
        <v>9197.0313428495519</v>
      </c>
      <c r="QK623">
        <v>7875.6211074188723</v>
      </c>
      <c r="QL623">
        <v>8462.6400946694885</v>
      </c>
      <c r="QM623">
        <v>6327.6054099071498</v>
      </c>
      <c r="QN623">
        <v>12653.819710419895</v>
      </c>
      <c r="QO623">
        <v>12501.194284935158</v>
      </c>
      <c r="QP623">
        <v>10124.961180610822</v>
      </c>
      <c r="QQ623">
        <v>11715.839585242689</v>
      </c>
      <c r="QR623">
        <v>12236.961082505297</v>
      </c>
      <c r="QS623">
        <v>11507.97469579483</v>
      </c>
      <c r="QT623">
        <v>12876.765485870743</v>
      </c>
      <c r="QU623">
        <v>12527.682246635992</v>
      </c>
      <c r="QV623">
        <v>13080.10972276686</v>
      </c>
      <c r="QW623">
        <v>16872.058885863295</v>
      </c>
      <c r="QY623" s="147"/>
      <c r="RA623" s="632">
        <v>83</v>
      </c>
      <c r="RB623">
        <v>29568</v>
      </c>
      <c r="RC623">
        <v>26180.000000000004</v>
      </c>
      <c r="RD623">
        <v>58520.000000000007</v>
      </c>
      <c r="RE623">
        <v>54841.991390840034</v>
      </c>
      <c r="RF623">
        <v>50031.937344315593</v>
      </c>
      <c r="RG623">
        <v>44369.252630136412</v>
      </c>
      <c r="RH623">
        <v>48863.317445528861</v>
      </c>
      <c r="RI623">
        <v>60117.223394928435</v>
      </c>
      <c r="RJ623">
        <v>61915.091312073317</v>
      </c>
      <c r="RK623">
        <v>53390.57615606035</v>
      </c>
      <c r="RL623">
        <v>65285.831360117154</v>
      </c>
      <c r="RM623">
        <v>65688.780079139862</v>
      </c>
      <c r="RN623">
        <v>66430.323184279012</v>
      </c>
      <c r="RO623">
        <v>57347.11444218667</v>
      </c>
      <c r="RP623">
        <v>47995.129081664323</v>
      </c>
      <c r="RQ623">
        <v>51110.652679804043</v>
      </c>
      <c r="RR623">
        <v>45871.235799972717</v>
      </c>
      <c r="RS623">
        <v>54683.266978502303</v>
      </c>
      <c r="RT623">
        <v>54641.858997428717</v>
      </c>
      <c r="RU623">
        <v>59588.380881400146</v>
      </c>
      <c r="RV623">
        <v>62435.650647414965</v>
      </c>
      <c r="RW623">
        <v>58344.321862546232</v>
      </c>
      <c r="RX623">
        <v>54527.034438337432</v>
      </c>
      <c r="RY623">
        <v>61332.597016569402</v>
      </c>
      <c r="RZ623">
        <v>61586.456376321505</v>
      </c>
      <c r="SA623">
        <v>62075.518061739858</v>
      </c>
      <c r="SB623">
        <v>57699.978500089448</v>
      </c>
      <c r="SC623">
        <v>59295.13721557588</v>
      </c>
      <c r="SD623">
        <v>56540.197685201354</v>
      </c>
      <c r="SE623">
        <v>54820.341740277894</v>
      </c>
      <c r="SF623">
        <v>59871.757520594088</v>
      </c>
      <c r="SG623">
        <v>69386.719966774224</v>
      </c>
      <c r="SH623">
        <v>68303.615319248944</v>
      </c>
      <c r="SI623">
        <v>63505.231492592924</v>
      </c>
      <c r="SJ623">
        <v>68411.03222566389</v>
      </c>
      <c r="SK623">
        <v>67692.88106110986</v>
      </c>
      <c r="SL623">
        <v>63785.8748262402</v>
      </c>
      <c r="SM623">
        <v>57774.603035873559</v>
      </c>
      <c r="SN623">
        <v>54687.209821570686</v>
      </c>
      <c r="SO623">
        <v>50609.87779044082</v>
      </c>
      <c r="SP623">
        <v>48719.946551959634</v>
      </c>
      <c r="SQ623">
        <v>46185.180335870005</v>
      </c>
      <c r="SR623">
        <v>41131.345055541184</v>
      </c>
      <c r="SS623">
        <v>39015.779032781902</v>
      </c>
      <c r="ST623">
        <v>32960.710460303279</v>
      </c>
      <c r="SU623">
        <v>36081.431056669389</v>
      </c>
      <c r="SV623">
        <v>42032.782473205945</v>
      </c>
      <c r="SW623">
        <v>48020.872678242013</v>
      </c>
      <c r="SX623">
        <v>48065.72369328254</v>
      </c>
      <c r="SY623">
        <v>40833.370116635175</v>
      </c>
      <c r="SZ623">
        <v>42279.444312578533</v>
      </c>
      <c r="TB623" s="147"/>
      <c r="TD623" s="632">
        <v>83</v>
      </c>
      <c r="TE623">
        <v>5636</v>
      </c>
      <c r="TF623">
        <v>4947.8</v>
      </c>
      <c r="TG623">
        <v>6270</v>
      </c>
      <c r="TH623">
        <v>8348.3390866259087</v>
      </c>
      <c r="TI623">
        <v>8634.6789994235914</v>
      </c>
      <c r="TJ623">
        <v>8655.1834196291838</v>
      </c>
      <c r="TK623">
        <v>9355.1232544994909</v>
      </c>
      <c r="TL623">
        <v>8659.7149938890052</v>
      </c>
      <c r="TM623">
        <v>8670.2348378482511</v>
      </c>
      <c r="TN623">
        <v>10171.438297425624</v>
      </c>
      <c r="TO623">
        <v>9527.2296171446214</v>
      </c>
      <c r="TP623">
        <v>9561.764511806794</v>
      </c>
      <c r="TQ623">
        <v>9752.5129944484615</v>
      </c>
      <c r="TR623">
        <v>9193.5848010081245</v>
      </c>
      <c r="TS623">
        <v>8686.723489547534</v>
      </c>
      <c r="TT623">
        <v>9789.1351074057693</v>
      </c>
      <c r="TU623">
        <v>9532.7957037063952</v>
      </c>
      <c r="TV623">
        <v>10067.345396063141</v>
      </c>
      <c r="TW623">
        <v>11106.492028076076</v>
      </c>
      <c r="TX623">
        <v>11606.934675291694</v>
      </c>
      <c r="TY623">
        <v>11657.794266275687</v>
      </c>
      <c r="TZ623">
        <v>10536.116772551173</v>
      </c>
      <c r="UA623">
        <v>8488.731609821345</v>
      </c>
      <c r="UB623">
        <v>6438.9244559616227</v>
      </c>
      <c r="UC623">
        <v>5798.5037734883517</v>
      </c>
      <c r="UD623">
        <v>6061.818382613058</v>
      </c>
      <c r="UE623">
        <v>6715.3683975932508</v>
      </c>
      <c r="UF623">
        <v>7665.2571788925161</v>
      </c>
      <c r="UG623">
        <v>8536.9642522163158</v>
      </c>
      <c r="UH623">
        <v>6820.4278941308276</v>
      </c>
      <c r="UI623">
        <v>6678.3510155623981</v>
      </c>
      <c r="UJ623">
        <v>6381.8452592001331</v>
      </c>
      <c r="UK623">
        <v>4985.6072294512751</v>
      </c>
      <c r="UL623">
        <v>6784.5423496866179</v>
      </c>
      <c r="UM623">
        <v>8494.6253619757117</v>
      </c>
      <c r="UN623">
        <v>10392.304368061201</v>
      </c>
      <c r="UO623">
        <v>8697.3122006150261</v>
      </c>
      <c r="UP623">
        <v>8436.8706762093097</v>
      </c>
      <c r="UQ623">
        <v>7078.6639160286231</v>
      </c>
      <c r="UR623">
        <v>4946.5641782096673</v>
      </c>
      <c r="US623">
        <v>5210.6413411636404</v>
      </c>
      <c r="UT623">
        <v>6930.2142033832115</v>
      </c>
      <c r="UU623">
        <v>7770.1284544189648</v>
      </c>
      <c r="UV623">
        <v>7346.9676858847597</v>
      </c>
      <c r="UW623">
        <v>6286.9024950089624</v>
      </c>
      <c r="UX623">
        <v>4434.8739789892525</v>
      </c>
      <c r="UY623">
        <v>5427.8716748865008</v>
      </c>
      <c r="UZ623">
        <v>4100.2909348892208</v>
      </c>
      <c r="VA623">
        <v>5578.5741147473345</v>
      </c>
      <c r="VB623">
        <v>6544.4093631560245</v>
      </c>
      <c r="VC623">
        <v>7384.2568121213853</v>
      </c>
      <c r="VE623" s="147"/>
      <c r="VJ623" s="632">
        <v>83</v>
      </c>
      <c r="VK623" s="486">
        <f t="shared" si="652"/>
        <v>739.55899999999986</v>
      </c>
      <c r="VL623" s="486">
        <f t="shared" si="653"/>
        <v>696.1318</v>
      </c>
      <c r="VM623" s="486">
        <f t="shared" si="654"/>
        <v>802.75285880613387</v>
      </c>
      <c r="VN623" s="486">
        <f t="shared" si="655"/>
        <v>849.86439017985958</v>
      </c>
      <c r="VO623" s="486">
        <f t="shared" si="656"/>
        <v>852.80246112760835</v>
      </c>
      <c r="VP623" s="486">
        <f t="shared" si="657"/>
        <v>795.13653045163483</v>
      </c>
      <c r="VQ623" s="486">
        <f t="shared" si="658"/>
        <v>813.20373447355689</v>
      </c>
      <c r="VR623" s="486">
        <f t="shared" si="659"/>
        <v>836.48699944316331</v>
      </c>
      <c r="VS623" s="486">
        <f t="shared" si="660"/>
        <v>869.73878487776892</v>
      </c>
      <c r="VT623" s="486">
        <f t="shared" si="661"/>
        <v>877.3742851827285</v>
      </c>
      <c r="VU623" s="486">
        <f t="shared" si="662"/>
        <v>835.03490464427182</v>
      </c>
      <c r="VV623" s="486">
        <f t="shared" si="663"/>
        <v>750.56579519080628</v>
      </c>
      <c r="VW623" s="486">
        <f t="shared" si="664"/>
        <v>802.52586935818749</v>
      </c>
      <c r="VX623" s="486">
        <f t="shared" si="665"/>
        <v>905.02685258995382</v>
      </c>
      <c r="VY623" s="486">
        <f t="shared" si="666"/>
        <v>897.53818821152811</v>
      </c>
      <c r="VZ623" s="486">
        <f t="shared" si="667"/>
        <v>826.57036923067528</v>
      </c>
      <c r="WA623" s="486">
        <f t="shared" si="668"/>
        <v>781.19893855706505</v>
      </c>
      <c r="WB623" s="486">
        <f t="shared" si="669"/>
        <v>693.56347951489465</v>
      </c>
      <c r="WC623" s="486">
        <f t="shared" si="670"/>
        <v>731.22204602263855</v>
      </c>
      <c r="WD623" s="486">
        <f t="shared" si="671"/>
        <v>697.72663843521059</v>
      </c>
      <c r="WE623" s="486">
        <f t="shared" si="672"/>
        <v>700.94954681139279</v>
      </c>
      <c r="WF623" s="486">
        <f t="shared" si="673"/>
        <v>781.71897041815168</v>
      </c>
      <c r="WG623" s="486">
        <f t="shared" si="674"/>
        <v>761.41342103686657</v>
      </c>
      <c r="WH623" s="486">
        <f t="shared" si="675"/>
        <v>837.26779756537508</v>
      </c>
      <c r="WI623" s="486">
        <f t="shared" si="676"/>
        <v>827.52609050815124</v>
      </c>
      <c r="WJ623" s="486">
        <f t="shared" si="677"/>
        <v>819.0467769172725</v>
      </c>
      <c r="WK623" s="486">
        <f t="shared" si="678"/>
        <v>948.67565250711937</v>
      </c>
      <c r="WL623" s="486">
        <f t="shared" si="679"/>
        <v>932.99222807641468</v>
      </c>
      <c r="WM623" s="486">
        <f t="shared" si="680"/>
        <v>969.23481344720767</v>
      </c>
      <c r="WN623" s="486">
        <f t="shared" si="681"/>
        <v>819.18936414625421</v>
      </c>
      <c r="WO623" s="486">
        <f t="shared" si="682"/>
        <v>867.51587909542889</v>
      </c>
      <c r="WP623" s="486">
        <f t="shared" si="683"/>
        <v>839.83181518832407</v>
      </c>
      <c r="WQ623" s="486">
        <f t="shared" si="684"/>
        <v>855.59281597209304</v>
      </c>
      <c r="WR623" s="486">
        <f t="shared" si="685"/>
        <v>894.76247743524732</v>
      </c>
      <c r="WS623" s="486">
        <f t="shared" si="686"/>
        <v>860.75636064662274</v>
      </c>
      <c r="WT623" s="486">
        <f t="shared" si="687"/>
        <v>874.91664591532037</v>
      </c>
      <c r="WU623" s="486">
        <f t="shared" si="688"/>
        <v>839.48572349916958</v>
      </c>
      <c r="WV623" s="486">
        <f t="shared" si="689"/>
        <v>893.53948936293398</v>
      </c>
      <c r="WW623" s="486">
        <f t="shared" si="690"/>
        <v>939.92838978267298</v>
      </c>
      <c r="WX623" s="486">
        <f t="shared" si="691"/>
        <v>1027.4247868910502</v>
      </c>
      <c r="WY623" s="486">
        <f t="shared" si="692"/>
        <v>1205.1795106788031</v>
      </c>
      <c r="WZ623" s="486">
        <f t="shared" si="693"/>
        <v>1041.1598855003112</v>
      </c>
      <c r="XA623" s="486">
        <f t="shared" si="694"/>
        <v>948.85827761796543</v>
      </c>
      <c r="XB623" s="486">
        <f t="shared" si="695"/>
        <v>947.81313842454404</v>
      </c>
      <c r="XC623" s="486">
        <f t="shared" si="696"/>
        <v>925.32541701692469</v>
      </c>
      <c r="XD623" s="486">
        <f t="shared" si="697"/>
        <v>770.77349344196318</v>
      </c>
      <c r="XE623" s="486">
        <f t="shared" si="698"/>
        <v>761.1980389155558</v>
      </c>
      <c r="XF623" s="486">
        <f t="shared" si="699"/>
        <v>727.12687000262076</v>
      </c>
      <c r="XG623" s="486">
        <f t="shared" si="700"/>
        <v>768.93178684910504</v>
      </c>
      <c r="XH623" s="486">
        <f t="shared" si="701"/>
        <v>770.31675344158543</v>
      </c>
      <c r="XI623" s="486">
        <f t="shared" si="702"/>
        <v>800.85203527499232</v>
      </c>
      <c r="XJ623" s="118">
        <f t="shared" si="703"/>
        <v>843.3985917389241</v>
      </c>
      <c r="XK623" s="1008">
        <f t="shared" si="704"/>
        <v>466</v>
      </c>
    </row>
    <row r="624" spans="25:635" x14ac:dyDescent="0.45">
      <c r="Y624" s="147"/>
      <c r="AA624" s="632">
        <v>615</v>
      </c>
      <c r="AB624" s="26">
        <v>1636</v>
      </c>
      <c r="AC624" s="26">
        <v>1636</v>
      </c>
      <c r="AD624" s="26">
        <v>1759.0914127984502</v>
      </c>
      <c r="AE624" s="26">
        <v>2019.8768531679848</v>
      </c>
      <c r="AF624" s="26">
        <v>2224.9769619350568</v>
      </c>
      <c r="AG624" s="26">
        <v>1940.9974670883582</v>
      </c>
      <c r="AH624" s="26">
        <v>1906.0838364400722</v>
      </c>
      <c r="AI624" s="26">
        <v>1986.5963046350612</v>
      </c>
      <c r="AJ624" s="26">
        <v>1763.4730276427044</v>
      </c>
      <c r="AK624" s="26">
        <v>1829.40130930386</v>
      </c>
      <c r="AL624" s="26">
        <v>1577.4998513846567</v>
      </c>
      <c r="AM624" s="26">
        <v>1414.4033944559596</v>
      </c>
      <c r="AN624" s="26">
        <v>1263.1895441579159</v>
      </c>
      <c r="AO624" s="26">
        <v>1264.6598348176994</v>
      </c>
      <c r="AP624" s="26">
        <v>1611.2323240181877</v>
      </c>
      <c r="AQ624" s="26">
        <v>1554.4844240273371</v>
      </c>
      <c r="AR624" s="26">
        <v>883.85878791811956</v>
      </c>
      <c r="AS624" s="26">
        <v>940.84352508751203</v>
      </c>
      <c r="AT624" s="26">
        <v>827.42126862936959</v>
      </c>
      <c r="AU624" s="26">
        <v>1156.8613985628936</v>
      </c>
      <c r="AV624" s="26">
        <v>1683.7632672308116</v>
      </c>
      <c r="AW624" s="26">
        <v>1526.4722981340703</v>
      </c>
      <c r="AX624" s="26">
        <v>1757.8647170771524</v>
      </c>
      <c r="AY624" s="26">
        <v>1709.9790306289194</v>
      </c>
      <c r="AZ624" s="26">
        <v>1568.9531165149976</v>
      </c>
      <c r="BA624" s="26">
        <v>1590.7581240396369</v>
      </c>
      <c r="BB624" s="26">
        <v>1397.0823738940412</v>
      </c>
      <c r="BC624" s="26">
        <v>1993.4116419437942</v>
      </c>
      <c r="BD624" s="26">
        <v>1746.6446678846962</v>
      </c>
      <c r="BE624" s="26">
        <v>1380.8653328180194</v>
      </c>
      <c r="BF624" s="26">
        <v>1329.0930948457715</v>
      </c>
      <c r="BG624" s="26">
        <v>1732.3146975876982</v>
      </c>
      <c r="BH624" s="26">
        <v>1824.8735824696125</v>
      </c>
      <c r="BI624" s="26">
        <v>1367.748131837714</v>
      </c>
      <c r="BJ624" s="26">
        <v>1676.8481102324081</v>
      </c>
      <c r="BK624" s="26">
        <v>1827.4964176720123</v>
      </c>
      <c r="BL624" s="26">
        <v>2021.6534332669512</v>
      </c>
      <c r="BM624" s="26">
        <v>1704.5645664483268</v>
      </c>
      <c r="BN624" s="26">
        <v>1938.9445885430061</v>
      </c>
      <c r="BO624" s="26">
        <v>1857.4717899286738</v>
      </c>
      <c r="BP624" s="26">
        <v>1760.9438495810543</v>
      </c>
      <c r="BQ624" s="26">
        <v>1347.7074313208893</v>
      </c>
      <c r="BR624" s="26">
        <v>1338.2593938842408</v>
      </c>
      <c r="BS624" s="26">
        <v>1440.282675275987</v>
      </c>
      <c r="BT624" s="26">
        <v>1523.5631587884905</v>
      </c>
      <c r="BU624" s="26">
        <v>1252.085304746272</v>
      </c>
      <c r="BV624" s="26">
        <v>1656.2605559460274</v>
      </c>
      <c r="BW624" s="26">
        <v>1774.1772865434496</v>
      </c>
      <c r="BX624" s="26">
        <v>1780.6250715083679</v>
      </c>
      <c r="BY624" s="26">
        <v>2082.7407777371377</v>
      </c>
      <c r="BZ624" s="26">
        <v>1966.690271656056</v>
      </c>
      <c r="CA624" s="16"/>
      <c r="CB624" s="147"/>
      <c r="CC624" s="16"/>
      <c r="CD624" s="632">
        <v>615</v>
      </c>
      <c r="CE624" s="26">
        <v>365</v>
      </c>
      <c r="CF624" s="26">
        <v>348</v>
      </c>
      <c r="CG624" s="1048">
        <v>262.38738795122742</v>
      </c>
      <c r="CH624" s="1048">
        <v>379.8966345541686</v>
      </c>
      <c r="CI624" s="1048">
        <v>501.20044905034297</v>
      </c>
      <c r="CJ624" s="1048">
        <v>392.26739702086843</v>
      </c>
      <c r="CK624" s="1048">
        <v>330.413136695204</v>
      </c>
      <c r="CL624" s="1048">
        <v>272.61291097487924</v>
      </c>
      <c r="CM624" s="1048">
        <v>354.82837827374465</v>
      </c>
      <c r="CN624" s="1048">
        <v>294.98478349637514</v>
      </c>
      <c r="CO624" s="1048">
        <v>324.53817998503462</v>
      </c>
      <c r="CP624" s="1048">
        <v>417.96354073806731</v>
      </c>
      <c r="CQ624" s="1048">
        <v>350.50961994070599</v>
      </c>
      <c r="CR624" s="1048">
        <v>307.23171959062597</v>
      </c>
      <c r="CS624" s="1048">
        <v>408.86845109149715</v>
      </c>
      <c r="CT624" s="1048">
        <v>466.74917141600253</v>
      </c>
      <c r="CU624" s="1048">
        <v>464.42980507092943</v>
      </c>
      <c r="CV624" s="1048">
        <v>427.98883392462892</v>
      </c>
      <c r="CW624" s="1048">
        <v>496.65550291653881</v>
      </c>
      <c r="CX624" s="1048">
        <v>496.02814763121688</v>
      </c>
      <c r="CY624" s="1048">
        <v>344.27697037670384</v>
      </c>
      <c r="CZ624" s="1048">
        <v>363.60844081771484</v>
      </c>
      <c r="DA624" s="1048">
        <v>452.60143713925174</v>
      </c>
      <c r="DB624" s="1048">
        <v>390.03149345089196</v>
      </c>
      <c r="DC624" s="1048">
        <v>361.18690214241599</v>
      </c>
      <c r="DD624" s="1048">
        <v>395.81184826083307</v>
      </c>
      <c r="DE624" s="1048">
        <v>477.17210339663882</v>
      </c>
      <c r="DF624" s="1048">
        <v>460.89854835003945</v>
      </c>
      <c r="DG624" s="1048">
        <v>422.30378043712062</v>
      </c>
      <c r="DH624" s="1048">
        <v>443.94323161749236</v>
      </c>
      <c r="DI624" s="1048">
        <v>483.91748133810427</v>
      </c>
      <c r="DJ624" s="1048">
        <v>439.27706551779892</v>
      </c>
      <c r="DK624" s="1048">
        <v>433.61743291795227</v>
      </c>
      <c r="DL624" s="1048">
        <v>517.40259404310586</v>
      </c>
      <c r="DM624" s="1048">
        <v>574.96336490304316</v>
      </c>
      <c r="DN624" s="1048">
        <v>628.89007910837074</v>
      </c>
      <c r="DO624" s="1048">
        <v>647.31045304959105</v>
      </c>
      <c r="DP624" s="1048">
        <v>641.79276577144185</v>
      </c>
      <c r="DQ624" s="1048">
        <v>540.89928822399304</v>
      </c>
      <c r="DR624" s="1048">
        <v>557.17146344702087</v>
      </c>
      <c r="DS624" s="1048">
        <v>538.34358596318646</v>
      </c>
      <c r="DT624" s="1048">
        <v>500.29946978353615</v>
      </c>
      <c r="DU624" s="1048">
        <v>413.28169766775068</v>
      </c>
      <c r="DV624" s="1048">
        <v>291.67614643329233</v>
      </c>
      <c r="DW624" s="1048">
        <v>387.13638168634009</v>
      </c>
      <c r="DX624" s="1048">
        <v>301.96318158982723</v>
      </c>
      <c r="DY624" s="1048">
        <v>362.15868292232199</v>
      </c>
      <c r="DZ624" s="1048">
        <v>299.1008797860585</v>
      </c>
      <c r="EA624" s="1048">
        <v>270.01692831672955</v>
      </c>
      <c r="EB624" s="1048">
        <v>392.63886550573915</v>
      </c>
      <c r="EC624" s="1048">
        <v>460.91322148589717</v>
      </c>
      <c r="ED624" s="16"/>
      <c r="EE624" s="16"/>
      <c r="EF624" s="147"/>
      <c r="EG624" s="16"/>
      <c r="EH624" s="632">
        <v>615</v>
      </c>
      <c r="EI624" s="488">
        <v>11831</v>
      </c>
      <c r="EJ624" s="488">
        <v>9594</v>
      </c>
      <c r="EK624" s="488">
        <v>10144</v>
      </c>
      <c r="EL624" s="488">
        <v>9030.3829114308064</v>
      </c>
      <c r="EM624" s="488">
        <v>11577.079304747258</v>
      </c>
      <c r="EN624" s="488">
        <v>10504.898512904218</v>
      </c>
      <c r="EO624" s="488">
        <v>11001.519784302513</v>
      </c>
      <c r="EP624" s="488">
        <v>12843.091207183486</v>
      </c>
      <c r="EQ624" s="488">
        <v>11715.337795712639</v>
      </c>
      <c r="ER624" s="488">
        <v>11843.003289808437</v>
      </c>
      <c r="ES624" s="488">
        <v>8710.231514163137</v>
      </c>
      <c r="ET624" s="488">
        <v>6985.7352364957642</v>
      </c>
      <c r="EU624" s="488">
        <v>9914.4338074757488</v>
      </c>
      <c r="EV624" s="488">
        <v>11518.318078168326</v>
      </c>
      <c r="EW624" s="488">
        <v>10060.957778637645</v>
      </c>
      <c r="EX624" s="488">
        <v>11973.876599003135</v>
      </c>
      <c r="EY624" s="488">
        <v>12298.756238908691</v>
      </c>
      <c r="EZ624" s="488">
        <v>13350.685617936546</v>
      </c>
      <c r="FA624" s="488">
        <v>12553.998496694328</v>
      </c>
      <c r="FB624" s="488">
        <v>11568.85082070504</v>
      </c>
      <c r="FC624" s="488">
        <v>12807.487730360013</v>
      </c>
      <c r="FD624" s="488">
        <v>16084.668714341673</v>
      </c>
      <c r="FE624" s="488">
        <v>17896.115079771065</v>
      </c>
      <c r="FF624" s="488">
        <v>14834.009246003705</v>
      </c>
      <c r="FG624" s="488">
        <v>15562.124903999176</v>
      </c>
      <c r="FH624" s="488">
        <v>10826.301973292846</v>
      </c>
      <c r="FI624" s="488">
        <v>8129.3019959633184</v>
      </c>
      <c r="FJ624" s="488">
        <v>13449.582366076625</v>
      </c>
      <c r="FK624" s="488">
        <v>15434.253456972285</v>
      </c>
      <c r="FL624" s="488">
        <v>17819.317527647952</v>
      </c>
      <c r="FM624" s="488">
        <v>19309.558825770175</v>
      </c>
      <c r="FN624" s="488">
        <v>20817.145980873065</v>
      </c>
      <c r="FO624" s="488">
        <v>21427.941152679974</v>
      </c>
      <c r="FP624" s="488">
        <v>19945.301530966637</v>
      </c>
      <c r="FQ624" s="488">
        <v>20484.135243718105</v>
      </c>
      <c r="FR624" s="488">
        <v>21332.019251106718</v>
      </c>
      <c r="FS624" s="488">
        <v>22450.489045898332</v>
      </c>
      <c r="FT624" s="488">
        <v>22502.960402796729</v>
      </c>
      <c r="FU624" s="488">
        <v>18193.520698082208</v>
      </c>
      <c r="FV624" s="488">
        <v>16138.284049699812</v>
      </c>
      <c r="FW624" s="488">
        <v>16266.36604733666</v>
      </c>
      <c r="FX624" s="488">
        <v>17005.949651592022</v>
      </c>
      <c r="FY624" s="488">
        <v>15376.147286434343</v>
      </c>
      <c r="FZ624" s="488">
        <v>14361.899716884918</v>
      </c>
      <c r="GA624" s="488">
        <v>10764.320652826003</v>
      </c>
      <c r="GB624" s="488">
        <v>13660.532995303591</v>
      </c>
      <c r="GC624" s="488">
        <v>10765.634771608724</v>
      </c>
      <c r="GD624" s="488">
        <v>8903.7227376419523</v>
      </c>
      <c r="GE624" s="488">
        <v>9477.6611738035626</v>
      </c>
      <c r="GF624" s="488">
        <v>6301.0269984732968</v>
      </c>
      <c r="GG624" s="488">
        <v>8194.1814313023442</v>
      </c>
      <c r="GH624" s="16"/>
      <c r="GI624" s="147"/>
      <c r="GJ624" s="16"/>
      <c r="GK624" s="632">
        <v>615</v>
      </c>
      <c r="GL624" s="16">
        <v>29568</v>
      </c>
      <c r="GM624" s="16">
        <v>26180.000000000004</v>
      </c>
      <c r="GN624" s="16">
        <v>58520.000000000007</v>
      </c>
      <c r="GO624" s="311">
        <v>55615.048473976247</v>
      </c>
      <c r="GP624" s="311">
        <v>56133.169205408012</v>
      </c>
      <c r="GQ624" s="311">
        <v>52105.019301512133</v>
      </c>
      <c r="GR624" s="311">
        <v>51678.147879588003</v>
      </c>
      <c r="GS624" s="311">
        <v>61281.335639725599</v>
      </c>
      <c r="GT624" s="311">
        <v>60073.460764348631</v>
      </c>
      <c r="GU624" s="311">
        <v>62737.768499819795</v>
      </c>
      <c r="GV624" s="311">
        <v>71592.347827441641</v>
      </c>
      <c r="GW624" s="311">
        <v>63092.080288536461</v>
      </c>
      <c r="GX624" s="311">
        <v>66301.99570754735</v>
      </c>
      <c r="GY624" s="311">
        <v>66775.181073623433</v>
      </c>
      <c r="GZ624" s="311">
        <v>59336.90178472011</v>
      </c>
      <c r="HA624" s="311">
        <v>66708.528923952879</v>
      </c>
      <c r="HB624" s="311">
        <v>61890.016146163791</v>
      </c>
      <c r="HC624" s="311">
        <v>67053.566720185001</v>
      </c>
      <c r="HD624" s="311">
        <v>79340.049143814264</v>
      </c>
      <c r="HE624" s="311">
        <v>78487.085988985127</v>
      </c>
      <c r="HF624" s="311">
        <v>77324.392106926723</v>
      </c>
      <c r="HG624" s="311">
        <v>83669.977351356094</v>
      </c>
      <c r="HH624" s="311">
        <v>87249.55526804534</v>
      </c>
      <c r="HI624" s="311">
        <v>88107.717006095103</v>
      </c>
      <c r="HJ624" s="311">
        <v>86177.737418877558</v>
      </c>
      <c r="HK624" s="311">
        <v>78886.02908663117</v>
      </c>
      <c r="HL624" s="311">
        <v>70154.608780894821</v>
      </c>
      <c r="HM624" s="311">
        <v>63744.011278062251</v>
      </c>
      <c r="HN624" s="311">
        <v>63720.547270453309</v>
      </c>
      <c r="HO624" s="311">
        <v>56990.255966445293</v>
      </c>
      <c r="HP624" s="311">
        <v>53113.682385630615</v>
      </c>
      <c r="HQ624" s="311">
        <v>50399.594291862893</v>
      </c>
      <c r="HR624" s="311">
        <v>45487.062982619304</v>
      </c>
      <c r="HS624" s="311">
        <v>47457.764242584133</v>
      </c>
      <c r="HT624" s="311">
        <v>49467.081898254481</v>
      </c>
      <c r="HU624" s="311">
        <v>38351.047476593936</v>
      </c>
      <c r="HV624" s="311">
        <v>45960.124503249797</v>
      </c>
      <c r="HW624" s="311">
        <v>58098.184064788373</v>
      </c>
      <c r="HX624" s="311">
        <v>50743.547880971513</v>
      </c>
      <c r="HY624" s="311">
        <v>38793.458700785828</v>
      </c>
      <c r="HZ624" s="311">
        <v>40066.610376391356</v>
      </c>
      <c r="IA624" s="311">
        <v>42215.903367633124</v>
      </c>
      <c r="IB624" s="311">
        <v>28731.634921108314</v>
      </c>
      <c r="IC624" s="311">
        <v>33547.037383342169</v>
      </c>
      <c r="ID624" s="311">
        <v>44748.73791212053</v>
      </c>
      <c r="IE624" s="311">
        <v>46462.09374998678</v>
      </c>
      <c r="IF624" s="311">
        <v>52388.983731103821</v>
      </c>
      <c r="IG624" s="311">
        <v>47462.565113002129</v>
      </c>
      <c r="IH624" s="311">
        <v>45597.473511871474</v>
      </c>
      <c r="II624" s="311">
        <v>47983.099111963682</v>
      </c>
      <c r="IJ624" s="311">
        <v>53534.668725309217</v>
      </c>
      <c r="IL624" s="147"/>
      <c r="IN624" s="632">
        <v>615</v>
      </c>
      <c r="IO624" s="488">
        <v>5636</v>
      </c>
      <c r="IP624" s="488">
        <v>4947.8</v>
      </c>
      <c r="IQ624" s="488">
        <v>6270</v>
      </c>
      <c r="IR624" s="488">
        <v>6125.7306207541478</v>
      </c>
      <c r="IS624" s="488">
        <v>6807.1156376994713</v>
      </c>
      <c r="IT624" s="488">
        <v>7457.2839631061506</v>
      </c>
      <c r="IU624" s="488">
        <v>8348.8812675781192</v>
      </c>
      <c r="IV624" s="488">
        <v>9400.4114881261939</v>
      </c>
      <c r="IW624" s="488">
        <v>6512.4389850483858</v>
      </c>
      <c r="IX624" s="488">
        <v>5849.1075545315352</v>
      </c>
      <c r="IY624" s="488">
        <v>5481.2023439496324</v>
      </c>
      <c r="IZ624" s="488">
        <v>5959.8459462931887</v>
      </c>
      <c r="JA624" s="488">
        <v>5525.3484544884195</v>
      </c>
      <c r="JB624" s="488">
        <v>6217.9070279407915</v>
      </c>
      <c r="JC624" s="488">
        <v>6217.8873805216044</v>
      </c>
      <c r="JD624" s="488">
        <v>5916.3038695518753</v>
      </c>
      <c r="JE624" s="488">
        <v>6352.0188381816397</v>
      </c>
      <c r="JF624" s="488">
        <v>6443.8109690546826</v>
      </c>
      <c r="JG624" s="488">
        <v>5276.5658839393036</v>
      </c>
      <c r="JH624" s="488">
        <v>6890.5748193230629</v>
      </c>
      <c r="JI624" s="488">
        <v>4794.9339653701027</v>
      </c>
      <c r="JJ624" s="488">
        <v>3530.1058486075553</v>
      </c>
      <c r="JK624" s="488">
        <v>3331.6448336638077</v>
      </c>
      <c r="JL624" s="488">
        <v>3363.7930937869833</v>
      </c>
      <c r="JM624" s="488">
        <v>3100.0485563242401</v>
      </c>
      <c r="JN624" s="488">
        <v>2860.5517993134222</v>
      </c>
      <c r="JO624" s="488">
        <v>3413.510270403684</v>
      </c>
      <c r="JP624" s="488">
        <v>3609.7557673639894</v>
      </c>
      <c r="JQ624" s="488">
        <v>2379.3458874801927</v>
      </c>
      <c r="JR624" s="488">
        <v>4760.4297562972888</v>
      </c>
      <c r="JS624" s="488">
        <v>6085.0283673104332</v>
      </c>
      <c r="JT624" s="488">
        <v>7908.1000211859055</v>
      </c>
      <c r="JU624" s="488">
        <v>5896.7814503165337</v>
      </c>
      <c r="JV624" s="488">
        <v>4394.2017215675351</v>
      </c>
      <c r="JW624" s="488">
        <v>6366.3382368618186</v>
      </c>
      <c r="JX624" s="488">
        <v>6350.5823832051174</v>
      </c>
      <c r="JY624" s="488">
        <v>6940.3581632722126</v>
      </c>
      <c r="JZ624" s="488">
        <v>8066.1368116354679</v>
      </c>
      <c r="KA624" s="488">
        <v>8129.7743447895009</v>
      </c>
      <c r="KB624" s="488">
        <v>8827.6399161862319</v>
      </c>
      <c r="KC624" s="488">
        <v>8021.7500660514816</v>
      </c>
      <c r="KD624" s="488">
        <v>6738.6953456517967</v>
      </c>
      <c r="KE624" s="488">
        <v>8081.4495938668624</v>
      </c>
      <c r="KF624" s="488">
        <v>8840.7901114969354</v>
      </c>
      <c r="KG624" s="488">
        <v>9102.3147025554881</v>
      </c>
      <c r="KH624" s="488">
        <v>8932.3739433146129</v>
      </c>
      <c r="KI624" s="488">
        <v>9679.0692046120603</v>
      </c>
      <c r="KJ624" s="488">
        <v>8208.6735128868859</v>
      </c>
      <c r="KK624" s="488">
        <v>10216.639973575704</v>
      </c>
      <c r="KL624" s="488">
        <v>9434.4864414707226</v>
      </c>
      <c r="KM624" s="488">
        <v>9223.3301599091064</v>
      </c>
      <c r="KO624" s="147"/>
      <c r="KQ624" s="632">
        <v>209</v>
      </c>
      <c r="KR624" s="26">
        <v>1636</v>
      </c>
      <c r="KS624" s="26">
        <v>1636</v>
      </c>
      <c r="KT624" s="26">
        <v>1555.5149742512074</v>
      </c>
      <c r="KU624" s="26">
        <v>1845.2459087235943</v>
      </c>
      <c r="KV624" s="26">
        <v>2032.3298591064288</v>
      </c>
      <c r="KW624" s="26">
        <v>2081.0184576880861</v>
      </c>
      <c r="KX624" s="26">
        <v>2112.7885602766091</v>
      </c>
      <c r="KY624" s="26">
        <v>1423.7165091309394</v>
      </c>
      <c r="KZ624" s="26">
        <v>1461.6863594940144</v>
      </c>
      <c r="LA624" s="26">
        <v>1382.3297572970569</v>
      </c>
      <c r="LB624" s="26">
        <v>1843.6008839994672</v>
      </c>
      <c r="LC624" s="26">
        <v>1603.7227210894487</v>
      </c>
      <c r="LD624" s="26">
        <v>1833.1524897768436</v>
      </c>
      <c r="LE624" s="26">
        <v>1792.4012458267557</v>
      </c>
      <c r="LF624" s="26">
        <v>1736.6094062511836</v>
      </c>
      <c r="LG624" s="26">
        <v>1645.1383569804202</v>
      </c>
      <c r="LH624" s="26">
        <v>1888.9159724030574</v>
      </c>
      <c r="LI624" s="26">
        <v>2139.9354461805565</v>
      </c>
      <c r="LJ624" s="26">
        <v>2120.7325745304906</v>
      </c>
      <c r="LK624" s="26">
        <v>1812.4387569250273</v>
      </c>
      <c r="LL624" s="26">
        <v>1571.7331393542634</v>
      </c>
      <c r="LM624" s="26">
        <v>1527.1120649661361</v>
      </c>
      <c r="LN624" s="26">
        <v>1671.6042337775873</v>
      </c>
      <c r="LO624" s="26">
        <v>1664.7357762607951</v>
      </c>
      <c r="LP624" s="26">
        <v>1765.4041026896277</v>
      </c>
      <c r="LQ624" s="26">
        <v>2050.9253398394403</v>
      </c>
      <c r="LR624" s="26">
        <v>1842.2604515094383</v>
      </c>
      <c r="LS624" s="26">
        <v>1707.3121168952614</v>
      </c>
      <c r="LT624" s="26">
        <v>1747.2745442207345</v>
      </c>
      <c r="LU624" s="26">
        <v>2270.9583265941333</v>
      </c>
      <c r="LV624" s="26">
        <v>1938.7334861872969</v>
      </c>
      <c r="LW624" s="26">
        <v>1818.4770787698471</v>
      </c>
      <c r="LX624" s="26">
        <v>1445.205574369136</v>
      </c>
      <c r="LY624" s="26">
        <v>1203.3625591385203</v>
      </c>
      <c r="LZ624" s="26">
        <v>1235.7058766833431</v>
      </c>
      <c r="MA624" s="26">
        <v>1555.6496577965304</v>
      </c>
      <c r="MB624" s="26">
        <v>1637.0872009474272</v>
      </c>
      <c r="MC624" s="26">
        <v>2036.8035172290595</v>
      </c>
      <c r="MD624" s="26">
        <v>1473.3082753843005</v>
      </c>
      <c r="ME624" s="26">
        <v>1731.8291225998705</v>
      </c>
      <c r="MF624" s="26">
        <v>1657.7914460775669</v>
      </c>
      <c r="MG624" s="26">
        <v>1513.8963107601598</v>
      </c>
      <c r="MH624" s="26">
        <v>1470.6105264660898</v>
      </c>
      <c r="MI624" s="26">
        <v>1329.4178555584565</v>
      </c>
      <c r="MJ624" s="26">
        <v>1074.4349175152433</v>
      </c>
      <c r="MK624" s="26">
        <v>1513.4785901847567</v>
      </c>
      <c r="ML624" s="26">
        <v>2022.6751653210781</v>
      </c>
      <c r="MM624" s="26">
        <v>1629.5425435591567</v>
      </c>
      <c r="MN624" s="26">
        <v>1468.6532757783168</v>
      </c>
      <c r="MO624" s="26">
        <v>1138.054956470663</v>
      </c>
      <c r="MP624" s="26">
        <v>991.61430063691284</v>
      </c>
      <c r="MQ624"/>
      <c r="MR624"/>
      <c r="MS624" s="490"/>
      <c r="MT624" s="311"/>
      <c r="MU624" s="632">
        <v>615</v>
      </c>
      <c r="MV624" s="26">
        <v>365</v>
      </c>
      <c r="MW624" s="26">
        <v>348</v>
      </c>
      <c r="MX624" s="1048">
        <v>315.98384080052136</v>
      </c>
      <c r="MY624" s="1048">
        <v>332.13984646461245</v>
      </c>
      <c r="MZ624" s="1048">
        <v>348.5962975846831</v>
      </c>
      <c r="NA624" s="1048">
        <v>388.88460638885539</v>
      </c>
      <c r="NB624" s="1048">
        <v>404.8453916106302</v>
      </c>
      <c r="NC624" s="1048">
        <v>317.84566779446675</v>
      </c>
      <c r="ND624" s="1048">
        <v>318.47954352563869</v>
      </c>
      <c r="NE624" s="1048">
        <v>347.82705657295747</v>
      </c>
      <c r="NF624" s="1048">
        <v>373.623662364918</v>
      </c>
      <c r="NG624" s="1048">
        <v>434.36850501271465</v>
      </c>
      <c r="NH624" s="1048">
        <v>268.24357307572382</v>
      </c>
      <c r="NI624" s="1048">
        <v>280.54505988794654</v>
      </c>
      <c r="NJ624" s="1048">
        <v>265.62071937539463</v>
      </c>
      <c r="NK624" s="1048">
        <v>273.39337350907476</v>
      </c>
      <c r="NL624" s="1048">
        <v>427.72219008088274</v>
      </c>
      <c r="NM624" s="1048">
        <v>455.97276169177593</v>
      </c>
      <c r="NN624" s="1048">
        <v>394.97859791120254</v>
      </c>
      <c r="NO624" s="1048">
        <v>380.53726283694613</v>
      </c>
      <c r="NP624" s="1048">
        <v>307.0116673188802</v>
      </c>
      <c r="NQ624" s="1048">
        <v>276.71388436541127</v>
      </c>
      <c r="NR624" s="1048">
        <v>326.04089125322957</v>
      </c>
      <c r="NS624" s="1048">
        <v>418.58772215172365</v>
      </c>
      <c r="NT624" s="1048">
        <v>531.905268433179</v>
      </c>
      <c r="NU624" s="1048">
        <v>525.65011554785031</v>
      </c>
      <c r="NV624" s="1048">
        <v>275.65207059710451</v>
      </c>
      <c r="NW624" s="1048">
        <v>214.65226347116203</v>
      </c>
      <c r="NX624" s="1048">
        <v>327.87993252709026</v>
      </c>
      <c r="NY624" s="1048">
        <v>264.46866038944677</v>
      </c>
      <c r="NZ624" s="1048">
        <v>298.53177074671299</v>
      </c>
      <c r="OA624" s="1048">
        <v>269.28377918804154</v>
      </c>
      <c r="OB624" s="1048">
        <v>376.29500601712317</v>
      </c>
      <c r="OC624" s="1048">
        <v>321.81872744461049</v>
      </c>
      <c r="OD624" s="1048">
        <v>398.33400241202037</v>
      </c>
      <c r="OE624" s="1048">
        <v>340.23658812832588</v>
      </c>
      <c r="OF624" s="1048">
        <v>457.42240529679492</v>
      </c>
      <c r="OG624" s="1048">
        <v>505.81272167925482</v>
      </c>
      <c r="OH624" s="1048">
        <v>475.35738314348293</v>
      </c>
      <c r="OI624" s="1048">
        <v>499.33824886639275</v>
      </c>
      <c r="OJ624" s="1048">
        <v>646.78054616655822</v>
      </c>
      <c r="OK624" s="1048">
        <v>535.82126556672904</v>
      </c>
      <c r="OL624" s="1048">
        <v>499.34886599413824</v>
      </c>
      <c r="OM624" s="1048">
        <v>453.06403741344178</v>
      </c>
      <c r="ON624" s="1048">
        <v>411.33985976537622</v>
      </c>
      <c r="OO624" s="1048">
        <v>404.04150679895525</v>
      </c>
      <c r="OP624" s="1048">
        <v>412.3410685728328</v>
      </c>
      <c r="OQ624" s="1048">
        <v>341.99014817599516</v>
      </c>
      <c r="OR624" s="1048">
        <v>318.19611434802448</v>
      </c>
      <c r="OS624" s="1048">
        <v>371.00522594202891</v>
      </c>
      <c r="OT624" s="1048">
        <v>472.22370023345451</v>
      </c>
      <c r="OU624" s="311"/>
      <c r="OV624" s="490"/>
      <c r="OW624" s="311"/>
      <c r="OX624" s="632">
        <v>209</v>
      </c>
      <c r="OY624">
        <v>11831</v>
      </c>
      <c r="OZ624">
        <v>9594</v>
      </c>
      <c r="PA624">
        <v>10144</v>
      </c>
      <c r="PB624">
        <v>13265.82239499296</v>
      </c>
      <c r="PC624">
        <v>10135.873932450289</v>
      </c>
      <c r="PD624">
        <v>9932.9825125107636</v>
      </c>
      <c r="PE624">
        <v>15066.580017250286</v>
      </c>
      <c r="PF624">
        <v>17319.479538219843</v>
      </c>
      <c r="PG624">
        <v>16042.108511220911</v>
      </c>
      <c r="PH624">
        <v>15856.617247200827</v>
      </c>
      <c r="PI624">
        <v>15054.479305364437</v>
      </c>
      <c r="PJ624">
        <v>17034.583298050216</v>
      </c>
      <c r="PK624">
        <v>13901.399992067742</v>
      </c>
      <c r="PL624">
        <v>14369.131570512705</v>
      </c>
      <c r="PM624">
        <v>14704.545171832773</v>
      </c>
      <c r="PN624">
        <v>16621.646542294471</v>
      </c>
      <c r="PO624">
        <v>17646.287284653048</v>
      </c>
      <c r="PP624">
        <v>14511.052427570632</v>
      </c>
      <c r="PQ624">
        <v>15591.363202107386</v>
      </c>
      <c r="PR624">
        <v>15101.926464053609</v>
      </c>
      <c r="PS624">
        <v>15755.192944523127</v>
      </c>
      <c r="PT624">
        <v>11784.791260212416</v>
      </c>
      <c r="PU624">
        <v>13139.832877375504</v>
      </c>
      <c r="PV624">
        <v>15070.465285519032</v>
      </c>
      <c r="PW624">
        <v>14029.211455788689</v>
      </c>
      <c r="PX624">
        <v>14503.097706286266</v>
      </c>
      <c r="PY624">
        <v>15221.391493756668</v>
      </c>
      <c r="PZ624">
        <v>16029.402994960599</v>
      </c>
      <c r="QA624">
        <v>14477.793894377399</v>
      </c>
      <c r="QB624">
        <v>16395.867800800417</v>
      </c>
      <c r="QC624">
        <v>19280.674303545806</v>
      </c>
      <c r="QD624">
        <v>22135.469999220208</v>
      </c>
      <c r="QE624">
        <v>20660.335331764723</v>
      </c>
      <c r="QF624">
        <v>17213.875654565774</v>
      </c>
      <c r="QG624">
        <v>13980.301750765424</v>
      </c>
      <c r="QH624">
        <v>17212.333449433951</v>
      </c>
      <c r="QI624">
        <v>11023.476403067812</v>
      </c>
      <c r="QJ624">
        <v>11196.676202451195</v>
      </c>
      <c r="QK624">
        <v>10246.257509882831</v>
      </c>
      <c r="QL624">
        <v>9693.5783892099425</v>
      </c>
      <c r="QM624">
        <v>10349.378349684121</v>
      </c>
      <c r="QN624">
        <v>11625.475411199377</v>
      </c>
      <c r="QO624">
        <v>13708.798908742636</v>
      </c>
      <c r="QP624">
        <v>14877.706489078395</v>
      </c>
      <c r="QQ624">
        <v>14677.601230165768</v>
      </c>
      <c r="QR624">
        <v>13849.969090483382</v>
      </c>
      <c r="QS624">
        <v>16149.403149504991</v>
      </c>
      <c r="QT624">
        <v>15681.13426397671</v>
      </c>
      <c r="QU624">
        <v>15319.507862701148</v>
      </c>
      <c r="QV624">
        <v>18756.437577642406</v>
      </c>
      <c r="QW624">
        <v>20861.325151363348</v>
      </c>
      <c r="QY624" s="147"/>
      <c r="RA624" s="632">
        <v>209</v>
      </c>
      <c r="RB624">
        <v>29568</v>
      </c>
      <c r="RC624">
        <v>26180.000000000004</v>
      </c>
      <c r="RD624">
        <v>58520.000000000007</v>
      </c>
      <c r="RE624">
        <v>58799.578475767819</v>
      </c>
      <c r="RF624">
        <v>62137.155851015115</v>
      </c>
      <c r="RG624">
        <v>70170.092200552957</v>
      </c>
      <c r="RH624">
        <v>69866.788325193556</v>
      </c>
      <c r="RI624">
        <v>64265.536078117235</v>
      </c>
      <c r="RJ624">
        <v>69467.099468486107</v>
      </c>
      <c r="RK624">
        <v>64233.442712356191</v>
      </c>
      <c r="RL624">
        <v>59827.390809162243</v>
      </c>
      <c r="RM624">
        <v>48218.079547685644</v>
      </c>
      <c r="RN624">
        <v>49560.311279296177</v>
      </c>
      <c r="RO624">
        <v>62774.828060296451</v>
      </c>
      <c r="RP624">
        <v>62858.651842084793</v>
      </c>
      <c r="RQ624">
        <v>66213.0649785938</v>
      </c>
      <c r="RR624">
        <v>62818.69693632608</v>
      </c>
      <c r="RS624">
        <v>55715.09304050653</v>
      </c>
      <c r="RT624">
        <v>53929.754343232002</v>
      </c>
      <c r="RU624">
        <v>48068.977061207901</v>
      </c>
      <c r="RV624">
        <v>35058.631736594631</v>
      </c>
      <c r="RW624">
        <v>41351.830116184894</v>
      </c>
      <c r="RX624">
        <v>46028.792688877431</v>
      </c>
      <c r="RY624">
        <v>45109.244425547549</v>
      </c>
      <c r="RZ624">
        <v>48409.940720404484</v>
      </c>
      <c r="SA624">
        <v>47413.220935408026</v>
      </c>
      <c r="SB624">
        <v>51884.376199531791</v>
      </c>
      <c r="SC624">
        <v>58768.971317633906</v>
      </c>
      <c r="SD624">
        <v>63551.757233945289</v>
      </c>
      <c r="SE624">
        <v>66577.585700976575</v>
      </c>
      <c r="SF624">
        <v>74037.558282611746</v>
      </c>
      <c r="SG624">
        <v>75183.155559069797</v>
      </c>
      <c r="SH624">
        <v>66488.524150138415</v>
      </c>
      <c r="SI624">
        <v>54620.079286861292</v>
      </c>
      <c r="SJ624">
        <v>51202.882519236264</v>
      </c>
      <c r="SK624">
        <v>51203.925577369882</v>
      </c>
      <c r="SL624">
        <v>49342.31486456401</v>
      </c>
      <c r="SM624">
        <v>44719.993536791051</v>
      </c>
      <c r="SN624">
        <v>47745.567790644804</v>
      </c>
      <c r="SO624">
        <v>48841.657932737697</v>
      </c>
      <c r="SP624">
        <v>55815.371039668404</v>
      </c>
      <c r="SQ624">
        <v>66904.296700108825</v>
      </c>
      <c r="SR624">
        <v>70472.806673601866</v>
      </c>
      <c r="SS624">
        <v>73062.036771700223</v>
      </c>
      <c r="ST624">
        <v>77298.720316816762</v>
      </c>
      <c r="SU624">
        <v>73183.512545910766</v>
      </c>
      <c r="SV624">
        <v>80709.249059476089</v>
      </c>
      <c r="SW624">
        <v>87251.271278762055</v>
      </c>
      <c r="SX624">
        <v>87732.418172144346</v>
      </c>
      <c r="SY624">
        <v>94459.474162626444</v>
      </c>
      <c r="SZ624">
        <v>91555.389399208361</v>
      </c>
      <c r="TB624" s="147"/>
      <c r="TD624" s="632">
        <v>209</v>
      </c>
      <c r="TE624">
        <v>5636</v>
      </c>
      <c r="TF624">
        <v>4947.8</v>
      </c>
      <c r="TG624">
        <v>6270</v>
      </c>
      <c r="TH624">
        <v>6568.1010434839845</v>
      </c>
      <c r="TI624">
        <v>6980.9042073460123</v>
      </c>
      <c r="TJ624">
        <v>6786.6532061392554</v>
      </c>
      <c r="TK624">
        <v>7134.751355180033</v>
      </c>
      <c r="TL624">
        <v>7025.0443450672828</v>
      </c>
      <c r="TM624">
        <v>6524.5891206366314</v>
      </c>
      <c r="TN624">
        <v>6974.3420339858812</v>
      </c>
      <c r="TO624">
        <v>6161.668604017721</v>
      </c>
      <c r="TP624">
        <v>6481.1792185618588</v>
      </c>
      <c r="TQ624">
        <v>4676.3492457891862</v>
      </c>
      <c r="TR624">
        <v>5285.9226247537026</v>
      </c>
      <c r="TS624">
        <v>6309.7812625311535</v>
      </c>
      <c r="TT624">
        <v>7360.6498395961708</v>
      </c>
      <c r="TU624">
        <v>8087.2591554765304</v>
      </c>
      <c r="TV624">
        <v>8303.6590096091495</v>
      </c>
      <c r="TW624">
        <v>8799.4531247221548</v>
      </c>
      <c r="TX624">
        <v>9746.4552340392311</v>
      </c>
      <c r="TY624">
        <v>9196.5522402830429</v>
      </c>
      <c r="TZ624">
        <v>8160.7089812251797</v>
      </c>
      <c r="UA624">
        <v>8183.0396816164202</v>
      </c>
      <c r="UB624">
        <v>6861.7682338028335</v>
      </c>
      <c r="UC624">
        <v>8000.3342322368553</v>
      </c>
      <c r="UD624">
        <v>7917.5108559937435</v>
      </c>
      <c r="UE624">
        <v>8148.1823529198527</v>
      </c>
      <c r="UF624">
        <v>8589.9648172395464</v>
      </c>
      <c r="UG624">
        <v>7576.3621436757967</v>
      </c>
      <c r="UH624">
        <v>7352.9589916336181</v>
      </c>
      <c r="UI624">
        <v>6292.3241316633994</v>
      </c>
      <c r="UJ624">
        <v>5983.7889183253665</v>
      </c>
      <c r="UK624">
        <v>5465.0897524572256</v>
      </c>
      <c r="UL624">
        <v>5560.7703324791528</v>
      </c>
      <c r="UM624">
        <v>4901.0127268892074</v>
      </c>
      <c r="UN624">
        <v>5822.8963040222134</v>
      </c>
      <c r="UO624">
        <v>4890.5673884781399</v>
      </c>
      <c r="UP624">
        <v>7147.0766086215726</v>
      </c>
      <c r="UQ624">
        <v>6647.3099419950595</v>
      </c>
      <c r="UR624">
        <v>5578.9690400000818</v>
      </c>
      <c r="US624">
        <v>4523.2100265127683</v>
      </c>
      <c r="UT624">
        <v>5391.765057971902</v>
      </c>
      <c r="UU624">
        <v>5329.4361550879084</v>
      </c>
      <c r="UV624">
        <v>6282.3043991725226</v>
      </c>
      <c r="UW624">
        <v>8701.0485031645076</v>
      </c>
      <c r="UX624">
        <v>8468.4498928597459</v>
      </c>
      <c r="UY624">
        <v>8198.4725494069098</v>
      </c>
      <c r="UZ624">
        <v>7578.1863100801911</v>
      </c>
      <c r="VA624">
        <v>9471.5252347299629</v>
      </c>
      <c r="VB624">
        <v>7060.0174264253283</v>
      </c>
      <c r="VC624">
        <v>7891.8544769652563</v>
      </c>
      <c r="VE624" s="147"/>
      <c r="VJ624" s="632">
        <v>209</v>
      </c>
      <c r="VK624" s="486">
        <f t="shared" si="652"/>
        <v>739.55899999999986</v>
      </c>
      <c r="VL624" s="486">
        <f t="shared" si="653"/>
        <v>696.1318</v>
      </c>
      <c r="VM624" s="486">
        <f t="shared" si="654"/>
        <v>817.46396123475984</v>
      </c>
      <c r="VN624" s="486">
        <f t="shared" si="655"/>
        <v>869.65313792455618</v>
      </c>
      <c r="VO624" s="486">
        <f t="shared" si="656"/>
        <v>969.54009857678068</v>
      </c>
      <c r="VP624" s="486">
        <f t="shared" si="657"/>
        <v>874.04712351804051</v>
      </c>
      <c r="VQ624" s="486">
        <f t="shared" si="658"/>
        <v>879.54155644744844</v>
      </c>
      <c r="VR624" s="486">
        <f t="shared" si="659"/>
        <v>957.12073385858207</v>
      </c>
      <c r="VS624" s="486">
        <f t="shared" si="660"/>
        <v>844.90948155902186</v>
      </c>
      <c r="VT624" s="486">
        <f t="shared" si="661"/>
        <v>863.32473470929222</v>
      </c>
      <c r="VU624" s="486">
        <f t="shared" si="662"/>
        <v>764.7208889156924</v>
      </c>
      <c r="VV624" s="486">
        <f t="shared" si="663"/>
        <v>684.24758808623551</v>
      </c>
      <c r="VW624" s="486">
        <f t="shared" si="664"/>
        <v>681.01629445250012</v>
      </c>
      <c r="VX624" s="486">
        <f t="shared" si="665"/>
        <v>710.8488675590105</v>
      </c>
      <c r="VY624" s="486">
        <f t="shared" si="666"/>
        <v>775.45299589863248</v>
      </c>
      <c r="VZ624" s="486">
        <f t="shared" si="667"/>
        <v>795.63037262378089</v>
      </c>
      <c r="WA624" s="486">
        <f t="shared" si="668"/>
        <v>604.55196638688449</v>
      </c>
      <c r="WB624" s="486">
        <f t="shared" si="669"/>
        <v>645.74752825799999</v>
      </c>
      <c r="WC624" s="486">
        <f t="shared" si="670"/>
        <v>614.91194375872806</v>
      </c>
      <c r="WD624" s="486">
        <f t="shared" si="671"/>
        <v>711.71419285155116</v>
      </c>
      <c r="WE624" s="486">
        <f t="shared" si="672"/>
        <v>852.07916622115522</v>
      </c>
      <c r="WF624" s="486">
        <f t="shared" si="673"/>
        <v>848.78994499391297</v>
      </c>
      <c r="WG624" s="486">
        <f t="shared" si="674"/>
        <v>943.03027939332765</v>
      </c>
      <c r="WH624" s="486">
        <f t="shared" si="675"/>
        <v>891.69332294050821</v>
      </c>
      <c r="WI624" s="486">
        <f t="shared" si="676"/>
        <v>854.34631779957033</v>
      </c>
      <c r="WJ624" s="486">
        <f t="shared" si="677"/>
        <v>781.75536084577391</v>
      </c>
      <c r="WK624" s="486">
        <f t="shared" si="678"/>
        <v>680.31015066966097</v>
      </c>
      <c r="WL624" s="486">
        <f t="shared" si="679"/>
        <v>908.16881306816208</v>
      </c>
      <c r="WM624" s="486">
        <f t="shared" si="680"/>
        <v>850.30627992308212</v>
      </c>
      <c r="WN624" s="486">
        <f t="shared" si="681"/>
        <v>790.16212163190164</v>
      </c>
      <c r="WO624" s="486">
        <f t="shared" si="682"/>
        <v>801.6493804828873</v>
      </c>
      <c r="WP624" s="486">
        <f t="shared" si="683"/>
        <v>950.38856068302687</v>
      </c>
      <c r="WQ624" s="486">
        <f t="shared" si="684"/>
        <v>952.66605432492997</v>
      </c>
      <c r="WR624" s="486">
        <f t="shared" si="685"/>
        <v>790.98113676688808</v>
      </c>
      <c r="WS624" s="486">
        <f t="shared" si="686"/>
        <v>911.4825058763281</v>
      </c>
      <c r="WT624" s="486">
        <f t="shared" si="687"/>
        <v>942.88373405168284</v>
      </c>
      <c r="WU624" s="486">
        <f t="shared" si="688"/>
        <v>1034.2701214469864</v>
      </c>
      <c r="WV624" s="486">
        <f t="shared" si="689"/>
        <v>981.55869516524911</v>
      </c>
      <c r="WW624" s="486">
        <f t="shared" si="690"/>
        <v>978.09064577590982</v>
      </c>
      <c r="WX624" s="486">
        <f t="shared" si="691"/>
        <v>912.01063746546106</v>
      </c>
      <c r="WY624" s="486">
        <f t="shared" si="692"/>
        <v>879.94328337574495</v>
      </c>
      <c r="WZ624" s="486">
        <f t="shared" si="693"/>
        <v>762.38371150326475</v>
      </c>
      <c r="XA624" s="486">
        <f t="shared" si="694"/>
        <v>726.31479796152291</v>
      </c>
      <c r="XB624" s="486">
        <f t="shared" si="695"/>
        <v>760.08774209103478</v>
      </c>
      <c r="XC624" s="486">
        <f t="shared" si="696"/>
        <v>762.25104313502072</v>
      </c>
      <c r="XD624" s="486">
        <f t="shared" si="697"/>
        <v>724.35945636332212</v>
      </c>
      <c r="XE624" s="486">
        <f t="shared" si="698"/>
        <v>821.57897863252549</v>
      </c>
      <c r="XF624" s="486">
        <f t="shared" si="699"/>
        <v>804.83528383544513</v>
      </c>
      <c r="XG624" s="486">
        <f t="shared" si="700"/>
        <v>832.48510230089846</v>
      </c>
      <c r="XH624" s="486">
        <f t="shared" si="701"/>
        <v>873.15728093760515</v>
      </c>
      <c r="XI624" s="486">
        <f t="shared" si="702"/>
        <v>873.59036496686895</v>
      </c>
      <c r="XJ624" s="118">
        <f t="shared" si="703"/>
        <v>823.09303022057168</v>
      </c>
      <c r="XK624" s="1008">
        <f t="shared" si="704"/>
        <v>333</v>
      </c>
    </row>
    <row r="625" spans="25:635" x14ac:dyDescent="0.45">
      <c r="Y625" s="147"/>
      <c r="AA625" s="632">
        <v>616</v>
      </c>
      <c r="AB625" s="26">
        <v>1636</v>
      </c>
      <c r="AC625" s="26">
        <v>1636</v>
      </c>
      <c r="AD625" s="26">
        <v>2063.69879857454</v>
      </c>
      <c r="AE625" s="26">
        <v>2038.4166696570542</v>
      </c>
      <c r="AF625" s="26">
        <v>1576.4771771177006</v>
      </c>
      <c r="AG625" s="26">
        <v>2132.0611070618679</v>
      </c>
      <c r="AH625" s="26">
        <v>2433.2486427155322</v>
      </c>
      <c r="AI625" s="26">
        <v>2247.5927747586675</v>
      </c>
      <c r="AJ625" s="26">
        <v>2473.6882649266654</v>
      </c>
      <c r="AK625" s="26">
        <v>2611.5041166618616</v>
      </c>
      <c r="AL625" s="26">
        <v>2379.394648452605</v>
      </c>
      <c r="AM625" s="26">
        <v>2231.2137912854027</v>
      </c>
      <c r="AN625" s="26">
        <v>2044.1254071289043</v>
      </c>
      <c r="AO625" s="26">
        <v>1716.0048942662697</v>
      </c>
      <c r="AP625" s="26">
        <v>1238.9509058154899</v>
      </c>
      <c r="AQ625" s="26">
        <v>1210.2281903852938</v>
      </c>
      <c r="AR625" s="26">
        <v>1140.3315125220188</v>
      </c>
      <c r="AS625" s="26">
        <v>1570.1624287514537</v>
      </c>
      <c r="AT625" s="26">
        <v>1442.4244871263868</v>
      </c>
      <c r="AU625" s="26">
        <v>957.032306918421</v>
      </c>
      <c r="AV625" s="26">
        <v>1080.2198813721493</v>
      </c>
      <c r="AW625" s="26">
        <v>860.89649624816559</v>
      </c>
      <c r="AX625" s="26">
        <v>415.55085981579577</v>
      </c>
      <c r="AY625" s="26">
        <v>747.23592196833238</v>
      </c>
      <c r="AZ625" s="26">
        <v>780.86045169747695</v>
      </c>
      <c r="BA625" s="26">
        <v>1348.8319304541433</v>
      </c>
      <c r="BB625" s="26">
        <v>1569.5600657773973</v>
      </c>
      <c r="BC625" s="26">
        <v>1720.6400483868915</v>
      </c>
      <c r="BD625" s="26">
        <v>1834.7884008532253</v>
      </c>
      <c r="BE625" s="26">
        <v>1659.1585985468371</v>
      </c>
      <c r="BF625" s="26">
        <v>922.12766515377757</v>
      </c>
      <c r="BG625" s="26">
        <v>819.32060217261937</v>
      </c>
      <c r="BH625" s="26">
        <v>921.45301389819213</v>
      </c>
      <c r="BI625" s="26">
        <v>818.17992452861904</v>
      </c>
      <c r="BJ625" s="26">
        <v>797.47181378602386</v>
      </c>
      <c r="BK625" s="26">
        <v>750.37122049537163</v>
      </c>
      <c r="BL625" s="26">
        <v>970.4462691482039</v>
      </c>
      <c r="BM625" s="26">
        <v>615.96126679712791</v>
      </c>
      <c r="BN625" s="26">
        <v>757.70329713023716</v>
      </c>
      <c r="BO625" s="26">
        <v>1120.3416178421321</v>
      </c>
      <c r="BP625" s="26">
        <v>1526.9650577314112</v>
      </c>
      <c r="BQ625" s="26">
        <v>1578.33779526629</v>
      </c>
      <c r="BR625" s="26">
        <v>1877.703090493962</v>
      </c>
      <c r="BS625" s="26">
        <v>2054.4796056036685</v>
      </c>
      <c r="BT625" s="26">
        <v>1596.0819639349806</v>
      </c>
      <c r="BU625" s="26">
        <v>1867.9362334714806</v>
      </c>
      <c r="BV625" s="26">
        <v>1968.9942795409465</v>
      </c>
      <c r="BW625" s="26">
        <v>1844.4554266067687</v>
      </c>
      <c r="BX625" s="26">
        <v>1974.253723232122</v>
      </c>
      <c r="BY625" s="26">
        <v>2172.4871582180913</v>
      </c>
      <c r="BZ625" s="26">
        <v>2458.4517374765051</v>
      </c>
      <c r="CA625" s="16"/>
      <c r="CB625" s="147"/>
      <c r="CC625" s="16"/>
      <c r="CD625" s="632">
        <v>616</v>
      </c>
      <c r="CE625" s="26">
        <v>365</v>
      </c>
      <c r="CF625" s="26">
        <v>348</v>
      </c>
      <c r="CG625" s="1048">
        <v>299.32265429260389</v>
      </c>
      <c r="CH625" s="1048">
        <v>242.20222212483299</v>
      </c>
      <c r="CI625" s="1048">
        <v>244.83184487417898</v>
      </c>
      <c r="CJ625" s="1048">
        <v>269.63133029897432</v>
      </c>
      <c r="CK625" s="1048">
        <v>379.57272189338357</v>
      </c>
      <c r="CL625" s="1048">
        <v>366.93519062714387</v>
      </c>
      <c r="CM625" s="1048">
        <v>339.23874808740169</v>
      </c>
      <c r="CN625" s="1048">
        <v>422.59946019209184</v>
      </c>
      <c r="CO625" s="1048">
        <v>392.05616375044457</v>
      </c>
      <c r="CP625" s="1048">
        <v>399.3835402057199</v>
      </c>
      <c r="CQ625" s="1048">
        <v>437.50813864857037</v>
      </c>
      <c r="CR625" s="1048">
        <v>406.08607547712677</v>
      </c>
      <c r="CS625" s="1048">
        <v>463.82735273168197</v>
      </c>
      <c r="CT625" s="1048">
        <v>476.17122993146535</v>
      </c>
      <c r="CU625" s="1048">
        <v>540.87610343498102</v>
      </c>
      <c r="CV625" s="1048">
        <v>492.45523253692244</v>
      </c>
      <c r="CW625" s="1048">
        <v>384.12550348906717</v>
      </c>
      <c r="CX625" s="1048">
        <v>362.27413167744891</v>
      </c>
      <c r="CY625" s="1048">
        <v>327.34436521191049</v>
      </c>
      <c r="CZ625" s="1048">
        <v>330.4502778692102</v>
      </c>
      <c r="DA625" s="1048">
        <v>381.08817062453693</v>
      </c>
      <c r="DB625" s="1048">
        <v>535.69566623940852</v>
      </c>
      <c r="DC625" s="1048">
        <v>396.98518402143594</v>
      </c>
      <c r="DD625" s="1048">
        <v>411.96734955463324</v>
      </c>
      <c r="DE625" s="1048">
        <v>409.62524448712213</v>
      </c>
      <c r="DF625" s="1048">
        <v>314.22920256492023</v>
      </c>
      <c r="DG625" s="1048">
        <v>235.4690471728029</v>
      </c>
      <c r="DH625" s="1048">
        <v>333.00779384101975</v>
      </c>
      <c r="DI625" s="1048">
        <v>349.3703828442807</v>
      </c>
      <c r="DJ625" s="1048">
        <v>329.83829528740603</v>
      </c>
      <c r="DK625" s="1048">
        <v>354.53704121337336</v>
      </c>
      <c r="DL625" s="1048">
        <v>314.09274559663658</v>
      </c>
      <c r="DM625" s="1048">
        <v>418.69395758635926</v>
      </c>
      <c r="DN625" s="1048">
        <v>473.48458744548253</v>
      </c>
      <c r="DO625" s="1048">
        <v>472.68060482568251</v>
      </c>
      <c r="DP625" s="1048">
        <v>368.38379096887189</v>
      </c>
      <c r="DQ625" s="1048">
        <v>357.90449770865166</v>
      </c>
      <c r="DR625" s="1048">
        <v>380.49292267820653</v>
      </c>
      <c r="DS625" s="1048">
        <v>462.28773242244461</v>
      </c>
      <c r="DT625" s="1048">
        <v>362.07238151319359</v>
      </c>
      <c r="DU625" s="1048">
        <v>340.04800067959025</v>
      </c>
      <c r="DV625" s="1048">
        <v>306.93665859943678</v>
      </c>
      <c r="DW625" s="1048">
        <v>355.22879431542992</v>
      </c>
      <c r="DX625" s="1048">
        <v>380.38163977009151</v>
      </c>
      <c r="DY625" s="1048">
        <v>302.75119575769259</v>
      </c>
      <c r="DZ625" s="1048">
        <v>288.42576025685349</v>
      </c>
      <c r="EA625" s="1048">
        <v>262.47071107185013</v>
      </c>
      <c r="EB625" s="1048">
        <v>292.18643298720434</v>
      </c>
      <c r="EC625" s="1048">
        <v>381.31658478459246</v>
      </c>
      <c r="ED625" s="16"/>
      <c r="EE625" s="16"/>
      <c r="EF625" s="147"/>
      <c r="EG625" s="16"/>
      <c r="EH625" s="632">
        <v>616</v>
      </c>
      <c r="EI625" s="488">
        <v>11831</v>
      </c>
      <c r="EJ625" s="488">
        <v>9594</v>
      </c>
      <c r="EK625" s="488">
        <v>10144</v>
      </c>
      <c r="EL625" s="488">
        <v>11411.107991292216</v>
      </c>
      <c r="EM625" s="488">
        <v>7846.8190878338482</v>
      </c>
      <c r="EN625" s="488">
        <v>12457.605464943512</v>
      </c>
      <c r="EO625" s="488">
        <v>15762.136482943442</v>
      </c>
      <c r="EP625" s="488">
        <v>14058.003546533411</v>
      </c>
      <c r="EQ625" s="488">
        <v>17813.113837827943</v>
      </c>
      <c r="ER625" s="488">
        <v>19504.602555551304</v>
      </c>
      <c r="ES625" s="488">
        <v>20129.745907553206</v>
      </c>
      <c r="ET625" s="488">
        <v>22017.943132215907</v>
      </c>
      <c r="EU625" s="488">
        <v>18355.841361219856</v>
      </c>
      <c r="EV625" s="488">
        <v>12489.103994669738</v>
      </c>
      <c r="EW625" s="488">
        <v>9746.0432304347196</v>
      </c>
      <c r="EX625" s="488">
        <v>8327.5131279972011</v>
      </c>
      <c r="EY625" s="488">
        <v>13541.289300814624</v>
      </c>
      <c r="EZ625" s="488">
        <v>15153.701919547579</v>
      </c>
      <c r="FA625" s="488">
        <v>14277.120232783183</v>
      </c>
      <c r="FB625" s="488">
        <v>15189.434537301939</v>
      </c>
      <c r="FC625" s="488">
        <v>13940.633924982149</v>
      </c>
      <c r="FD625" s="488">
        <v>15555.340396752505</v>
      </c>
      <c r="FE625" s="488">
        <v>10782.585773785764</v>
      </c>
      <c r="FF625" s="488">
        <v>14167.358152093992</v>
      </c>
      <c r="FG625" s="488">
        <v>11175.693832135701</v>
      </c>
      <c r="FH625" s="488">
        <v>10251.768714265485</v>
      </c>
      <c r="FI625" s="488">
        <v>10784.619113749879</v>
      </c>
      <c r="FJ625" s="488">
        <v>11070.521040667301</v>
      </c>
      <c r="FK625" s="488">
        <v>12582.413359835522</v>
      </c>
      <c r="FL625" s="488">
        <v>15264.866375358415</v>
      </c>
      <c r="FM625" s="488">
        <v>16612.555708289205</v>
      </c>
      <c r="FN625" s="488">
        <v>13203.695157431284</v>
      </c>
      <c r="FO625" s="488">
        <v>13545.171074966871</v>
      </c>
      <c r="FP625" s="488">
        <v>14849.264267039218</v>
      </c>
      <c r="FQ625" s="488">
        <v>14651.870366714846</v>
      </c>
      <c r="FR625" s="488">
        <v>16132.94172292628</v>
      </c>
      <c r="FS625" s="488">
        <v>16012.505294218057</v>
      </c>
      <c r="FT625" s="488">
        <v>18025.41355749288</v>
      </c>
      <c r="FU625" s="488">
        <v>20784.364719464174</v>
      </c>
      <c r="FV625" s="488">
        <v>19762.8773354613</v>
      </c>
      <c r="FW625" s="488">
        <v>17278.551528735665</v>
      </c>
      <c r="FX625" s="488">
        <v>22983.983456396789</v>
      </c>
      <c r="FY625" s="488">
        <v>24410.819593364817</v>
      </c>
      <c r="FZ625" s="488">
        <v>21430.866296979282</v>
      </c>
      <c r="GA625" s="488">
        <v>20652.786389802506</v>
      </c>
      <c r="GB625" s="488">
        <v>23939.181472674343</v>
      </c>
      <c r="GC625" s="488">
        <v>26065.171688482547</v>
      </c>
      <c r="GD625" s="488">
        <v>27792.354272516222</v>
      </c>
      <c r="GE625" s="488">
        <v>24319.297542647928</v>
      </c>
      <c r="GF625" s="488">
        <v>28206.97678902153</v>
      </c>
      <c r="GG625" s="488">
        <v>23400.208715792804</v>
      </c>
      <c r="GH625" s="16"/>
      <c r="GI625" s="147"/>
      <c r="GJ625" s="16"/>
      <c r="GK625" s="632">
        <v>616</v>
      </c>
      <c r="GL625" s="16">
        <v>29568</v>
      </c>
      <c r="GM625" s="16">
        <v>26180.000000000004</v>
      </c>
      <c r="GN625" s="16">
        <v>58520.000000000007</v>
      </c>
      <c r="GO625" s="311">
        <v>57623.097336329651</v>
      </c>
      <c r="GP625" s="311">
        <v>53279.459837857779</v>
      </c>
      <c r="GQ625" s="311">
        <v>51418.106742325486</v>
      </c>
      <c r="GR625" s="311">
        <v>50217.752420387682</v>
      </c>
      <c r="GS625" s="311">
        <v>45526.81119301889</v>
      </c>
      <c r="GT625" s="311">
        <v>61297.275383030232</v>
      </c>
      <c r="GU625" s="311">
        <v>64097.516438799408</v>
      </c>
      <c r="GV625" s="311">
        <v>62216.241600665591</v>
      </c>
      <c r="GW625" s="311">
        <v>61551.006392177907</v>
      </c>
      <c r="GX625" s="311">
        <v>68577.885315477193</v>
      </c>
      <c r="GY625" s="311">
        <v>72596.95446637171</v>
      </c>
      <c r="GZ625" s="311">
        <v>71492.01552148156</v>
      </c>
      <c r="HA625" s="311">
        <v>67247.16231530135</v>
      </c>
      <c r="HB625" s="311">
        <v>71935.741889392302</v>
      </c>
      <c r="HC625" s="311">
        <v>72553.387972854543</v>
      </c>
      <c r="HD625" s="311">
        <v>75481.99262112983</v>
      </c>
      <c r="HE625" s="311">
        <v>64614.188471076268</v>
      </c>
      <c r="HF625" s="311">
        <v>56509.864150807822</v>
      </c>
      <c r="HG625" s="311">
        <v>63107.227755810651</v>
      </c>
      <c r="HH625" s="311">
        <v>58236.614297265827</v>
      </c>
      <c r="HI625" s="311">
        <v>46276.240776975625</v>
      </c>
      <c r="HJ625" s="311">
        <v>39946.509916707299</v>
      </c>
      <c r="HK625" s="311">
        <v>42677.936769525571</v>
      </c>
      <c r="HL625" s="311">
        <v>52117.956596947013</v>
      </c>
      <c r="HM625" s="311">
        <v>53500.586419373081</v>
      </c>
      <c r="HN625" s="311">
        <v>46967.424416740272</v>
      </c>
      <c r="HO625" s="311">
        <v>52302.63900105848</v>
      </c>
      <c r="HP625" s="311">
        <v>58979.383620960376</v>
      </c>
      <c r="HQ625" s="311">
        <v>64412.604010479256</v>
      </c>
      <c r="HR625" s="311">
        <v>63326.425133893543</v>
      </c>
      <c r="HS625" s="311">
        <v>66716.046107376867</v>
      </c>
      <c r="HT625" s="311">
        <v>63775.359875483911</v>
      </c>
      <c r="HU625" s="311">
        <v>55968.076915239508</v>
      </c>
      <c r="HV625" s="311">
        <v>59294.589977035554</v>
      </c>
      <c r="HW625" s="311">
        <v>64552.563422012019</v>
      </c>
      <c r="HX625" s="311">
        <v>71436.676839768479</v>
      </c>
      <c r="HY625" s="311">
        <v>55537.247711905256</v>
      </c>
      <c r="HZ625" s="311">
        <v>59774.604022056723</v>
      </c>
      <c r="IA625" s="311">
        <v>59322.461181391038</v>
      </c>
      <c r="IB625" s="311">
        <v>63728.513573484903</v>
      </c>
      <c r="IC625" s="311">
        <v>60646.155093967711</v>
      </c>
      <c r="ID625" s="311">
        <v>63347.773837348235</v>
      </c>
      <c r="IE625" s="311">
        <v>70031.493136003934</v>
      </c>
      <c r="IF625" s="311">
        <v>66426.922529410789</v>
      </c>
      <c r="IG625" s="311">
        <v>70266.405274021905</v>
      </c>
      <c r="IH625" s="311">
        <v>77595.665862588037</v>
      </c>
      <c r="II625" s="311">
        <v>77621.027569227852</v>
      </c>
      <c r="IJ625" s="311">
        <v>72958.538262097209</v>
      </c>
      <c r="IL625" s="147"/>
      <c r="IN625" s="632">
        <v>616</v>
      </c>
      <c r="IO625" s="488">
        <v>5636</v>
      </c>
      <c r="IP625" s="488">
        <v>4947.8</v>
      </c>
      <c r="IQ625" s="488">
        <v>6270</v>
      </c>
      <c r="IR625" s="488">
        <v>6825.7073287317635</v>
      </c>
      <c r="IS625" s="488">
        <v>7895.2600526117967</v>
      </c>
      <c r="IT625" s="488">
        <v>9326.1879614443351</v>
      </c>
      <c r="IU625" s="488">
        <v>7597.483817701037</v>
      </c>
      <c r="IV625" s="488">
        <v>7875.7351597954703</v>
      </c>
      <c r="IW625" s="488">
        <v>7413.8906613882164</v>
      </c>
      <c r="IX625" s="488">
        <v>6799.9549381295919</v>
      </c>
      <c r="IY625" s="488">
        <v>7553.5569258830055</v>
      </c>
      <c r="IZ625" s="488">
        <v>6657.2396164617485</v>
      </c>
      <c r="JA625" s="488">
        <v>5657.4301337407378</v>
      </c>
      <c r="JB625" s="488">
        <v>7748.0271350169787</v>
      </c>
      <c r="JC625" s="488">
        <v>7711.715531802738</v>
      </c>
      <c r="JD625" s="488">
        <v>8082.4348489446093</v>
      </c>
      <c r="JE625" s="488">
        <v>8446.2575046228048</v>
      </c>
      <c r="JF625" s="488">
        <v>9833.3121782435865</v>
      </c>
      <c r="JG625" s="488">
        <v>7516.0370367608248</v>
      </c>
      <c r="JH625" s="488">
        <v>6845.4522810291346</v>
      </c>
      <c r="JI625" s="488">
        <v>7952.9299272760436</v>
      </c>
      <c r="JJ625" s="488">
        <v>8791.6984378254347</v>
      </c>
      <c r="JK625" s="488">
        <v>9780.901938498002</v>
      </c>
      <c r="JL625" s="488">
        <v>8626.9092517125409</v>
      </c>
      <c r="JM625" s="488">
        <v>9921.3933179244013</v>
      </c>
      <c r="JN625" s="488">
        <v>11390.864033810234</v>
      </c>
      <c r="JO625" s="488">
        <v>10346.392921857836</v>
      </c>
      <c r="JP625" s="488">
        <v>8145.3016338680991</v>
      </c>
      <c r="JQ625" s="488">
        <v>5822.8770484912611</v>
      </c>
      <c r="JR625" s="488">
        <v>6292.657819752113</v>
      </c>
      <c r="JS625" s="488">
        <v>5402.98803501375</v>
      </c>
      <c r="JT625" s="488">
        <v>6732.604172785771</v>
      </c>
      <c r="JU625" s="488">
        <v>5542.3667280250093</v>
      </c>
      <c r="JV625" s="488">
        <v>6462.5519189963888</v>
      </c>
      <c r="JW625" s="488">
        <v>6982.2785203881649</v>
      </c>
      <c r="JX625" s="488">
        <v>8326.7879470318258</v>
      </c>
      <c r="JY625" s="488">
        <v>8449.2904932492875</v>
      </c>
      <c r="JZ625" s="488">
        <v>7866.7699883379191</v>
      </c>
      <c r="KA625" s="488">
        <v>8214.7762293066044</v>
      </c>
      <c r="KB625" s="488">
        <v>7985.2669275583385</v>
      </c>
      <c r="KC625" s="488">
        <v>8231.0905411787971</v>
      </c>
      <c r="KD625" s="488">
        <v>9515.4353722057385</v>
      </c>
      <c r="KE625" s="488">
        <v>9281.032208999366</v>
      </c>
      <c r="KF625" s="488">
        <v>7089.2042500822372</v>
      </c>
      <c r="KG625" s="488">
        <v>8179.6516824869768</v>
      </c>
      <c r="KH625" s="488">
        <v>8944.1391553299072</v>
      </c>
      <c r="KI625" s="488">
        <v>7703.69104202977</v>
      </c>
      <c r="KJ625" s="488">
        <v>7428.560270223662</v>
      </c>
      <c r="KK625" s="488">
        <v>6894.2595294803714</v>
      </c>
      <c r="KL625" s="488">
        <v>5152.5437921790872</v>
      </c>
      <c r="KM625" s="488">
        <v>5585.693815938007</v>
      </c>
      <c r="KO625" s="147"/>
      <c r="KQ625" s="632">
        <v>386</v>
      </c>
      <c r="KR625" s="26">
        <v>1636</v>
      </c>
      <c r="KS625" s="26">
        <v>1636</v>
      </c>
      <c r="KT625" s="26">
        <v>1505.9117115370568</v>
      </c>
      <c r="KU625" s="26">
        <v>1035.0005110552165</v>
      </c>
      <c r="KV625" s="26">
        <v>1004.1948035493781</v>
      </c>
      <c r="KW625" s="26">
        <v>969.07444112976873</v>
      </c>
      <c r="KX625" s="26">
        <v>1267.0400411968724</v>
      </c>
      <c r="KY625" s="26">
        <v>853.45676784087209</v>
      </c>
      <c r="KZ625" s="26">
        <v>1149.4692807868528</v>
      </c>
      <c r="LA625" s="26">
        <v>1359.4997928848129</v>
      </c>
      <c r="LB625" s="26">
        <v>1364.599642975734</v>
      </c>
      <c r="LC625" s="26">
        <v>1366.3003759524115</v>
      </c>
      <c r="LD625" s="26">
        <v>1268.752066245361</v>
      </c>
      <c r="LE625" s="26">
        <v>1143.4818901561066</v>
      </c>
      <c r="LF625" s="26">
        <v>1164.0996115462069</v>
      </c>
      <c r="LG625" s="26">
        <v>1401.11431239181</v>
      </c>
      <c r="LH625" s="26">
        <v>1508.1098738541752</v>
      </c>
      <c r="LI625" s="26">
        <v>1203.2984788196118</v>
      </c>
      <c r="LJ625" s="26">
        <v>1305.4861822527994</v>
      </c>
      <c r="LK625" s="26">
        <v>1569.5119118563778</v>
      </c>
      <c r="LL625" s="26">
        <v>1939.7540508591651</v>
      </c>
      <c r="LM625" s="26">
        <v>1680.6267817401017</v>
      </c>
      <c r="LN625" s="26">
        <v>1901.4786034661961</v>
      </c>
      <c r="LO625" s="26">
        <v>1574.7636608227231</v>
      </c>
      <c r="LP625" s="26">
        <v>1720.0339209176109</v>
      </c>
      <c r="LQ625" s="26">
        <v>1667.0591275532129</v>
      </c>
      <c r="LR625" s="26">
        <v>1752.4806460587745</v>
      </c>
      <c r="LS625" s="26">
        <v>1948.1379128035637</v>
      </c>
      <c r="LT625" s="26">
        <v>1946.1769386258777</v>
      </c>
      <c r="LU625" s="26">
        <v>2058.0084258654711</v>
      </c>
      <c r="LV625" s="26">
        <v>2445.3076350437727</v>
      </c>
      <c r="LW625" s="26">
        <v>1992.739504626242</v>
      </c>
      <c r="LX625" s="26">
        <v>2111.1991728645567</v>
      </c>
      <c r="LY625" s="26">
        <v>1895.3459135291989</v>
      </c>
      <c r="LZ625" s="26">
        <v>1799.1352724136987</v>
      </c>
      <c r="MA625" s="26">
        <v>1254.564497625028</v>
      </c>
      <c r="MB625" s="26">
        <v>1302.7888863090964</v>
      </c>
      <c r="MC625" s="26">
        <v>1816.4608613542214</v>
      </c>
      <c r="MD625" s="26">
        <v>1648.359903785692</v>
      </c>
      <c r="ME625" s="26">
        <v>1878.6458569298309</v>
      </c>
      <c r="MF625" s="26">
        <v>2136.9220450385828</v>
      </c>
      <c r="MG625" s="26">
        <v>1751.7913331770133</v>
      </c>
      <c r="MH625" s="26">
        <v>1983.3946813867667</v>
      </c>
      <c r="MI625" s="26">
        <v>1646.7743262081244</v>
      </c>
      <c r="MJ625" s="26">
        <v>1895.7940475926564</v>
      </c>
      <c r="MK625" s="26">
        <v>1863.5373172486529</v>
      </c>
      <c r="ML625" s="26">
        <v>1590.6542349434474</v>
      </c>
      <c r="MM625" s="26">
        <v>1612.3617423860471</v>
      </c>
      <c r="MN625" s="26">
        <v>1727.2546117968586</v>
      </c>
      <c r="MO625" s="26">
        <v>1843.2768924940019</v>
      </c>
      <c r="MP625" s="26">
        <v>1479.377081849655</v>
      </c>
      <c r="MQ625"/>
      <c r="MR625"/>
      <c r="MS625" s="490"/>
      <c r="MT625" s="311"/>
      <c r="MU625" s="632">
        <v>616</v>
      </c>
      <c r="MV625" s="26">
        <v>365</v>
      </c>
      <c r="MW625" s="26">
        <v>348</v>
      </c>
      <c r="MX625" s="1048">
        <v>362.5375292888117</v>
      </c>
      <c r="MY625" s="1048">
        <v>345.19027371009662</v>
      </c>
      <c r="MZ625" s="1048">
        <v>327.14245253087455</v>
      </c>
      <c r="NA625" s="1048">
        <v>255.2250385335403</v>
      </c>
      <c r="NB625" s="1048">
        <v>239.76459858138082</v>
      </c>
      <c r="NC625" s="1048">
        <v>292.46977239097845</v>
      </c>
      <c r="ND625" s="1048">
        <v>393.2058357501611</v>
      </c>
      <c r="NE625" s="1048">
        <v>360.40655904816174</v>
      </c>
      <c r="NF625" s="1048">
        <v>429.98946580554571</v>
      </c>
      <c r="NG625" s="1048">
        <v>424.18977128841408</v>
      </c>
      <c r="NH625" s="1048">
        <v>394.86650579810976</v>
      </c>
      <c r="NI625" s="1048">
        <v>440.09820584006548</v>
      </c>
      <c r="NJ625" s="1048">
        <v>392.57269532198615</v>
      </c>
      <c r="NK625" s="1048">
        <v>354.40198459730055</v>
      </c>
      <c r="NL625" s="1048">
        <v>290.52986655949519</v>
      </c>
      <c r="NM625" s="1048">
        <v>228.69988347847726</v>
      </c>
      <c r="NN625" s="1048">
        <v>251.73490440560985</v>
      </c>
      <c r="NO625" s="1048">
        <v>166.2679631527925</v>
      </c>
      <c r="NP625" s="1048">
        <v>231.67538644540713</v>
      </c>
      <c r="NQ625" s="1048">
        <v>219.06767723927908</v>
      </c>
      <c r="NR625" s="1048">
        <v>202.1753682785955</v>
      </c>
      <c r="NS625" s="1048">
        <v>347.38575242229905</v>
      </c>
      <c r="NT625" s="1048">
        <v>387.17476796216403</v>
      </c>
      <c r="NU625" s="1048">
        <v>406.92938883122008</v>
      </c>
      <c r="NV625" s="1048">
        <v>369.72901148189538</v>
      </c>
      <c r="NW625" s="1048">
        <v>407.42680952192097</v>
      </c>
      <c r="NX625" s="1048">
        <v>388.73848683866748</v>
      </c>
      <c r="NY625" s="1048">
        <v>370.60569757125148</v>
      </c>
      <c r="NZ625" s="1048">
        <v>364.02480232811439</v>
      </c>
      <c r="OA625" s="1048">
        <v>318.62073703919731</v>
      </c>
      <c r="OB625" s="1048">
        <v>273.9350944612836</v>
      </c>
      <c r="OC625" s="1048">
        <v>354.38037369551398</v>
      </c>
      <c r="OD625" s="1048">
        <v>302.83169169717269</v>
      </c>
      <c r="OE625" s="1048">
        <v>211.97177043580407</v>
      </c>
      <c r="OF625" s="1048">
        <v>226.99756615695404</v>
      </c>
      <c r="OG625" s="1048">
        <v>223.78719840418273</v>
      </c>
      <c r="OH625" s="1048">
        <v>353.99966073449093</v>
      </c>
      <c r="OI625" s="1048">
        <v>264.02187467305737</v>
      </c>
      <c r="OJ625" s="1048">
        <v>287.58290971998383</v>
      </c>
      <c r="OK625" s="1048">
        <v>305.67137221198982</v>
      </c>
      <c r="OL625" s="1048">
        <v>270.38808185326502</v>
      </c>
      <c r="OM625" s="1048">
        <v>408.00664074352778</v>
      </c>
      <c r="ON625" s="1048">
        <v>389.26306573718466</v>
      </c>
      <c r="OO625" s="1048">
        <v>370.1600875791251</v>
      </c>
      <c r="OP625" s="1048">
        <v>460.90938426313028</v>
      </c>
      <c r="OQ625" s="1048">
        <v>492.16879883782826</v>
      </c>
      <c r="OR625" s="1048">
        <v>415.75933883172496</v>
      </c>
      <c r="OS625" s="1048">
        <v>354.50573671734242</v>
      </c>
      <c r="OT625" s="1048">
        <v>341.76711486019292</v>
      </c>
      <c r="OU625" s="311"/>
      <c r="OV625" s="490"/>
      <c r="OW625" s="311"/>
      <c r="OX625" s="632">
        <v>386</v>
      </c>
      <c r="OY625">
        <v>11831</v>
      </c>
      <c r="OZ625">
        <v>9594</v>
      </c>
      <c r="PA625">
        <v>10144</v>
      </c>
      <c r="PB625">
        <v>9081.6588174807512</v>
      </c>
      <c r="PC625">
        <v>8862.4951658485443</v>
      </c>
      <c r="PD625">
        <v>11180.969845367114</v>
      </c>
      <c r="PE625">
        <v>10164.325989630173</v>
      </c>
      <c r="PF625">
        <v>7149.8227789213033</v>
      </c>
      <c r="PG625">
        <v>9450.1902890139972</v>
      </c>
      <c r="PH625">
        <v>12639.831313195204</v>
      </c>
      <c r="PI625">
        <v>10199.919578055515</v>
      </c>
      <c r="PJ625">
        <v>12653.794052514342</v>
      </c>
      <c r="PK625">
        <v>13853.336772668659</v>
      </c>
      <c r="PL625">
        <v>13436.922661637074</v>
      </c>
      <c r="PM625">
        <v>14477.983052800833</v>
      </c>
      <c r="PN625">
        <v>14247.742797215507</v>
      </c>
      <c r="PO625">
        <v>11381.422464771313</v>
      </c>
      <c r="PP625">
        <v>12770.535840595456</v>
      </c>
      <c r="PQ625">
        <v>12227.830089086836</v>
      </c>
      <c r="PR625">
        <v>13292.572745223788</v>
      </c>
      <c r="PS625">
        <v>12758.571157785256</v>
      </c>
      <c r="PT625">
        <v>12507.719933708002</v>
      </c>
      <c r="PU625">
        <v>10869.603531056368</v>
      </c>
      <c r="PV625">
        <v>16516.573712890848</v>
      </c>
      <c r="PW625">
        <v>12041.856631451319</v>
      </c>
      <c r="PX625">
        <v>13351.707267689062</v>
      </c>
      <c r="PY625">
        <v>14731.942216848016</v>
      </c>
      <c r="PZ625">
        <v>13564.138656427063</v>
      </c>
      <c r="QA625">
        <v>11801.99228220328</v>
      </c>
      <c r="QB625">
        <v>13729.449650619148</v>
      </c>
      <c r="QC625">
        <v>14292.448293537545</v>
      </c>
      <c r="QD625">
        <v>16857.915936794991</v>
      </c>
      <c r="QE625">
        <v>18013.897096557721</v>
      </c>
      <c r="QF625">
        <v>16805.667336148566</v>
      </c>
      <c r="QG625">
        <v>17115.943076695701</v>
      </c>
      <c r="QH625">
        <v>13100.974689401353</v>
      </c>
      <c r="QI625">
        <v>13936.018019346122</v>
      </c>
      <c r="QJ625">
        <v>10923.371221676382</v>
      </c>
      <c r="QK625">
        <v>13516.893347092402</v>
      </c>
      <c r="QL625">
        <v>16483.514062669015</v>
      </c>
      <c r="QM625">
        <v>18048.145457275954</v>
      </c>
      <c r="QN625">
        <v>20683.266630530219</v>
      </c>
      <c r="QO625">
        <v>19499.287874260011</v>
      </c>
      <c r="QP625">
        <v>24659.791107873491</v>
      </c>
      <c r="QQ625">
        <v>26862.82618703051</v>
      </c>
      <c r="QR625">
        <v>23979.110838645927</v>
      </c>
      <c r="QS625">
        <v>22939.02762230239</v>
      </c>
      <c r="QT625">
        <v>23283.401639670341</v>
      </c>
      <c r="QU625">
        <v>25849.150795540943</v>
      </c>
      <c r="QV625">
        <v>27006.699350247902</v>
      </c>
      <c r="QW625">
        <v>25238.746142504886</v>
      </c>
      <c r="QY625" s="147"/>
      <c r="RA625" s="632">
        <v>386</v>
      </c>
      <c r="RB625">
        <v>29568</v>
      </c>
      <c r="RC625">
        <v>26180.000000000004</v>
      </c>
      <c r="RD625">
        <v>58520.000000000007</v>
      </c>
      <c r="RE625">
        <v>64173.422421035211</v>
      </c>
      <c r="RF625">
        <v>64317.687344453756</v>
      </c>
      <c r="RG625">
        <v>64377.553030959774</v>
      </c>
      <c r="RH625">
        <v>60843.429276617135</v>
      </c>
      <c r="RI625">
        <v>57161.05581815623</v>
      </c>
      <c r="RJ625">
        <v>54239.823453419391</v>
      </c>
      <c r="RK625">
        <v>58461.289867390027</v>
      </c>
      <c r="RL625">
        <v>61759.742472897189</v>
      </c>
      <c r="RM625">
        <v>64081.800822495359</v>
      </c>
      <c r="RN625">
        <v>67220.516027090896</v>
      </c>
      <c r="RO625">
        <v>69309.502016331375</v>
      </c>
      <c r="RP625">
        <v>63869.276113705251</v>
      </c>
      <c r="RQ625">
        <v>71744.508974715311</v>
      </c>
      <c r="RR625">
        <v>78091.246904347732</v>
      </c>
      <c r="RS625">
        <v>76935.887097183222</v>
      </c>
      <c r="RT625">
        <v>77677.538953573108</v>
      </c>
      <c r="RU625">
        <v>77298.636213464575</v>
      </c>
      <c r="RV625">
        <v>72278.90042736748</v>
      </c>
      <c r="RW625">
        <v>66568.247324264579</v>
      </c>
      <c r="RX625">
        <v>68008.797563180371</v>
      </c>
      <c r="RY625">
        <v>78180.746282691704</v>
      </c>
      <c r="RZ625">
        <v>80671.515200586204</v>
      </c>
      <c r="SA625">
        <v>83679.646732548077</v>
      </c>
      <c r="SB625">
        <v>86196.083625881103</v>
      </c>
      <c r="SC625">
        <v>88067.20925506833</v>
      </c>
      <c r="SD625">
        <v>83212.269758438895</v>
      </c>
      <c r="SE625">
        <v>73054.094818046258</v>
      </c>
      <c r="SF625">
        <v>74441.269806582859</v>
      </c>
      <c r="SG625">
        <v>75586.987730759356</v>
      </c>
      <c r="SH625">
        <v>73729.786157867056</v>
      </c>
      <c r="SI625">
        <v>73564.890772344486</v>
      </c>
      <c r="SJ625">
        <v>66390.823373854422</v>
      </c>
      <c r="SK625">
        <v>49963.26487084679</v>
      </c>
      <c r="SL625">
        <v>46692.660211341106</v>
      </c>
      <c r="SM625">
        <v>44673.209154572563</v>
      </c>
      <c r="SN625">
        <v>45961.488475041049</v>
      </c>
      <c r="SO625">
        <v>34133.508046076997</v>
      </c>
      <c r="SP625">
        <v>41062.734169634641</v>
      </c>
      <c r="SQ625">
        <v>41964.005617253941</v>
      </c>
      <c r="SR625">
        <v>45431.135744425745</v>
      </c>
      <c r="SS625">
        <v>48305.221503886161</v>
      </c>
      <c r="ST625">
        <v>42693.619686657374</v>
      </c>
      <c r="SU625">
        <v>43448.728795560339</v>
      </c>
      <c r="SV625">
        <v>41567.259856837598</v>
      </c>
      <c r="SW625">
        <v>43198.036428531595</v>
      </c>
      <c r="SX625">
        <v>50709.931141042842</v>
      </c>
      <c r="SY625">
        <v>34758.327822293766</v>
      </c>
      <c r="SZ625">
        <v>34774.385633761427</v>
      </c>
      <c r="TB625" s="147"/>
      <c r="TD625" s="632">
        <v>386</v>
      </c>
      <c r="TE625">
        <v>5636</v>
      </c>
      <c r="TF625">
        <v>4947.8</v>
      </c>
      <c r="TG625">
        <v>6270</v>
      </c>
      <c r="TH625">
        <v>6592.7219718161614</v>
      </c>
      <c r="TI625">
        <v>6669.252183961893</v>
      </c>
      <c r="TJ625">
        <v>8100.5498652352844</v>
      </c>
      <c r="TK625">
        <v>5760.2381009935179</v>
      </c>
      <c r="TL625">
        <v>6033.3645318022927</v>
      </c>
      <c r="TM625">
        <v>6907.7952408346855</v>
      </c>
      <c r="TN625">
        <v>8596.6704202235014</v>
      </c>
      <c r="TO625">
        <v>8124.2639734154491</v>
      </c>
      <c r="TP625">
        <v>9463.8078443553823</v>
      </c>
      <c r="TQ625">
        <v>10759.88971365728</v>
      </c>
      <c r="TR625">
        <v>10456.992571848277</v>
      </c>
      <c r="TS625">
        <v>10835.066799895212</v>
      </c>
      <c r="TT625">
        <v>11566.962852025359</v>
      </c>
      <c r="TU625">
        <v>10096.948802132158</v>
      </c>
      <c r="TV625">
        <v>10469.325807070727</v>
      </c>
      <c r="TW625">
        <v>9648.202990067708</v>
      </c>
      <c r="TX625">
        <v>8402.2903325591105</v>
      </c>
      <c r="TY625">
        <v>7396.4372536244082</v>
      </c>
      <c r="TZ625">
        <v>7640.334647782247</v>
      </c>
      <c r="UA625">
        <v>6640.9807705735439</v>
      </c>
      <c r="UB625">
        <v>5443.4749251048643</v>
      </c>
      <c r="UC625">
        <v>5475.1141665269579</v>
      </c>
      <c r="UD625">
        <v>4986.528788758078</v>
      </c>
      <c r="UE625">
        <v>4087.7761681718457</v>
      </c>
      <c r="UF625">
        <v>3541.6798339347702</v>
      </c>
      <c r="UG625">
        <v>4320.5917111777253</v>
      </c>
      <c r="UH625">
        <v>5788.4618663075544</v>
      </c>
      <c r="UI625">
        <v>4626.4065526228351</v>
      </c>
      <c r="UJ625">
        <v>4776.4834806531007</v>
      </c>
      <c r="UK625">
        <v>4295.076166634879</v>
      </c>
      <c r="UL625">
        <v>4410.1697863498839</v>
      </c>
      <c r="UM625">
        <v>6596.3469156255151</v>
      </c>
      <c r="UN625">
        <v>4463.465085425797</v>
      </c>
      <c r="UO625">
        <v>6015.400470286424</v>
      </c>
      <c r="UP625">
        <v>5685.9173867975942</v>
      </c>
      <c r="UQ625">
        <v>6622.9006313264235</v>
      </c>
      <c r="UR625">
        <v>6440.6856384051544</v>
      </c>
      <c r="US625">
        <v>6586.6394927280817</v>
      </c>
      <c r="UT625">
        <v>6069.9312417349092</v>
      </c>
      <c r="UU625">
        <v>6491.0889934567604</v>
      </c>
      <c r="UV625">
        <v>5957.1405170689604</v>
      </c>
      <c r="UW625">
        <v>6115.5296498865973</v>
      </c>
      <c r="UX625">
        <v>6766.999310743734</v>
      </c>
      <c r="UY625">
        <v>6161.7749543791497</v>
      </c>
      <c r="UZ625">
        <v>5868.0518908576842</v>
      </c>
      <c r="VA625">
        <v>5510.1167948405864</v>
      </c>
      <c r="VB625">
        <v>4554.8574973608611</v>
      </c>
      <c r="VC625">
        <v>6633.3439939100099</v>
      </c>
      <c r="VE625" s="147"/>
      <c r="VJ625" s="632">
        <v>386</v>
      </c>
      <c r="VK625" s="486">
        <f t="shared" si="652"/>
        <v>739.55899999999986</v>
      </c>
      <c r="VL625" s="486">
        <f t="shared" si="653"/>
        <v>696.1318</v>
      </c>
      <c r="VM625" s="486">
        <f t="shared" si="654"/>
        <v>903.97245879516936</v>
      </c>
      <c r="VN625" s="486">
        <f t="shared" si="655"/>
        <v>917.5837133581108</v>
      </c>
      <c r="VO625" s="486">
        <f t="shared" si="656"/>
        <v>743.13494669771228</v>
      </c>
      <c r="VP625" s="486">
        <f t="shared" si="657"/>
        <v>972.87850651037468</v>
      </c>
      <c r="VQ625" s="486">
        <f t="shared" si="658"/>
        <v>1079.9582156449628</v>
      </c>
      <c r="VR625" s="486">
        <f t="shared" si="659"/>
        <v>998.75710328018386</v>
      </c>
      <c r="VS625" s="486">
        <f t="shared" si="660"/>
        <v>1138.2452951722671</v>
      </c>
      <c r="VT625" s="486">
        <f t="shared" si="661"/>
        <v>1198.2215395511598</v>
      </c>
      <c r="VU625" s="486">
        <f t="shared" si="662"/>
        <v>1144.9563863447756</v>
      </c>
      <c r="VV625" s="486">
        <f t="shared" si="663"/>
        <v>1116.229626009296</v>
      </c>
      <c r="VW625" s="486">
        <f t="shared" si="664"/>
        <v>1018.5450554225694</v>
      </c>
      <c r="VX625" s="486">
        <f t="shared" si="665"/>
        <v>880.12594932025729</v>
      </c>
      <c r="VY625" s="486">
        <f t="shared" si="666"/>
        <v>706.37352114004364</v>
      </c>
      <c r="VZ625" s="486">
        <f t="shared" si="667"/>
        <v>675.36358470238042</v>
      </c>
      <c r="WA625" s="486">
        <f t="shared" si="668"/>
        <v>736.67122679647889</v>
      </c>
      <c r="WB625" s="486">
        <f t="shared" si="669"/>
        <v>896.19746462591991</v>
      </c>
      <c r="WC625" s="486">
        <f t="shared" si="670"/>
        <v>828.89151001670405</v>
      </c>
      <c r="WD625" s="486">
        <f t="shared" si="671"/>
        <v>673.78817618322967</v>
      </c>
      <c r="WE625" s="486">
        <f t="shared" si="672"/>
        <v>688.51264483611044</v>
      </c>
      <c r="WF625" s="486">
        <f t="shared" si="673"/>
        <v>669.63716841996268</v>
      </c>
      <c r="WG625" s="486">
        <f t="shared" si="674"/>
        <v>482.25320916491063</v>
      </c>
      <c r="WH625" s="486">
        <f t="shared" si="675"/>
        <v>583.83914113901733</v>
      </c>
      <c r="WI625" s="486">
        <f t="shared" si="676"/>
        <v>556.07673443043052</v>
      </c>
      <c r="WJ625" s="486">
        <f t="shared" si="677"/>
        <v>726.99663944539168</v>
      </c>
      <c r="WK625" s="486">
        <f t="shared" si="678"/>
        <v>804.0013424938594</v>
      </c>
      <c r="WL625" s="486">
        <f t="shared" si="679"/>
        <v>829.17803808184726</v>
      </c>
      <c r="WM625" s="486">
        <f t="shared" si="680"/>
        <v>842.63777588706216</v>
      </c>
      <c r="WN625" s="486">
        <f t="shared" si="681"/>
        <v>843.4688188863513</v>
      </c>
      <c r="WO625" s="486">
        <f t="shared" si="682"/>
        <v>655.23911673850444</v>
      </c>
      <c r="WP625" s="486">
        <f t="shared" si="683"/>
        <v>607.2189419852325</v>
      </c>
      <c r="WQ625" s="486">
        <f t="shared" si="684"/>
        <v>625.39876419771804</v>
      </c>
      <c r="WR625" s="486">
        <f t="shared" si="685"/>
        <v>629.92369736135163</v>
      </c>
      <c r="WS625" s="486">
        <f t="shared" si="686"/>
        <v>621.31209335776134</v>
      </c>
      <c r="WT625" s="486">
        <f t="shared" si="687"/>
        <v>626.36449026655623</v>
      </c>
      <c r="WU625" s="486">
        <f t="shared" si="688"/>
        <v>695.30068464273791</v>
      </c>
      <c r="WV625" s="486">
        <f t="shared" si="689"/>
        <v>624.90297273353292</v>
      </c>
      <c r="WW625" s="486">
        <f t="shared" si="690"/>
        <v>718.62036993993127</v>
      </c>
      <c r="WX625" s="486">
        <f t="shared" si="691"/>
        <v>774.00685645511453</v>
      </c>
      <c r="WY625" s="486">
        <f t="shared" si="692"/>
        <v>868.37045026636463</v>
      </c>
      <c r="WZ625" s="486">
        <f t="shared" si="693"/>
        <v>970.35443024582969</v>
      </c>
      <c r="XA625" s="486">
        <f t="shared" si="694"/>
        <v>1080.1567138599905</v>
      </c>
      <c r="XB625" s="486">
        <f t="shared" si="695"/>
        <v>1061.3470267910125</v>
      </c>
      <c r="XC625" s="486">
        <f t="shared" si="696"/>
        <v>938.44521700702023</v>
      </c>
      <c r="XD625" s="486">
        <f t="shared" si="697"/>
        <v>1080.1517664313037</v>
      </c>
      <c r="XE625" s="486">
        <f t="shared" si="698"/>
        <v>1115.6360538610511</v>
      </c>
      <c r="XF625" s="486">
        <f t="shared" si="699"/>
        <v>1107.3729202195373</v>
      </c>
      <c r="XG625" s="486">
        <f t="shared" si="700"/>
        <v>1107.8671120018057</v>
      </c>
      <c r="XH625" s="486">
        <f t="shared" si="701"/>
        <v>1195.5970880436435</v>
      </c>
      <c r="XI625" s="486">
        <f t="shared" si="702"/>
        <v>1209.7627152481464</v>
      </c>
      <c r="XJ625" s="118">
        <f t="shared" si="703"/>
        <v>851.08894262766057</v>
      </c>
      <c r="XK625" s="1008">
        <f t="shared" si="704"/>
        <v>531</v>
      </c>
    </row>
    <row r="626" spans="25:635" x14ac:dyDescent="0.45">
      <c r="Y626" s="147"/>
      <c r="AA626" s="632">
        <v>617</v>
      </c>
      <c r="AB626" s="26">
        <v>1636</v>
      </c>
      <c r="AC626" s="26">
        <v>1636</v>
      </c>
      <c r="AD626" s="26">
        <v>1409.0970887491999</v>
      </c>
      <c r="AE626" s="26">
        <v>1607.1121347160977</v>
      </c>
      <c r="AF626" s="26">
        <v>1471.4866467559048</v>
      </c>
      <c r="AG626" s="26">
        <v>1573.2840057093674</v>
      </c>
      <c r="AH626" s="26">
        <v>1208.5380453154851</v>
      </c>
      <c r="AI626" s="26">
        <v>1286.7156151104473</v>
      </c>
      <c r="AJ626" s="26">
        <v>1624.3288508921414</v>
      </c>
      <c r="AK626" s="26">
        <v>1323.7962269062152</v>
      </c>
      <c r="AL626" s="26">
        <v>1221.2886750924215</v>
      </c>
      <c r="AM626" s="26">
        <v>1382.9476106277327</v>
      </c>
      <c r="AN626" s="26">
        <v>1424.1845065099535</v>
      </c>
      <c r="AO626" s="26">
        <v>1396.5144861296415</v>
      </c>
      <c r="AP626" s="26">
        <v>1611.1597889893146</v>
      </c>
      <c r="AQ626" s="26">
        <v>1433.5097734045817</v>
      </c>
      <c r="AR626" s="26">
        <v>1559.9998742962698</v>
      </c>
      <c r="AS626" s="26">
        <v>1594.4005405419232</v>
      </c>
      <c r="AT626" s="26">
        <v>1742.814431363458</v>
      </c>
      <c r="AU626" s="26">
        <v>2244.3933403953552</v>
      </c>
      <c r="AV626" s="26">
        <v>2016.1364357620441</v>
      </c>
      <c r="AW626" s="26">
        <v>2000.7253990457079</v>
      </c>
      <c r="AX626" s="26">
        <v>1984.0987948974869</v>
      </c>
      <c r="AY626" s="26">
        <v>1615.7538841615199</v>
      </c>
      <c r="AZ626" s="26">
        <v>1787.6774717986962</v>
      </c>
      <c r="BA626" s="26">
        <v>1915.806264102237</v>
      </c>
      <c r="BB626" s="26">
        <v>1867.6193236050713</v>
      </c>
      <c r="BC626" s="26">
        <v>1966.5870537504827</v>
      </c>
      <c r="BD626" s="26">
        <v>1955.4939591285395</v>
      </c>
      <c r="BE626" s="26">
        <v>2213.7886495604967</v>
      </c>
      <c r="BF626" s="26">
        <v>1876.4901546605533</v>
      </c>
      <c r="BG626" s="26">
        <v>1454.0681259051862</v>
      </c>
      <c r="BH626" s="26">
        <v>1278.7174747596664</v>
      </c>
      <c r="BI626" s="26">
        <v>1053.7549673886344</v>
      </c>
      <c r="BJ626" s="26">
        <v>1264.6517048627807</v>
      </c>
      <c r="BK626" s="26">
        <v>1142.0007790921793</v>
      </c>
      <c r="BL626" s="26">
        <v>1293.7238769381777</v>
      </c>
      <c r="BM626" s="26">
        <v>1415.5349159278774</v>
      </c>
      <c r="BN626" s="26">
        <v>1591.8273041001426</v>
      </c>
      <c r="BO626" s="26">
        <v>1714.8178154139891</v>
      </c>
      <c r="BP626" s="26">
        <v>1956.3269432532456</v>
      </c>
      <c r="BQ626" s="26">
        <v>2267.9030938426608</v>
      </c>
      <c r="BR626" s="26">
        <v>1750.0123753998587</v>
      </c>
      <c r="BS626" s="26">
        <v>1652.8037994288636</v>
      </c>
      <c r="BT626" s="26">
        <v>1415.6863261411961</v>
      </c>
      <c r="BU626" s="26">
        <v>1357.6285476597195</v>
      </c>
      <c r="BV626" s="26">
        <v>1477.284924526248</v>
      </c>
      <c r="BW626" s="26">
        <v>1936.3297945974443</v>
      </c>
      <c r="BX626" s="26">
        <v>1684.9289464211176</v>
      </c>
      <c r="BY626" s="26">
        <v>1415.2889454839069</v>
      </c>
      <c r="BZ626" s="26">
        <v>1240.640321535305</v>
      </c>
      <c r="CA626" s="16"/>
      <c r="CB626" s="147"/>
      <c r="CC626" s="16"/>
      <c r="CD626" s="632">
        <v>617</v>
      </c>
      <c r="CE626" s="26">
        <v>365</v>
      </c>
      <c r="CF626" s="26">
        <v>348</v>
      </c>
      <c r="CG626" s="1048">
        <v>177.20108478379905</v>
      </c>
      <c r="CH626" s="1048">
        <v>196.80762942247003</v>
      </c>
      <c r="CI626" s="1048">
        <v>37.054033043511794</v>
      </c>
      <c r="CJ626" s="1048">
        <v>7.7572618351394595</v>
      </c>
      <c r="CK626" s="1048">
        <v>23.286867413178761</v>
      </c>
      <c r="CL626" s="1048">
        <v>127.12350939650428</v>
      </c>
      <c r="CM626" s="1048">
        <v>274.55644511312573</v>
      </c>
      <c r="CN626" s="1048">
        <v>248.58817109123527</v>
      </c>
      <c r="CO626" s="1048">
        <v>431.12834855612022</v>
      </c>
      <c r="CP626" s="1048">
        <v>396.17488025084498</v>
      </c>
      <c r="CQ626" s="1048">
        <v>371.86430778098145</v>
      </c>
      <c r="CR626" s="1048">
        <v>358.98568212806293</v>
      </c>
      <c r="CS626" s="1048">
        <v>336.4939986835488</v>
      </c>
      <c r="CT626" s="1048">
        <v>406.72323471951353</v>
      </c>
      <c r="CU626" s="1048">
        <v>261.87217532574834</v>
      </c>
      <c r="CV626" s="1048">
        <v>231.9771593315152</v>
      </c>
      <c r="CW626" s="1048">
        <v>284.14969756533753</v>
      </c>
      <c r="CX626" s="1048">
        <v>257.01671983799577</v>
      </c>
      <c r="CY626" s="1048">
        <v>233.66278847704012</v>
      </c>
      <c r="CZ626" s="1048">
        <v>256.70826905445364</v>
      </c>
      <c r="DA626" s="1048">
        <v>381.36240631840326</v>
      </c>
      <c r="DB626" s="1048">
        <v>383.65218626918983</v>
      </c>
      <c r="DC626" s="1048">
        <v>273.92443908952947</v>
      </c>
      <c r="DD626" s="1048">
        <v>300.52368621881982</v>
      </c>
      <c r="DE626" s="1048">
        <v>361.63508853833446</v>
      </c>
      <c r="DF626" s="1048">
        <v>268.96660565402948</v>
      </c>
      <c r="DG626" s="1048">
        <v>256.95280153476824</v>
      </c>
      <c r="DH626" s="1048">
        <v>242.64582477813912</v>
      </c>
      <c r="DI626" s="1048">
        <v>305.92563225095654</v>
      </c>
      <c r="DJ626" s="1048">
        <v>300.15893824543195</v>
      </c>
      <c r="DK626" s="1048">
        <v>444.51079561113988</v>
      </c>
      <c r="DL626" s="1048">
        <v>519.35984798076356</v>
      </c>
      <c r="DM626" s="1048">
        <v>473.92654336122649</v>
      </c>
      <c r="DN626" s="1048">
        <v>494.88307445400392</v>
      </c>
      <c r="DO626" s="1048">
        <v>534.97166247586404</v>
      </c>
      <c r="DP626" s="1048">
        <v>512.88069003324222</v>
      </c>
      <c r="DQ626" s="1048">
        <v>693.09686517308444</v>
      </c>
      <c r="DR626" s="1048">
        <v>628.31461831847741</v>
      </c>
      <c r="DS626" s="1048">
        <v>559.32747082185222</v>
      </c>
      <c r="DT626" s="1048">
        <v>452.40354472274328</v>
      </c>
      <c r="DU626" s="1048">
        <v>388.94441145588843</v>
      </c>
      <c r="DV626" s="1048">
        <v>433.782508043576</v>
      </c>
      <c r="DW626" s="1048">
        <v>488.03650302498727</v>
      </c>
      <c r="DX626" s="1048">
        <v>477.62101155105023</v>
      </c>
      <c r="DY626" s="1048">
        <v>502.15453521873462</v>
      </c>
      <c r="DZ626" s="1048">
        <v>425.10255674517515</v>
      </c>
      <c r="EA626" s="1048">
        <v>447.4273924162411</v>
      </c>
      <c r="EB626" s="1048">
        <v>501.34602057432653</v>
      </c>
      <c r="EC626" s="1048">
        <v>416.61816694504205</v>
      </c>
      <c r="ED626" s="16"/>
      <c r="EE626" s="16"/>
      <c r="EF626" s="147"/>
      <c r="EG626" s="16"/>
      <c r="EH626" s="632">
        <v>617</v>
      </c>
      <c r="EI626" s="488">
        <v>11831</v>
      </c>
      <c r="EJ626" s="488">
        <v>9594</v>
      </c>
      <c r="EK626" s="488">
        <v>10144</v>
      </c>
      <c r="EL626" s="488">
        <v>10656.537710088702</v>
      </c>
      <c r="EM626" s="488">
        <v>16007.744582252541</v>
      </c>
      <c r="EN626" s="488">
        <v>18344.575887808052</v>
      </c>
      <c r="EO626" s="488">
        <v>19057.667010885409</v>
      </c>
      <c r="EP626" s="488">
        <v>16741.086818741351</v>
      </c>
      <c r="EQ626" s="488">
        <v>18212.086432752058</v>
      </c>
      <c r="ER626" s="488">
        <v>20400.008422404098</v>
      </c>
      <c r="ES626" s="488">
        <v>16646.490954349931</v>
      </c>
      <c r="ET626" s="488">
        <v>17542.604333573297</v>
      </c>
      <c r="EU626" s="488">
        <v>21317.99773971369</v>
      </c>
      <c r="EV626" s="488">
        <v>23137.681662644205</v>
      </c>
      <c r="EW626" s="488">
        <v>21853.779804039277</v>
      </c>
      <c r="EX626" s="488">
        <v>24478.337981174816</v>
      </c>
      <c r="EY626" s="488">
        <v>22258.067481772621</v>
      </c>
      <c r="EZ626" s="488">
        <v>20211.153862240208</v>
      </c>
      <c r="FA626" s="488">
        <v>18751.061492926114</v>
      </c>
      <c r="FB626" s="488">
        <v>21040.588522820806</v>
      </c>
      <c r="FC626" s="488">
        <v>21484.616963700126</v>
      </c>
      <c r="FD626" s="488">
        <v>20057.610228460613</v>
      </c>
      <c r="FE626" s="488">
        <v>17879.135693041477</v>
      </c>
      <c r="FF626" s="488">
        <v>16207.992786090719</v>
      </c>
      <c r="FG626" s="488">
        <v>13469.506583301865</v>
      </c>
      <c r="FH626" s="488">
        <v>12611.197547474361</v>
      </c>
      <c r="FI626" s="488">
        <v>9935.6175215400217</v>
      </c>
      <c r="FJ626" s="488">
        <v>9316.182508251848</v>
      </c>
      <c r="FK626" s="488">
        <v>12436.998758662538</v>
      </c>
      <c r="FL626" s="488">
        <v>13439.362830281718</v>
      </c>
      <c r="FM626" s="488">
        <v>11063.117852990148</v>
      </c>
      <c r="FN626" s="488">
        <v>10348.500379035622</v>
      </c>
      <c r="FO626" s="488">
        <v>5159.0206267695476</v>
      </c>
      <c r="FP626" s="488">
        <v>3147.7084563574817</v>
      </c>
      <c r="FQ626" s="488">
        <v>1268.6336106089161</v>
      </c>
      <c r="FR626" s="488">
        <v>468.43734773024153</v>
      </c>
      <c r="FS626" s="488">
        <v>650.16668742506135</v>
      </c>
      <c r="FT626" s="488">
        <v>1871.5196325273148</v>
      </c>
      <c r="FU626" s="488">
        <v>6919.3078863916689</v>
      </c>
      <c r="FV626" s="488">
        <v>7737.7279565186127</v>
      </c>
      <c r="FW626" s="488">
        <v>6894.7637386002662</v>
      </c>
      <c r="FX626" s="488">
        <v>9106.6984311661581</v>
      </c>
      <c r="FY626" s="488">
        <v>10493.422479967719</v>
      </c>
      <c r="FZ626" s="488">
        <v>12175.346305699637</v>
      </c>
      <c r="GA626" s="488">
        <v>9034.8537390861111</v>
      </c>
      <c r="GB626" s="488">
        <v>6828.9138501818816</v>
      </c>
      <c r="GC626" s="488">
        <v>8343.9745592518157</v>
      </c>
      <c r="GD626" s="488">
        <v>6824.1028525691727</v>
      </c>
      <c r="GE626" s="488">
        <v>8776.5168021332247</v>
      </c>
      <c r="GF626" s="488">
        <v>10593.511074312128</v>
      </c>
      <c r="GG626" s="488">
        <v>10231.069625761111</v>
      </c>
      <c r="GH626" s="16"/>
      <c r="GI626" s="147"/>
      <c r="GJ626" s="16"/>
      <c r="GK626" s="632">
        <v>617</v>
      </c>
      <c r="GL626" s="16">
        <v>29568</v>
      </c>
      <c r="GM626" s="16">
        <v>26180.000000000004</v>
      </c>
      <c r="GN626" s="16">
        <v>58520.000000000007</v>
      </c>
      <c r="GO626" s="311">
        <v>53132.294119415936</v>
      </c>
      <c r="GP626" s="311">
        <v>53519.380029850006</v>
      </c>
      <c r="GQ626" s="311">
        <v>55254.391510649177</v>
      </c>
      <c r="GR626" s="311">
        <v>59610.650588029443</v>
      </c>
      <c r="GS626" s="311">
        <v>66182.122418981104</v>
      </c>
      <c r="GT626" s="311">
        <v>60741.273034020902</v>
      </c>
      <c r="GU626" s="311">
        <v>61416.813244603676</v>
      </c>
      <c r="GV626" s="311">
        <v>60751.278790082426</v>
      </c>
      <c r="GW626" s="311">
        <v>71361.898235020853</v>
      </c>
      <c r="GX626" s="311">
        <v>53450.193073560207</v>
      </c>
      <c r="GY626" s="311">
        <v>51480.189616941527</v>
      </c>
      <c r="GZ626" s="311">
        <v>54825.897658639216</v>
      </c>
      <c r="HA626" s="311">
        <v>56022.074274390638</v>
      </c>
      <c r="HB626" s="311">
        <v>48580.688884230964</v>
      </c>
      <c r="HC626" s="311">
        <v>47692.972926603463</v>
      </c>
      <c r="HD626" s="311">
        <v>51261.917474947011</v>
      </c>
      <c r="HE626" s="311">
        <v>43688.224178056946</v>
      </c>
      <c r="HF626" s="311">
        <v>55029.940179670637</v>
      </c>
      <c r="HG626" s="311">
        <v>54703.904246905164</v>
      </c>
      <c r="HH626" s="311">
        <v>63496.08300868576</v>
      </c>
      <c r="HI626" s="311">
        <v>67956.463181668994</v>
      </c>
      <c r="HJ626" s="311">
        <v>67826.282406922677</v>
      </c>
      <c r="HK626" s="311">
        <v>71604.31372310943</v>
      </c>
      <c r="HL626" s="311">
        <v>79908.478317975139</v>
      </c>
      <c r="HM626" s="311">
        <v>78528.331756052023</v>
      </c>
      <c r="HN626" s="311">
        <v>73255.419495789669</v>
      </c>
      <c r="HO626" s="311">
        <v>59318.938169191657</v>
      </c>
      <c r="HP626" s="311">
        <v>46436.87637682294</v>
      </c>
      <c r="HQ626" s="311">
        <v>44579.655790442848</v>
      </c>
      <c r="HR626" s="311">
        <v>51914.825568579814</v>
      </c>
      <c r="HS626" s="311">
        <v>49010.768958365428</v>
      </c>
      <c r="HT626" s="311">
        <v>58030.082348091375</v>
      </c>
      <c r="HU626" s="311">
        <v>50174.329683073025</v>
      </c>
      <c r="HV626" s="311">
        <v>44664.42798661202</v>
      </c>
      <c r="HW626" s="311">
        <v>48724.064635579787</v>
      </c>
      <c r="HX626" s="311">
        <v>54529.396678099634</v>
      </c>
      <c r="HY626" s="311">
        <v>57256.767620839688</v>
      </c>
      <c r="HZ626" s="311">
        <v>59629.185942991084</v>
      </c>
      <c r="IA626" s="311">
        <v>55818.778663641751</v>
      </c>
      <c r="IB626" s="311">
        <v>56832.087470590101</v>
      </c>
      <c r="IC626" s="311">
        <v>58246.410495528682</v>
      </c>
      <c r="ID626" s="311">
        <v>51754.672031012909</v>
      </c>
      <c r="IE626" s="311">
        <v>55143.720234979206</v>
      </c>
      <c r="IF626" s="311">
        <v>53894.757239571569</v>
      </c>
      <c r="IG626" s="311">
        <v>41863.726016418514</v>
      </c>
      <c r="IH626" s="311">
        <v>44509.646647156776</v>
      </c>
      <c r="II626" s="311">
        <v>40860.611730976059</v>
      </c>
      <c r="IJ626" s="311">
        <v>46339.358975847841</v>
      </c>
      <c r="IL626" s="147"/>
      <c r="IN626" s="632">
        <v>617</v>
      </c>
      <c r="IO626" s="488">
        <v>5636</v>
      </c>
      <c r="IP626" s="488">
        <v>4947.8</v>
      </c>
      <c r="IQ626" s="488">
        <v>6270</v>
      </c>
      <c r="IR626" s="488">
        <v>5915.485812816647</v>
      </c>
      <c r="IS626" s="488">
        <v>5516.4860008973437</v>
      </c>
      <c r="IT626" s="488">
        <v>5225.0887775375477</v>
      </c>
      <c r="IU626" s="488">
        <v>5507.202483380951</v>
      </c>
      <c r="IV626" s="488">
        <v>5559.5275233943885</v>
      </c>
      <c r="IW626" s="488">
        <v>6029.8919543860693</v>
      </c>
      <c r="IX626" s="488">
        <v>5996.2704673276903</v>
      </c>
      <c r="IY626" s="488">
        <v>5123.2189459036554</v>
      </c>
      <c r="IZ626" s="488">
        <v>6106.008558529199</v>
      </c>
      <c r="JA626" s="488">
        <v>6107.0565595559892</v>
      </c>
      <c r="JB626" s="488">
        <v>6393.100372932412</v>
      </c>
      <c r="JC626" s="488">
        <v>6772.4142245808471</v>
      </c>
      <c r="JD626" s="488">
        <v>7165.2468064369905</v>
      </c>
      <c r="JE626" s="488">
        <v>7335.6645692976799</v>
      </c>
      <c r="JF626" s="488">
        <v>6510.2241865745546</v>
      </c>
      <c r="JG626" s="488">
        <v>6839.895982800017</v>
      </c>
      <c r="JH626" s="488">
        <v>7893.4774843821642</v>
      </c>
      <c r="JI626" s="488">
        <v>7544.7698725978444</v>
      </c>
      <c r="JJ626" s="488">
        <v>8038.5508646548033</v>
      </c>
      <c r="JK626" s="488">
        <v>7770.4013640990288</v>
      </c>
      <c r="JL626" s="488">
        <v>7628.3253150593091</v>
      </c>
      <c r="JM626" s="488">
        <v>6219.7544151719903</v>
      </c>
      <c r="JN626" s="488">
        <v>5863.7757693228923</v>
      </c>
      <c r="JO626" s="488">
        <v>5658.2507111871</v>
      </c>
      <c r="JP626" s="488">
        <v>5652.2508519984567</v>
      </c>
      <c r="JQ626" s="488">
        <v>5033.6997140581352</v>
      </c>
      <c r="JR626" s="488">
        <v>4931.515598086351</v>
      </c>
      <c r="JS626" s="488">
        <v>5429.9646871691693</v>
      </c>
      <c r="JT626" s="488">
        <v>5414.1664419472927</v>
      </c>
      <c r="JU626" s="488">
        <v>7032.2976739118112</v>
      </c>
      <c r="JV626" s="488">
        <v>7141.234156976232</v>
      </c>
      <c r="JW626" s="488">
        <v>6052.6365276082088</v>
      </c>
      <c r="JX626" s="488">
        <v>6851.06726257421</v>
      </c>
      <c r="JY626" s="488">
        <v>7270.9079725313186</v>
      </c>
      <c r="JZ626" s="488">
        <v>7224.921364602973</v>
      </c>
      <c r="KA626" s="488">
        <v>7020.7226844803226</v>
      </c>
      <c r="KB626" s="488">
        <v>8126.7430420743676</v>
      </c>
      <c r="KC626" s="488">
        <v>7891.0582592172286</v>
      </c>
      <c r="KD626" s="488">
        <v>6346.903757997864</v>
      </c>
      <c r="KE626" s="488">
        <v>7004.0307240984939</v>
      </c>
      <c r="KF626" s="488">
        <v>8667.6606317288479</v>
      </c>
      <c r="KG626" s="488">
        <v>8546.0728084352995</v>
      </c>
      <c r="KH626" s="488">
        <v>8180.8897578479346</v>
      </c>
      <c r="KI626" s="488">
        <v>6910.88928621792</v>
      </c>
      <c r="KJ626" s="488">
        <v>6132.1941467909564</v>
      </c>
      <c r="KK626" s="488">
        <v>7475.5390015527055</v>
      </c>
      <c r="KL626" s="488">
        <v>6759.5977396905955</v>
      </c>
      <c r="KM626" s="488">
        <v>6802.8275886675701</v>
      </c>
      <c r="KO626" s="147"/>
      <c r="KQ626" s="632">
        <v>567</v>
      </c>
      <c r="KR626" s="26">
        <v>1636</v>
      </c>
      <c r="KS626" s="26">
        <v>1636</v>
      </c>
      <c r="KT626" s="26">
        <v>1685.2721005711046</v>
      </c>
      <c r="KU626" s="26">
        <v>1371.0548110830573</v>
      </c>
      <c r="KV626" s="26">
        <v>1657.5858122192642</v>
      </c>
      <c r="KW626" s="26">
        <v>1572.7110552238016</v>
      </c>
      <c r="KX626" s="26">
        <v>1909.0190029985158</v>
      </c>
      <c r="KY626" s="26">
        <v>1804.905345106188</v>
      </c>
      <c r="KZ626" s="26">
        <v>1307.7628805901059</v>
      </c>
      <c r="LA626" s="26">
        <v>1094.0359279617637</v>
      </c>
      <c r="LB626" s="26">
        <v>543.08601292732703</v>
      </c>
      <c r="LC626" s="26">
        <v>1115.8721088524469</v>
      </c>
      <c r="LD626" s="26">
        <v>1131.3914469156466</v>
      </c>
      <c r="LE626" s="26">
        <v>1330.8158815567917</v>
      </c>
      <c r="LF626" s="26">
        <v>1008.4219758905692</v>
      </c>
      <c r="LG626" s="26">
        <v>1274.2762235074899</v>
      </c>
      <c r="LH626" s="26">
        <v>962.7351858753641</v>
      </c>
      <c r="LI626" s="26">
        <v>1027.7293786328325</v>
      </c>
      <c r="LJ626" s="26">
        <v>1000.0315692943815</v>
      </c>
      <c r="LK626" s="26">
        <v>1142.1003284863641</v>
      </c>
      <c r="LL626" s="26">
        <v>1042.9100740532203</v>
      </c>
      <c r="LM626" s="26">
        <v>1071.6638271794625</v>
      </c>
      <c r="LN626" s="26">
        <v>674.85951618669333</v>
      </c>
      <c r="LO626" s="26">
        <v>572.83796123474986</v>
      </c>
      <c r="LP626" s="26">
        <v>434.08084453276666</v>
      </c>
      <c r="LQ626" s="26">
        <v>574.01157255996975</v>
      </c>
      <c r="LR626" s="26">
        <v>998.27910965463082</v>
      </c>
      <c r="LS626" s="26">
        <v>1008.8331366365513</v>
      </c>
      <c r="LT626" s="26">
        <v>1558.8329647294702</v>
      </c>
      <c r="LU626" s="26">
        <v>1940.6290030051146</v>
      </c>
      <c r="LV626" s="26">
        <v>2090.411687033697</v>
      </c>
      <c r="LW626" s="26">
        <v>2351.5915468742155</v>
      </c>
      <c r="LX626" s="26">
        <v>1967.5304709434984</v>
      </c>
      <c r="LY626" s="26">
        <v>1825.9626766330553</v>
      </c>
      <c r="LZ626" s="26">
        <v>1500.0172210454903</v>
      </c>
      <c r="MA626" s="26">
        <v>1675.1613709370026</v>
      </c>
      <c r="MB626" s="26">
        <v>1675.3603012563885</v>
      </c>
      <c r="MC626" s="26">
        <v>1842.0650126116152</v>
      </c>
      <c r="MD626" s="26">
        <v>2095.3831281094135</v>
      </c>
      <c r="ME626" s="26">
        <v>1569.0281836916977</v>
      </c>
      <c r="MF626" s="26">
        <v>1838.5839673775977</v>
      </c>
      <c r="MG626" s="26">
        <v>1688.8123934029707</v>
      </c>
      <c r="MH626" s="26">
        <v>1282.3756916429907</v>
      </c>
      <c r="MI626" s="26">
        <v>1241.2551088626415</v>
      </c>
      <c r="MJ626" s="26">
        <v>1088.7522772838463</v>
      </c>
      <c r="MK626" s="26">
        <v>1317.5853217949571</v>
      </c>
      <c r="ML626" s="26">
        <v>1129.0733432093352</v>
      </c>
      <c r="MM626" s="26">
        <v>978.54382324248184</v>
      </c>
      <c r="MN626" s="26">
        <v>1373.4119133841505</v>
      </c>
      <c r="MO626" s="26">
        <v>1376.9776510292509</v>
      </c>
      <c r="MP626" s="26">
        <v>1284.4849710837686</v>
      </c>
      <c r="MQ626"/>
      <c r="MR626"/>
      <c r="MS626" s="490"/>
      <c r="MT626" s="311"/>
      <c r="MU626" s="632">
        <v>617</v>
      </c>
      <c r="MV626" s="26">
        <v>365</v>
      </c>
      <c r="MW626" s="26">
        <v>348</v>
      </c>
      <c r="MX626" s="1048">
        <v>364.81747516693508</v>
      </c>
      <c r="MY626" s="1048">
        <v>419.322707099882</v>
      </c>
      <c r="MZ626" s="1048">
        <v>443.59001115480072</v>
      </c>
      <c r="NA626" s="1048">
        <v>332.87269369578684</v>
      </c>
      <c r="NB626" s="1048">
        <v>351.28807828258692</v>
      </c>
      <c r="NC626" s="1048">
        <v>397.13347338829459</v>
      </c>
      <c r="ND626" s="1048">
        <v>379.06129510730187</v>
      </c>
      <c r="NE626" s="1048">
        <v>369.33909056597662</v>
      </c>
      <c r="NF626" s="1048">
        <v>338.06958124005132</v>
      </c>
      <c r="NG626" s="1048">
        <v>254.3266598131832</v>
      </c>
      <c r="NH626" s="1048">
        <v>281.07380158643821</v>
      </c>
      <c r="NI626" s="1048">
        <v>188.27310344130035</v>
      </c>
      <c r="NJ626" s="1048">
        <v>252.49493705085487</v>
      </c>
      <c r="NK626" s="1048">
        <v>330.21595849346278</v>
      </c>
      <c r="NL626" s="1048">
        <v>278.59334318044245</v>
      </c>
      <c r="NM626" s="1048">
        <v>284.28637243082613</v>
      </c>
      <c r="NN626" s="1048">
        <v>351.5444352738416</v>
      </c>
      <c r="NO626" s="1048">
        <v>406.06273629494314</v>
      </c>
      <c r="NP626" s="1048">
        <v>469.40331595772119</v>
      </c>
      <c r="NQ626" s="1048">
        <v>341.24576902230569</v>
      </c>
      <c r="NR626" s="1048">
        <v>371.83855189407592</v>
      </c>
      <c r="NS626" s="1048">
        <v>395.9099766278095</v>
      </c>
      <c r="NT626" s="1048">
        <v>363.8378027495101</v>
      </c>
      <c r="NU626" s="1048">
        <v>386.5971612707487</v>
      </c>
      <c r="NV626" s="1048">
        <v>396.8932381473075</v>
      </c>
      <c r="NW626" s="1048">
        <v>389.28831277291357</v>
      </c>
      <c r="NX626" s="1048">
        <v>339.19176868305931</v>
      </c>
      <c r="NY626" s="1048">
        <v>296.12232810670548</v>
      </c>
      <c r="NZ626" s="1048">
        <v>317.28811694497347</v>
      </c>
      <c r="OA626" s="1048">
        <v>318.34622271224862</v>
      </c>
      <c r="OB626" s="1048">
        <v>442.37809280731682</v>
      </c>
      <c r="OC626" s="1048">
        <v>466.42951294719097</v>
      </c>
      <c r="OD626" s="1048">
        <v>408.95344286876781</v>
      </c>
      <c r="OE626" s="1048">
        <v>561.54822304726724</v>
      </c>
      <c r="OF626" s="1048">
        <v>407.79172362523661</v>
      </c>
      <c r="OG626" s="1048">
        <v>418.83534487847737</v>
      </c>
      <c r="OH626" s="1048">
        <v>434.01888483528643</v>
      </c>
      <c r="OI626" s="1048">
        <v>509.38924490035947</v>
      </c>
      <c r="OJ626" s="1048">
        <v>439.88008911785687</v>
      </c>
      <c r="OK626" s="1048">
        <v>465.68451543563918</v>
      </c>
      <c r="OL626" s="1048">
        <v>453.34485826283554</v>
      </c>
      <c r="OM626" s="1048">
        <v>464.89172397955355</v>
      </c>
      <c r="ON626" s="1048">
        <v>364.83977251311956</v>
      </c>
      <c r="OO626" s="1048">
        <v>425.29612167212048</v>
      </c>
      <c r="OP626" s="1048">
        <v>409.33423292132591</v>
      </c>
      <c r="OQ626" s="1048">
        <v>487.58042218720374</v>
      </c>
      <c r="OR626" s="1048">
        <v>525.27584233574828</v>
      </c>
      <c r="OS626" s="1048">
        <v>411.7711785464362</v>
      </c>
      <c r="OT626" s="1048">
        <v>506.6473741272319</v>
      </c>
      <c r="OU626" s="311"/>
      <c r="OV626" s="490"/>
      <c r="OW626" s="311"/>
      <c r="OX626" s="632">
        <v>567</v>
      </c>
      <c r="OY626">
        <v>11831</v>
      </c>
      <c r="OZ626">
        <v>9594</v>
      </c>
      <c r="PA626">
        <v>10144</v>
      </c>
      <c r="PB626">
        <v>8926.3838473639807</v>
      </c>
      <c r="PC626">
        <v>12257.065943081017</v>
      </c>
      <c r="PD626">
        <v>13721.023851626671</v>
      </c>
      <c r="PE626">
        <v>12031.993379703936</v>
      </c>
      <c r="PF626">
        <v>8115.8035325394794</v>
      </c>
      <c r="PG626">
        <v>8516.2270880909218</v>
      </c>
      <c r="PH626">
        <v>10465.337378581497</v>
      </c>
      <c r="PI626">
        <v>9325.4064408466893</v>
      </c>
      <c r="PJ626">
        <v>7564.0147031908873</v>
      </c>
      <c r="PK626">
        <v>7716.9078130131984</v>
      </c>
      <c r="PL626">
        <v>8655.2799600001454</v>
      </c>
      <c r="PM626">
        <v>8825.047384754349</v>
      </c>
      <c r="PN626">
        <v>8910.4994744336382</v>
      </c>
      <c r="PO626">
        <v>6474.0356347498146</v>
      </c>
      <c r="PP626">
        <v>6769.0082388733572</v>
      </c>
      <c r="PQ626">
        <v>8345.7903334788607</v>
      </c>
      <c r="PR626">
        <v>8908.8125137044881</v>
      </c>
      <c r="PS626">
        <v>10776.488397965779</v>
      </c>
      <c r="PT626">
        <v>13703.559564569025</v>
      </c>
      <c r="PU626">
        <v>14538.115254881199</v>
      </c>
      <c r="PV626">
        <v>15019.655184533151</v>
      </c>
      <c r="PW626">
        <v>20141.029073232905</v>
      </c>
      <c r="PX626">
        <v>18381.953895599272</v>
      </c>
      <c r="PY626">
        <v>21868.80504294626</v>
      </c>
      <c r="PZ626">
        <v>18881.116112386768</v>
      </c>
      <c r="QA626">
        <v>18149.384306006727</v>
      </c>
      <c r="QB626">
        <v>16233.195497310859</v>
      </c>
      <c r="QC626">
        <v>18455.129886147861</v>
      </c>
      <c r="QD626">
        <v>16661.565399051284</v>
      </c>
      <c r="QE626">
        <v>16712.608703432237</v>
      </c>
      <c r="QF626">
        <v>15502.542846624397</v>
      </c>
      <c r="QG626">
        <v>15372.993807743464</v>
      </c>
      <c r="QH626">
        <v>19095.71679865216</v>
      </c>
      <c r="QI626">
        <v>19212.771356812435</v>
      </c>
      <c r="QJ626">
        <v>21834.475926069914</v>
      </c>
      <c r="QK626">
        <v>18832.778976060566</v>
      </c>
      <c r="QL626">
        <v>18236.922965997081</v>
      </c>
      <c r="QM626">
        <v>22571.43558765058</v>
      </c>
      <c r="QN626">
        <v>23023.259337283682</v>
      </c>
      <c r="QO626">
        <v>26529.115036061463</v>
      </c>
      <c r="QP626">
        <v>22167.268901707583</v>
      </c>
      <c r="QQ626">
        <v>18013.562714863008</v>
      </c>
      <c r="QR626">
        <v>13372.487096683792</v>
      </c>
      <c r="QS626">
        <v>15693.174638353987</v>
      </c>
      <c r="QT626">
        <v>14134.231348622541</v>
      </c>
      <c r="QU626">
        <v>12733.222533177912</v>
      </c>
      <c r="QV626">
        <v>9520.7389036642999</v>
      </c>
      <c r="QW626">
        <v>13671.687562360108</v>
      </c>
      <c r="QY626" s="147"/>
      <c r="RA626" s="632">
        <v>567</v>
      </c>
      <c r="RB626">
        <v>29568</v>
      </c>
      <c r="RC626">
        <v>26180.000000000004</v>
      </c>
      <c r="RD626">
        <v>58520.000000000007</v>
      </c>
      <c r="RE626">
        <v>60347.489829550723</v>
      </c>
      <c r="RF626">
        <v>59200.838230381611</v>
      </c>
      <c r="RG626">
        <v>54012.679329604813</v>
      </c>
      <c r="RH626">
        <v>44117.607793299001</v>
      </c>
      <c r="RI626">
        <v>42083.148680394006</v>
      </c>
      <c r="RJ626">
        <v>45197.137835926209</v>
      </c>
      <c r="RK626">
        <v>47499.272409280871</v>
      </c>
      <c r="RL626">
        <v>44896.005506352965</v>
      </c>
      <c r="RM626">
        <v>46555.631635539576</v>
      </c>
      <c r="RN626">
        <v>47416.445850877644</v>
      </c>
      <c r="RO626">
        <v>56938.66934123297</v>
      </c>
      <c r="RP626">
        <v>56117.836759772479</v>
      </c>
      <c r="RQ626">
        <v>48712.346550544775</v>
      </c>
      <c r="RR626">
        <v>60275.112636583821</v>
      </c>
      <c r="RS626">
        <v>57369.851146417335</v>
      </c>
      <c r="RT626">
        <v>61402.967807434747</v>
      </c>
      <c r="RU626">
        <v>70652.685861204271</v>
      </c>
      <c r="RV626">
        <v>74156.793228151</v>
      </c>
      <c r="RW626">
        <v>65856.337263235298</v>
      </c>
      <c r="RX626">
        <v>67732.328722888342</v>
      </c>
      <c r="RY626">
        <v>64656.26554731909</v>
      </c>
      <c r="RZ626">
        <v>57437.172778310138</v>
      </c>
      <c r="SA626">
        <v>53312.530075021583</v>
      </c>
      <c r="SB626">
        <v>60554.804342837917</v>
      </c>
      <c r="SC626">
        <v>55631.64724257739</v>
      </c>
      <c r="SD626">
        <v>51357.285249314169</v>
      </c>
      <c r="SE626">
        <v>40589.89306619027</v>
      </c>
      <c r="SF626">
        <v>44550.715083766947</v>
      </c>
      <c r="SG626">
        <v>37596.5661685675</v>
      </c>
      <c r="SH626">
        <v>43056.952427022334</v>
      </c>
      <c r="SI626">
        <v>56390.574714485905</v>
      </c>
      <c r="SJ626">
        <v>54790.820639242258</v>
      </c>
      <c r="SK626">
        <v>54396.605963680951</v>
      </c>
      <c r="SL626">
        <v>66306.618833321467</v>
      </c>
      <c r="SM626">
        <v>52253.437659238341</v>
      </c>
      <c r="SN626">
        <v>55229.206972737462</v>
      </c>
      <c r="SO626">
        <v>47890.236551929484</v>
      </c>
      <c r="SP626">
        <v>51977.410324365235</v>
      </c>
      <c r="SQ626">
        <v>54642.842746380928</v>
      </c>
      <c r="SR626">
        <v>56798.503555667208</v>
      </c>
      <c r="SS626">
        <v>56874.35317705031</v>
      </c>
      <c r="ST626">
        <v>52386.93581760348</v>
      </c>
      <c r="SU626">
        <v>56080.524893728572</v>
      </c>
      <c r="SV626">
        <v>49482.872735317236</v>
      </c>
      <c r="SW626">
        <v>55990.875811428101</v>
      </c>
      <c r="SX626">
        <v>68644.702348167644</v>
      </c>
      <c r="SY626">
        <v>58911.668972572334</v>
      </c>
      <c r="SZ626">
        <v>71406.118313587489</v>
      </c>
      <c r="TB626" s="147"/>
      <c r="TD626" s="632">
        <v>567</v>
      </c>
      <c r="TE626">
        <v>5636</v>
      </c>
      <c r="TF626">
        <v>4947.8</v>
      </c>
      <c r="TG626">
        <v>6270</v>
      </c>
      <c r="TH626">
        <v>6677.9569493946728</v>
      </c>
      <c r="TI626">
        <v>6757.736775836076</v>
      </c>
      <c r="TJ626">
        <v>7181.9370729092552</v>
      </c>
      <c r="TK626">
        <v>6207.6368136658512</v>
      </c>
      <c r="TL626">
        <v>5976.4061005822787</v>
      </c>
      <c r="TM626">
        <v>6125.7840876383716</v>
      </c>
      <c r="TN626">
        <v>5863.7676406676828</v>
      </c>
      <c r="TO626">
        <v>6160.9274521106317</v>
      </c>
      <c r="TP626">
        <v>8125.7422628230852</v>
      </c>
      <c r="TQ626">
        <v>7379.644119604367</v>
      </c>
      <c r="TR626">
        <v>7306.292134538664</v>
      </c>
      <c r="TS626">
        <v>7220.1465279492922</v>
      </c>
      <c r="TT626">
        <v>7562.8814927614185</v>
      </c>
      <c r="TU626">
        <v>6585.4567391751889</v>
      </c>
      <c r="TV626">
        <v>6315.1365599295232</v>
      </c>
      <c r="TW626">
        <v>7416.6214468439302</v>
      </c>
      <c r="TX626">
        <v>8203.993087238392</v>
      </c>
      <c r="TY626">
        <v>8849.9632475669678</v>
      </c>
      <c r="TZ626">
        <v>8734.773647590011</v>
      </c>
      <c r="UA626">
        <v>8042.595402841971</v>
      </c>
      <c r="UB626">
        <v>7821.4000686246909</v>
      </c>
      <c r="UC626">
        <v>9504.9987863417373</v>
      </c>
      <c r="UD626">
        <v>10893.025644012974</v>
      </c>
      <c r="UE626">
        <v>9522.8526805146139</v>
      </c>
      <c r="UF626">
        <v>8637.504671267543</v>
      </c>
      <c r="UG626">
        <v>8121.7197113144894</v>
      </c>
      <c r="UH626">
        <v>8333.4860914013607</v>
      </c>
      <c r="UI626">
        <v>7030.4645209915434</v>
      </c>
      <c r="UJ626">
        <v>6932.0131452418636</v>
      </c>
      <c r="UK626">
        <v>8073.3549365789795</v>
      </c>
      <c r="UL626">
        <v>8539.3374653725205</v>
      </c>
      <c r="UM626">
        <v>9788.7588417358293</v>
      </c>
      <c r="UN626">
        <v>9587.8466334134682</v>
      </c>
      <c r="UO626">
        <v>8764.635259393428</v>
      </c>
      <c r="UP626">
        <v>6558.4701020718121</v>
      </c>
      <c r="UQ626">
        <v>7299.2059286852873</v>
      </c>
      <c r="UR626">
        <v>8640.2283287865157</v>
      </c>
      <c r="US626">
        <v>8712.699783757007</v>
      </c>
      <c r="UT626">
        <v>7456.8127978788671</v>
      </c>
      <c r="UU626">
        <v>4995.9854630701775</v>
      </c>
      <c r="UV626">
        <v>4005.2227312574996</v>
      </c>
      <c r="UW626">
        <v>6471.37229527203</v>
      </c>
      <c r="UX626">
        <v>6708.1286656412803</v>
      </c>
      <c r="UY626">
        <v>6574.4342585503091</v>
      </c>
      <c r="UZ626">
        <v>7459.0739556690241</v>
      </c>
      <c r="VA626">
        <v>7542.880767091252</v>
      </c>
      <c r="VB626">
        <v>6193.9356566789083</v>
      </c>
      <c r="VC626">
        <v>3567.8362130653131</v>
      </c>
      <c r="VE626" s="147"/>
      <c r="VJ626" s="632">
        <v>567</v>
      </c>
      <c r="VK626" s="486">
        <f t="shared" si="652"/>
        <v>739.55899999999986</v>
      </c>
      <c r="VL626" s="486">
        <f t="shared" si="653"/>
        <v>696.1318</v>
      </c>
      <c r="VM626" s="486">
        <f t="shared" si="654"/>
        <v>718.06557320477282</v>
      </c>
      <c r="VN626" s="486">
        <f t="shared" si="655"/>
        <v>766.28976867033975</v>
      </c>
      <c r="VO626" s="486">
        <f t="shared" si="656"/>
        <v>793.72299331753084</v>
      </c>
      <c r="VP626" s="486">
        <f t="shared" si="657"/>
        <v>853.27690373717633</v>
      </c>
      <c r="VQ626" s="486">
        <f t="shared" si="658"/>
        <v>770.7750045043573</v>
      </c>
      <c r="VR626" s="486">
        <f t="shared" si="659"/>
        <v>776.58041093030511</v>
      </c>
      <c r="VS626" s="486">
        <f t="shared" si="660"/>
        <v>885.87787484543333</v>
      </c>
      <c r="VT626" s="486">
        <f t="shared" si="661"/>
        <v>829.95083956243036</v>
      </c>
      <c r="VU626" s="486">
        <f t="shared" si="662"/>
        <v>741.1083321179018</v>
      </c>
      <c r="VV626" s="486">
        <f t="shared" si="663"/>
        <v>830.70086836859184</v>
      </c>
      <c r="VW626" s="486">
        <f t="shared" si="664"/>
        <v>855.68037876734104</v>
      </c>
      <c r="VX626" s="486">
        <f t="shared" si="665"/>
        <v>870.68445901133236</v>
      </c>
      <c r="VY626" s="486">
        <f t="shared" si="666"/>
        <v>925.81686931314368</v>
      </c>
      <c r="VZ626" s="486">
        <f t="shared" si="667"/>
        <v>916.19703282176192</v>
      </c>
      <c r="WA626" s="486">
        <f t="shared" si="668"/>
        <v>910.24852959392115</v>
      </c>
      <c r="WB626" s="486">
        <f t="shared" si="669"/>
        <v>882.55316562855592</v>
      </c>
      <c r="WC626" s="486">
        <f t="shared" si="670"/>
        <v>916.48578867595563</v>
      </c>
      <c r="WD626" s="486">
        <f t="shared" si="671"/>
        <v>1085.1400601532689</v>
      </c>
      <c r="WE626" s="486">
        <f t="shared" si="672"/>
        <v>1044.9351172424397</v>
      </c>
      <c r="WF626" s="486">
        <f t="shared" si="673"/>
        <v>1026.7868143039821</v>
      </c>
      <c r="WG626" s="486">
        <f t="shared" si="674"/>
        <v>1008.3794027828864</v>
      </c>
      <c r="WH626" s="486">
        <f t="shared" si="675"/>
        <v>889.40251415004127</v>
      </c>
      <c r="WI626" s="486">
        <f t="shared" si="676"/>
        <v>886.8738509544911</v>
      </c>
      <c r="WJ626" s="486">
        <f t="shared" si="677"/>
        <v>915.74470803097267</v>
      </c>
      <c r="WK626" s="486">
        <f t="shared" si="678"/>
        <v>881.62463014286891</v>
      </c>
      <c r="WL626" s="486">
        <f t="shared" si="679"/>
        <v>898.85251875649806</v>
      </c>
      <c r="WM626" s="486">
        <f t="shared" si="680"/>
        <v>918.92280410133696</v>
      </c>
      <c r="WN626" s="486">
        <f t="shared" si="681"/>
        <v>976.31224118617649</v>
      </c>
      <c r="WO626" s="486">
        <f t="shared" si="682"/>
        <v>829.34710032497583</v>
      </c>
      <c r="WP626" s="486">
        <f t="shared" si="683"/>
        <v>696.20099512684192</v>
      </c>
      <c r="WQ626" s="486">
        <f t="shared" si="684"/>
        <v>611.40795652993893</v>
      </c>
      <c r="WR626" s="486">
        <f t="shared" si="685"/>
        <v>516.76173431448888</v>
      </c>
      <c r="WS626" s="486">
        <f t="shared" si="686"/>
        <v>558.29248761881854</v>
      </c>
      <c r="WT626" s="486">
        <f t="shared" si="687"/>
        <v>506.12830603713445</v>
      </c>
      <c r="WU626" s="486">
        <f t="shared" si="688"/>
        <v>545.17859165803679</v>
      </c>
      <c r="WV626" s="486">
        <f t="shared" si="689"/>
        <v>603.26393562816452</v>
      </c>
      <c r="WW626" s="486">
        <f t="shared" si="690"/>
        <v>728.31669977301499</v>
      </c>
      <c r="WX626" s="486">
        <f t="shared" si="691"/>
        <v>791.50643171681224</v>
      </c>
      <c r="WY626" s="486">
        <f t="shared" si="692"/>
        <v>851.28879322309672</v>
      </c>
      <c r="WZ626" s="486">
        <f t="shared" si="693"/>
        <v>943.92505692173563</v>
      </c>
      <c r="XA626" s="486">
        <f t="shared" si="694"/>
        <v>824.12651975940389</v>
      </c>
      <c r="XB626" s="486">
        <f t="shared" si="695"/>
        <v>839.51286895196711</v>
      </c>
      <c r="XC626" s="486">
        <f t="shared" si="696"/>
        <v>717.0241601870332</v>
      </c>
      <c r="XD626" s="486">
        <f t="shared" si="697"/>
        <v>674.61961539401045</v>
      </c>
      <c r="XE626" s="486">
        <f t="shared" si="698"/>
        <v>711.82988446326829</v>
      </c>
      <c r="XF626" s="486">
        <f t="shared" si="699"/>
        <v>789.81258639661087</v>
      </c>
      <c r="XG626" s="486">
        <f t="shared" si="700"/>
        <v>763.86476152272269</v>
      </c>
      <c r="XH626" s="486">
        <f t="shared" si="701"/>
        <v>695.73450308203587</v>
      </c>
      <c r="XI626" s="486">
        <f t="shared" si="702"/>
        <v>652.85557787796006</v>
      </c>
      <c r="XJ626" s="118">
        <f t="shared" si="703"/>
        <v>805.17017296831182</v>
      </c>
      <c r="XK626" s="1008">
        <f t="shared" si="704"/>
        <v>239</v>
      </c>
    </row>
    <row r="627" spans="25:635" x14ac:dyDescent="0.45">
      <c r="Y627" s="147"/>
      <c r="AA627" s="632">
        <v>618</v>
      </c>
      <c r="AB627" s="26">
        <v>1636</v>
      </c>
      <c r="AC627" s="26">
        <v>1636</v>
      </c>
      <c r="AD627" s="26">
        <v>1166.0027849185506</v>
      </c>
      <c r="AE627" s="26">
        <v>960.07851206339205</v>
      </c>
      <c r="AF627" s="26">
        <v>980.34159457105307</v>
      </c>
      <c r="AG627" s="26">
        <v>1037.4755501826887</v>
      </c>
      <c r="AH627" s="26">
        <v>1268.2546336872108</v>
      </c>
      <c r="AI627" s="26">
        <v>1197.4465620989629</v>
      </c>
      <c r="AJ627" s="26">
        <v>1179.2683372513563</v>
      </c>
      <c r="AK627" s="26">
        <v>1508.0654184884054</v>
      </c>
      <c r="AL627" s="26">
        <v>1394.9488412677795</v>
      </c>
      <c r="AM627" s="26">
        <v>1211.2958369117305</v>
      </c>
      <c r="AN627" s="26">
        <v>1864.7691102891622</v>
      </c>
      <c r="AO627" s="26">
        <v>1974.6266255412497</v>
      </c>
      <c r="AP627" s="26">
        <v>2185.208567017422</v>
      </c>
      <c r="AQ627" s="26">
        <v>2085.3920657574608</v>
      </c>
      <c r="AR627" s="26">
        <v>1423.3620205470065</v>
      </c>
      <c r="AS627" s="26">
        <v>1129.7498802140035</v>
      </c>
      <c r="AT627" s="26">
        <v>1386.1990555464624</v>
      </c>
      <c r="AU627" s="26">
        <v>1328.856316318597</v>
      </c>
      <c r="AV627" s="26">
        <v>1448.2184756508959</v>
      </c>
      <c r="AW627" s="26">
        <v>1563.1346846523952</v>
      </c>
      <c r="AX627" s="26">
        <v>1819.7020556477796</v>
      </c>
      <c r="AY627" s="26">
        <v>1832.6322992495045</v>
      </c>
      <c r="AZ627" s="26">
        <v>1268.3466939457862</v>
      </c>
      <c r="BA627" s="26">
        <v>1719.3349317919008</v>
      </c>
      <c r="BB627" s="26">
        <v>1780.2406517957486</v>
      </c>
      <c r="BC627" s="26">
        <v>2200.5511234838596</v>
      </c>
      <c r="BD627" s="26">
        <v>2120.6813401916329</v>
      </c>
      <c r="BE627" s="26">
        <v>2183.2989698666074</v>
      </c>
      <c r="BF627" s="26">
        <v>1792.0450028505666</v>
      </c>
      <c r="BG627" s="26">
        <v>1816.9502655842216</v>
      </c>
      <c r="BH627" s="26">
        <v>1598.0340498928565</v>
      </c>
      <c r="BI627" s="26">
        <v>1878.8528192724716</v>
      </c>
      <c r="BJ627" s="26">
        <v>1908.8183248917817</v>
      </c>
      <c r="BK627" s="26">
        <v>1775.7973779192478</v>
      </c>
      <c r="BL627" s="26">
        <v>1895.5220140549682</v>
      </c>
      <c r="BM627" s="26">
        <v>1555.8335479715665</v>
      </c>
      <c r="BN627" s="26">
        <v>1367.6156536251005</v>
      </c>
      <c r="BO627" s="26">
        <v>1266.2821256056525</v>
      </c>
      <c r="BP627" s="26">
        <v>951.52955201216901</v>
      </c>
      <c r="BQ627" s="26">
        <v>1266.8606381898132</v>
      </c>
      <c r="BR627" s="26">
        <v>1272.3281943338288</v>
      </c>
      <c r="BS627" s="26">
        <v>1406.834431717785</v>
      </c>
      <c r="BT627" s="26">
        <v>1699.1648850066149</v>
      </c>
      <c r="BU627" s="26">
        <v>1644.7235623710294</v>
      </c>
      <c r="BV627" s="26">
        <v>1567.071858244429</v>
      </c>
      <c r="BW627" s="26">
        <v>1501.5871653387553</v>
      </c>
      <c r="BX627" s="26">
        <v>1433.9807219261093</v>
      </c>
      <c r="BY627" s="26">
        <v>1450.982978651899</v>
      </c>
      <c r="BZ627" s="26">
        <v>1012.0071768954274</v>
      </c>
      <c r="CA627" s="16"/>
      <c r="CB627" s="147"/>
      <c r="CC627" s="16"/>
      <c r="CD627" s="632">
        <v>618</v>
      </c>
      <c r="CE627" s="26">
        <v>365</v>
      </c>
      <c r="CF627" s="26">
        <v>348</v>
      </c>
      <c r="CG627" s="1048">
        <v>428.28595469052249</v>
      </c>
      <c r="CH627" s="1048">
        <v>383.09706889957528</v>
      </c>
      <c r="CI627" s="1048">
        <v>347.59342527252687</v>
      </c>
      <c r="CJ627" s="1048">
        <v>350.29188271257965</v>
      </c>
      <c r="CK627" s="1048">
        <v>368.0048078180231</v>
      </c>
      <c r="CL627" s="1048">
        <v>406.5241190958476</v>
      </c>
      <c r="CM627" s="1048">
        <v>507.61476348136296</v>
      </c>
      <c r="CN627" s="1048">
        <v>464.66326987612291</v>
      </c>
      <c r="CO627" s="1048">
        <v>522.66595382642242</v>
      </c>
      <c r="CP627" s="1048">
        <v>407.34225916980995</v>
      </c>
      <c r="CQ627" s="1048">
        <v>377.6115786620399</v>
      </c>
      <c r="CR627" s="1048">
        <v>335.61180370480071</v>
      </c>
      <c r="CS627" s="1048">
        <v>331.0533685692036</v>
      </c>
      <c r="CT627" s="1048">
        <v>361.79223591805027</v>
      </c>
      <c r="CU627" s="1048">
        <v>370.80442518223106</v>
      </c>
      <c r="CV627" s="1048">
        <v>448.37809374735195</v>
      </c>
      <c r="CW627" s="1048">
        <v>581.90195383592959</v>
      </c>
      <c r="CX627" s="1048">
        <v>581.57159050750749</v>
      </c>
      <c r="CY627" s="1048">
        <v>635.4559573016104</v>
      </c>
      <c r="CZ627" s="1048">
        <v>495.59175915652531</v>
      </c>
      <c r="DA627" s="1048">
        <v>417.3983173646198</v>
      </c>
      <c r="DB627" s="1048">
        <v>414.44755097563558</v>
      </c>
      <c r="DC627" s="1048">
        <v>455.58578685323357</v>
      </c>
      <c r="DD627" s="1048">
        <v>411.03223639732624</v>
      </c>
      <c r="DE627" s="1048">
        <v>329.96961074910524</v>
      </c>
      <c r="DF627" s="1048">
        <v>301.95800353874762</v>
      </c>
      <c r="DG627" s="1048">
        <v>309.84402283209027</v>
      </c>
      <c r="DH627" s="1048">
        <v>201.45361885368754</v>
      </c>
      <c r="DI627" s="1048">
        <v>313.70018610363047</v>
      </c>
      <c r="DJ627" s="1048">
        <v>378.73125321956206</v>
      </c>
      <c r="DK627" s="1048">
        <v>373.65636427561202</v>
      </c>
      <c r="DL627" s="1048">
        <v>316.36378370334398</v>
      </c>
      <c r="DM627" s="1048">
        <v>475.48787686325568</v>
      </c>
      <c r="DN627" s="1048">
        <v>591.95587627557006</v>
      </c>
      <c r="DO627" s="1048">
        <v>587.57768408183142</v>
      </c>
      <c r="DP627" s="1048">
        <v>592.27572745632915</v>
      </c>
      <c r="DQ627" s="1048">
        <v>540.15187840975398</v>
      </c>
      <c r="DR627" s="1048">
        <v>409.65638815333045</v>
      </c>
      <c r="DS627" s="1048">
        <v>398.03742862053781</v>
      </c>
      <c r="DT627" s="1048">
        <v>441.09034851070567</v>
      </c>
      <c r="DU627" s="1048">
        <v>381.87943224108562</v>
      </c>
      <c r="DV627" s="1048">
        <v>400.65236332470494</v>
      </c>
      <c r="DW627" s="1048">
        <v>339.4313030084698</v>
      </c>
      <c r="DX627" s="1048">
        <v>346.68792130678474</v>
      </c>
      <c r="DY627" s="1048">
        <v>360.97818761431279</v>
      </c>
      <c r="DZ627" s="1048">
        <v>409.67398611355321</v>
      </c>
      <c r="EA627" s="1048">
        <v>343.98919468004306</v>
      </c>
      <c r="EB627" s="1048">
        <v>291.10060876157928</v>
      </c>
      <c r="EC627" s="1048">
        <v>218.0961794973766</v>
      </c>
      <c r="ED627" s="16"/>
      <c r="EE627" s="16"/>
      <c r="EF627" s="147"/>
      <c r="EG627" s="16"/>
      <c r="EH627" s="632">
        <v>618</v>
      </c>
      <c r="EI627" s="488">
        <v>11831</v>
      </c>
      <c r="EJ627" s="488">
        <v>9594</v>
      </c>
      <c r="EK627" s="488">
        <v>10144</v>
      </c>
      <c r="EL627" s="488">
        <v>9217.3280528496216</v>
      </c>
      <c r="EM627" s="488">
        <v>10034.320364188507</v>
      </c>
      <c r="EN627" s="488">
        <v>7512.7798112126775</v>
      </c>
      <c r="EO627" s="488">
        <v>6284.8385368600439</v>
      </c>
      <c r="EP627" s="488">
        <v>9864.4443373674403</v>
      </c>
      <c r="EQ627" s="488">
        <v>6883.9445972866779</v>
      </c>
      <c r="ER627" s="488">
        <v>5814.2348422487612</v>
      </c>
      <c r="ES627" s="488">
        <v>9827.3064524141155</v>
      </c>
      <c r="ET627" s="488">
        <v>13747.333515457491</v>
      </c>
      <c r="EU627" s="488">
        <v>13425.112839529971</v>
      </c>
      <c r="EV627" s="488">
        <v>15159.316328973749</v>
      </c>
      <c r="EW627" s="488">
        <v>16155.116802595177</v>
      </c>
      <c r="EX627" s="488">
        <v>18102.489643889243</v>
      </c>
      <c r="EY627" s="488">
        <v>20613.509940120595</v>
      </c>
      <c r="EZ627" s="488">
        <v>18130.869723464759</v>
      </c>
      <c r="FA627" s="488">
        <v>19464.963916752127</v>
      </c>
      <c r="FB627" s="488">
        <v>18092.648965937042</v>
      </c>
      <c r="FC627" s="488">
        <v>15884.910635500933</v>
      </c>
      <c r="FD627" s="488">
        <v>14209.584824499381</v>
      </c>
      <c r="FE627" s="488">
        <v>11257.215048376551</v>
      </c>
      <c r="FF627" s="488">
        <v>13387.815965977068</v>
      </c>
      <c r="FG627" s="488">
        <v>14639.106192081159</v>
      </c>
      <c r="FH627" s="488">
        <v>15640.980203644989</v>
      </c>
      <c r="FI627" s="488">
        <v>15870.548395156509</v>
      </c>
      <c r="FJ627" s="488">
        <v>16448.345742546688</v>
      </c>
      <c r="FK627" s="488">
        <v>20045.950341108586</v>
      </c>
      <c r="FL627" s="488">
        <v>21418.411639739872</v>
      </c>
      <c r="FM627" s="488">
        <v>24220.715423539317</v>
      </c>
      <c r="FN627" s="488">
        <v>20995.295236436621</v>
      </c>
      <c r="FO627" s="488">
        <v>19569.498117168576</v>
      </c>
      <c r="FP627" s="488">
        <v>18202.853636224707</v>
      </c>
      <c r="FQ627" s="488">
        <v>17966.121287540744</v>
      </c>
      <c r="FR627" s="488">
        <v>16170.464079289028</v>
      </c>
      <c r="FS627" s="488">
        <v>14685.19944913142</v>
      </c>
      <c r="FT627" s="488">
        <v>15666.939002976867</v>
      </c>
      <c r="FU627" s="488">
        <v>16514.401167376604</v>
      </c>
      <c r="FV627" s="488">
        <v>13039.887460047688</v>
      </c>
      <c r="FW627" s="488">
        <v>15094.866109918463</v>
      </c>
      <c r="FX627" s="488">
        <v>20526.529960369306</v>
      </c>
      <c r="FY627" s="488">
        <v>18595.577965091998</v>
      </c>
      <c r="FZ627" s="488">
        <v>17154.379424471943</v>
      </c>
      <c r="GA627" s="488">
        <v>18661.865079317726</v>
      </c>
      <c r="GB627" s="488">
        <v>16183.072254847901</v>
      </c>
      <c r="GC627" s="488">
        <v>13050.611114769945</v>
      </c>
      <c r="GD627" s="488">
        <v>13092.889558342973</v>
      </c>
      <c r="GE627" s="488">
        <v>13863.822789632522</v>
      </c>
      <c r="GF627" s="488">
        <v>16111.40295508529</v>
      </c>
      <c r="GG627" s="488">
        <v>20057.664254828847</v>
      </c>
      <c r="GH627" s="16"/>
      <c r="GI627" s="147"/>
      <c r="GJ627" s="16"/>
      <c r="GK627" s="632">
        <v>618</v>
      </c>
      <c r="GL627" s="16">
        <v>29568</v>
      </c>
      <c r="GM627" s="16">
        <v>26180.000000000004</v>
      </c>
      <c r="GN627" s="16">
        <v>58520.000000000007</v>
      </c>
      <c r="GO627" s="311">
        <v>50667.83032897926</v>
      </c>
      <c r="GP627" s="311">
        <v>52691.692198172874</v>
      </c>
      <c r="GQ627" s="311">
        <v>45989.41515914043</v>
      </c>
      <c r="GR627" s="311">
        <v>51219.37222030812</v>
      </c>
      <c r="GS627" s="311">
        <v>51705.179716646984</v>
      </c>
      <c r="GT627" s="311">
        <v>47969.573665080687</v>
      </c>
      <c r="GU627" s="311">
        <v>46146.870921803406</v>
      </c>
      <c r="GV627" s="311">
        <v>45789.184483042714</v>
      </c>
      <c r="GW627" s="311">
        <v>44866.028665196784</v>
      </c>
      <c r="GX627" s="311">
        <v>38493.387829040475</v>
      </c>
      <c r="GY627" s="311">
        <v>28112.580116578982</v>
      </c>
      <c r="GZ627" s="311">
        <v>12513.435102860858</v>
      </c>
      <c r="HA627" s="311">
        <v>24547.693684767946</v>
      </c>
      <c r="HB627" s="311">
        <v>19061.147433569899</v>
      </c>
      <c r="HC627" s="311">
        <v>18451.622429878655</v>
      </c>
      <c r="HD627" s="311">
        <v>19180.494154607102</v>
      </c>
      <c r="HE627" s="311">
        <v>18444.244387338429</v>
      </c>
      <c r="HF627" s="311">
        <v>18662.923908544377</v>
      </c>
      <c r="HG627" s="311">
        <v>14799.370330263799</v>
      </c>
      <c r="HH627" s="311">
        <v>20358.957041472098</v>
      </c>
      <c r="HI627" s="311">
        <v>21402.68297235643</v>
      </c>
      <c r="HJ627" s="311">
        <v>21472.241119802526</v>
      </c>
      <c r="HK627" s="311">
        <v>23725.765949186462</v>
      </c>
      <c r="HL627" s="311">
        <v>31840.140311719151</v>
      </c>
      <c r="HM627" s="311">
        <v>25612.503478199145</v>
      </c>
      <c r="HN627" s="311">
        <v>22264.293732051265</v>
      </c>
      <c r="HO627" s="311">
        <v>23393.033425043592</v>
      </c>
      <c r="HP627" s="311">
        <v>21318.29422394406</v>
      </c>
      <c r="HQ627" s="311">
        <v>25138.255188430914</v>
      </c>
      <c r="HR627" s="311">
        <v>28057.005169667216</v>
      </c>
      <c r="HS627" s="311">
        <v>24698.405302677518</v>
      </c>
      <c r="HT627" s="311">
        <v>25564.880873454396</v>
      </c>
      <c r="HU627" s="311">
        <v>47875.959426447735</v>
      </c>
      <c r="HV627" s="311">
        <v>50473.6986975365</v>
      </c>
      <c r="HW627" s="311">
        <v>54082.523343066241</v>
      </c>
      <c r="HX627" s="311">
        <v>53381.924616069409</v>
      </c>
      <c r="HY627" s="311">
        <v>59366.613461749846</v>
      </c>
      <c r="HZ627" s="311">
        <v>60267.807029916388</v>
      </c>
      <c r="IA627" s="311">
        <v>55451.252357003388</v>
      </c>
      <c r="IB627" s="311">
        <v>45860.689915400486</v>
      </c>
      <c r="IC627" s="311">
        <v>34706.676845101829</v>
      </c>
      <c r="ID627" s="311">
        <v>44405.924226987343</v>
      </c>
      <c r="IE627" s="311">
        <v>37606.828990302936</v>
      </c>
      <c r="IF627" s="311">
        <v>33059.904513140144</v>
      </c>
      <c r="IG627" s="311">
        <v>32348.344398963254</v>
      </c>
      <c r="IH627" s="311">
        <v>34781.64150469454</v>
      </c>
      <c r="II627" s="311">
        <v>38674.668582759106</v>
      </c>
      <c r="IJ627" s="311">
        <v>40792.604752526095</v>
      </c>
      <c r="IL627" s="147"/>
      <c r="IN627" s="632">
        <v>618</v>
      </c>
      <c r="IO627" s="488">
        <v>5636</v>
      </c>
      <c r="IP627" s="488">
        <v>4947.8</v>
      </c>
      <c r="IQ627" s="488">
        <v>6270</v>
      </c>
      <c r="IR627" s="488">
        <v>4451.2006837763829</v>
      </c>
      <c r="IS627" s="488">
        <v>6321.870025304358</v>
      </c>
      <c r="IT627" s="488">
        <v>6555.8839040575604</v>
      </c>
      <c r="IU627" s="488">
        <v>7103.6281902862047</v>
      </c>
      <c r="IV627" s="488">
        <v>6643.6300471381956</v>
      </c>
      <c r="IW627" s="488">
        <v>6021.6723501701672</v>
      </c>
      <c r="IX627" s="488">
        <v>6284.011299071406</v>
      </c>
      <c r="IY627" s="488">
        <v>6442.3950568034952</v>
      </c>
      <c r="IZ627" s="488">
        <v>6004.035207384768</v>
      </c>
      <c r="JA627" s="488">
        <v>6377.0124697936062</v>
      </c>
      <c r="JB627" s="488">
        <v>5295.5727819063877</v>
      </c>
      <c r="JC627" s="488">
        <v>4961.250529994777</v>
      </c>
      <c r="JD627" s="488">
        <v>4884.6655475528942</v>
      </c>
      <c r="JE627" s="488">
        <v>6319.4177238203574</v>
      </c>
      <c r="JF627" s="488">
        <v>7921.1126988888291</v>
      </c>
      <c r="JG627" s="488">
        <v>8044.6417190017883</v>
      </c>
      <c r="JH627" s="488">
        <v>9114.7996979589807</v>
      </c>
      <c r="JI627" s="488">
        <v>8798.1638029052137</v>
      </c>
      <c r="JJ627" s="488">
        <v>6925.3280527333354</v>
      </c>
      <c r="JK627" s="488">
        <v>7550.9750325323866</v>
      </c>
      <c r="JL627" s="488">
        <v>6283.3715250766227</v>
      </c>
      <c r="JM627" s="488">
        <v>7670.2319086307034</v>
      </c>
      <c r="JN627" s="488">
        <v>6615.6584927776094</v>
      </c>
      <c r="JO627" s="488">
        <v>6457.4826007421352</v>
      </c>
      <c r="JP627" s="488">
        <v>6310.2426369602017</v>
      </c>
      <c r="JQ627" s="488">
        <v>5250.0688476553851</v>
      </c>
      <c r="JR627" s="488">
        <v>6374.6158274741274</v>
      </c>
      <c r="JS627" s="488">
        <v>5256.6841205934297</v>
      </c>
      <c r="JT627" s="488">
        <v>5287.5946767327287</v>
      </c>
      <c r="JU627" s="488">
        <v>6238.0263754256684</v>
      </c>
      <c r="JV627" s="488">
        <v>7115.0403372036917</v>
      </c>
      <c r="JW627" s="488">
        <v>8204.9589231053815</v>
      </c>
      <c r="JX627" s="488">
        <v>7240.1317704595394</v>
      </c>
      <c r="JY627" s="488">
        <v>6258.4069032313264</v>
      </c>
      <c r="JZ627" s="488">
        <v>5763.4525268222096</v>
      </c>
      <c r="KA627" s="488">
        <v>6481.3832419249702</v>
      </c>
      <c r="KB627" s="488">
        <v>6010.7502682141694</v>
      </c>
      <c r="KC627" s="488">
        <v>5852.8869182074186</v>
      </c>
      <c r="KD627" s="488">
        <v>6451.880883133419</v>
      </c>
      <c r="KE627" s="488">
        <v>6555.8584260425732</v>
      </c>
      <c r="KF627" s="488">
        <v>7059.9092610124608</v>
      </c>
      <c r="KG627" s="488">
        <v>7021.6234022926619</v>
      </c>
      <c r="KH627" s="488">
        <v>6770.6261053229837</v>
      </c>
      <c r="KI627" s="488">
        <v>6624.5808819282292</v>
      </c>
      <c r="KJ627" s="488">
        <v>8137.6954630830878</v>
      </c>
      <c r="KK627" s="488">
        <v>7407.5071666072818</v>
      </c>
      <c r="KL627" s="488">
        <v>6564.3461989813923</v>
      </c>
      <c r="KM627" s="488">
        <v>4127.158300841822</v>
      </c>
      <c r="KO627" s="147"/>
      <c r="KQ627" s="632">
        <v>943</v>
      </c>
      <c r="KR627" s="26">
        <v>1636</v>
      </c>
      <c r="KS627" s="26">
        <v>1636</v>
      </c>
      <c r="KT627" s="26">
        <v>1648.9187060698314</v>
      </c>
      <c r="KU627" s="26">
        <v>1559.6365719291921</v>
      </c>
      <c r="KV627" s="26">
        <v>1360.4569836036005</v>
      </c>
      <c r="KW627" s="26">
        <v>1592.5222432961866</v>
      </c>
      <c r="KX627" s="26">
        <v>1957.9748758638564</v>
      </c>
      <c r="KY627" s="26">
        <v>1465.9508030740296</v>
      </c>
      <c r="KZ627" s="26">
        <v>1289.2435721865256</v>
      </c>
      <c r="LA627" s="26">
        <v>1833.3007454809174</v>
      </c>
      <c r="LB627" s="26">
        <v>1281.5861853969432</v>
      </c>
      <c r="LC627" s="26">
        <v>1586.9530419017594</v>
      </c>
      <c r="LD627" s="26">
        <v>1557.1513507870843</v>
      </c>
      <c r="LE627" s="26">
        <v>1228.5424716428781</v>
      </c>
      <c r="LF627" s="26">
        <v>1314.1590096240777</v>
      </c>
      <c r="LG627" s="26">
        <v>1133.821625059689</v>
      </c>
      <c r="LH627" s="26">
        <v>1239.7608325571</v>
      </c>
      <c r="LI627" s="26">
        <v>1570.9678425699728</v>
      </c>
      <c r="LJ627" s="26">
        <v>1286.5478935408289</v>
      </c>
      <c r="LK627" s="26">
        <v>1289.4945717206176</v>
      </c>
      <c r="LL627" s="26">
        <v>1649.8476219181625</v>
      </c>
      <c r="LM627" s="26">
        <v>1157.1484514303281</v>
      </c>
      <c r="LN627" s="26">
        <v>1591.3179052992264</v>
      </c>
      <c r="LO627" s="26">
        <v>1285.588183655042</v>
      </c>
      <c r="LP627" s="26">
        <v>1393.7657201294664</v>
      </c>
      <c r="LQ627" s="26">
        <v>1368.4611765462719</v>
      </c>
      <c r="LR627" s="26">
        <v>1146.2198172896367</v>
      </c>
      <c r="LS627" s="26">
        <v>1283.7006021288253</v>
      </c>
      <c r="LT627" s="26">
        <v>1655.2653265742863</v>
      </c>
      <c r="LU627" s="26">
        <v>1465.9426039052244</v>
      </c>
      <c r="LV627" s="26">
        <v>1565.0227165528456</v>
      </c>
      <c r="LW627" s="26">
        <v>1560.1423609247879</v>
      </c>
      <c r="LX627" s="26">
        <v>1459.6407713540661</v>
      </c>
      <c r="LY627" s="26">
        <v>1526.7823734634387</v>
      </c>
      <c r="LZ627" s="26">
        <v>2127.5425161443391</v>
      </c>
      <c r="MA627" s="26">
        <v>1688.8350286511918</v>
      </c>
      <c r="MB627" s="26">
        <v>1584.2196436523263</v>
      </c>
      <c r="MC627" s="26">
        <v>1847.7805448489109</v>
      </c>
      <c r="MD627" s="26">
        <v>1824.7309915408534</v>
      </c>
      <c r="ME627" s="26">
        <v>1406.9585371093638</v>
      </c>
      <c r="MF627" s="26">
        <v>1575.1628669850211</v>
      </c>
      <c r="MG627" s="26">
        <v>1634.127394106521</v>
      </c>
      <c r="MH627" s="26">
        <v>1662.0483133895266</v>
      </c>
      <c r="MI627" s="26">
        <v>1295.1397398057634</v>
      </c>
      <c r="MJ627" s="26">
        <v>910.30866340015154</v>
      </c>
      <c r="MK627" s="26">
        <v>956.55845844433475</v>
      </c>
      <c r="ML627" s="26">
        <v>846.79933529190328</v>
      </c>
      <c r="MM627" s="26">
        <v>1340.9297319952034</v>
      </c>
      <c r="MN627" s="26">
        <v>948.60332334542454</v>
      </c>
      <c r="MO627" s="26">
        <v>1124.4555881430276</v>
      </c>
      <c r="MP627" s="26">
        <v>1297.7679461457005</v>
      </c>
      <c r="MQ627"/>
      <c r="MR627"/>
      <c r="MS627" s="490"/>
      <c r="MT627" s="311"/>
      <c r="MU627" s="632">
        <v>618</v>
      </c>
      <c r="MV627" s="26">
        <v>365</v>
      </c>
      <c r="MW627" s="26">
        <v>348</v>
      </c>
      <c r="MX627" s="1048">
        <v>344.26745168568522</v>
      </c>
      <c r="MY627" s="1048">
        <v>483.91730917883956</v>
      </c>
      <c r="MZ627" s="1048">
        <v>432.61627362402015</v>
      </c>
      <c r="NA627" s="1048">
        <v>365.41653087841144</v>
      </c>
      <c r="NB627" s="1048">
        <v>376.09800533185751</v>
      </c>
      <c r="NC627" s="1048">
        <v>344.93021457306497</v>
      </c>
      <c r="ND627" s="1048">
        <v>278.31374910425791</v>
      </c>
      <c r="NE627" s="1048">
        <v>289.3087240468368</v>
      </c>
      <c r="NF627" s="1048">
        <v>310.19690460590687</v>
      </c>
      <c r="NG627" s="1048">
        <v>338.95637924330106</v>
      </c>
      <c r="NH627" s="1048">
        <v>407.42895325599898</v>
      </c>
      <c r="NI627" s="1048">
        <v>357.0184242373561</v>
      </c>
      <c r="NJ627" s="1048">
        <v>287.15492150433744</v>
      </c>
      <c r="NK627" s="1048">
        <v>247.51979737856772</v>
      </c>
      <c r="NL627" s="1048">
        <v>131.5040935903574</v>
      </c>
      <c r="NM627" s="1048">
        <v>193.97711329487876</v>
      </c>
      <c r="NN627" s="1048">
        <v>365.1890864427005</v>
      </c>
      <c r="NO627" s="1048">
        <v>561.90239911819731</v>
      </c>
      <c r="NP627" s="1048">
        <v>582.5884652794291</v>
      </c>
      <c r="NQ627" s="1048">
        <v>490.3284998137392</v>
      </c>
      <c r="NR627" s="1048">
        <v>391.87676809631245</v>
      </c>
      <c r="NS627" s="1048">
        <v>453.95207378491932</v>
      </c>
      <c r="NT627" s="1048">
        <v>409.92459542849394</v>
      </c>
      <c r="NU627" s="1048">
        <v>402.34320772385678</v>
      </c>
      <c r="NV627" s="1048">
        <v>416.08896940017513</v>
      </c>
      <c r="NW627" s="1048">
        <v>448.75310942018513</v>
      </c>
      <c r="NX627" s="1048">
        <v>496.7233755377307</v>
      </c>
      <c r="NY627" s="1048">
        <v>493.70691305684534</v>
      </c>
      <c r="NZ627" s="1048">
        <v>453.57345958163211</v>
      </c>
      <c r="OA627" s="1048">
        <v>480.72697417631349</v>
      </c>
      <c r="OB627" s="1048">
        <v>442.09255643805568</v>
      </c>
      <c r="OC627" s="1048">
        <v>327.21496558376992</v>
      </c>
      <c r="OD627" s="1048">
        <v>356.88044049357859</v>
      </c>
      <c r="OE627" s="1048">
        <v>294.92139793587347</v>
      </c>
      <c r="OF627" s="1048">
        <v>315.91270962240719</v>
      </c>
      <c r="OG627" s="1048">
        <v>355.14221580802877</v>
      </c>
      <c r="OH627" s="1048">
        <v>318.30726395279362</v>
      </c>
      <c r="OI627" s="1048">
        <v>239.03345005866166</v>
      </c>
      <c r="OJ627" s="1048">
        <v>306.99844834921998</v>
      </c>
      <c r="OK627" s="1048">
        <v>255.04273732041895</v>
      </c>
      <c r="OL627" s="1048">
        <v>346.27389528635371</v>
      </c>
      <c r="OM627" s="1048">
        <v>414.59269552689057</v>
      </c>
      <c r="ON627" s="1048">
        <v>369.58005568321585</v>
      </c>
      <c r="OO627" s="1048">
        <v>405.45015122551354</v>
      </c>
      <c r="OP627" s="1048">
        <v>305.91539700742993</v>
      </c>
      <c r="OQ627" s="1048">
        <v>321.36037000495816</v>
      </c>
      <c r="OR627" s="1048">
        <v>347.69112231976914</v>
      </c>
      <c r="OS627" s="1048">
        <v>357.79601717920167</v>
      </c>
      <c r="OT627" s="1048">
        <v>462.68800306760795</v>
      </c>
      <c r="OU627" s="311"/>
      <c r="OV627" s="490"/>
      <c r="OW627" s="311"/>
      <c r="OX627" s="632">
        <v>943</v>
      </c>
      <c r="OY627">
        <v>11831</v>
      </c>
      <c r="OZ627">
        <v>9594</v>
      </c>
      <c r="PA627">
        <v>10144</v>
      </c>
      <c r="PB627">
        <v>13933.136363713495</v>
      </c>
      <c r="PC627">
        <v>15337.198488046419</v>
      </c>
      <c r="PD627">
        <v>13713.349283698213</v>
      </c>
      <c r="PE627">
        <v>11001.391033288757</v>
      </c>
      <c r="PF627">
        <v>13912.551451779105</v>
      </c>
      <c r="PG627">
        <v>14064.407406737693</v>
      </c>
      <c r="PH627">
        <v>16748.461042632276</v>
      </c>
      <c r="PI627">
        <v>18758.16000974616</v>
      </c>
      <c r="PJ627">
        <v>20305.320434028319</v>
      </c>
      <c r="PK627">
        <v>20872.29713598251</v>
      </c>
      <c r="PL627">
        <v>20137.340122196576</v>
      </c>
      <c r="PM627">
        <v>15099.879157026018</v>
      </c>
      <c r="PN627">
        <v>19643.908405697715</v>
      </c>
      <c r="PO627">
        <v>20420.639377761527</v>
      </c>
      <c r="PP627">
        <v>19324.746669461871</v>
      </c>
      <c r="PQ627">
        <v>21111.001290078599</v>
      </c>
      <c r="PR627">
        <v>20565.653193631439</v>
      </c>
      <c r="PS627">
        <v>22222.062993896154</v>
      </c>
      <c r="PT627">
        <v>24953.896565812895</v>
      </c>
      <c r="PU627">
        <v>28047.604134529651</v>
      </c>
      <c r="PV627">
        <v>26375.689560289204</v>
      </c>
      <c r="PW627">
        <v>25969.590607430677</v>
      </c>
      <c r="PX627">
        <v>26028.327842050403</v>
      </c>
      <c r="PY627">
        <v>25196.928021325886</v>
      </c>
      <c r="PZ627">
        <v>25733.633452007271</v>
      </c>
      <c r="QA627">
        <v>20479.847837861205</v>
      </c>
      <c r="QB627">
        <v>18991.049535042093</v>
      </c>
      <c r="QC627">
        <v>21981.801311632869</v>
      </c>
      <c r="QD627">
        <v>24630.741816584126</v>
      </c>
      <c r="QE627">
        <v>25176.132172739759</v>
      </c>
      <c r="QF627">
        <v>25253.160288511339</v>
      </c>
      <c r="QG627">
        <v>25796.79884141271</v>
      </c>
      <c r="QH627">
        <v>23209.577535984597</v>
      </c>
      <c r="QI627">
        <v>24921.939550404175</v>
      </c>
      <c r="QJ627">
        <v>25701.429618503338</v>
      </c>
      <c r="QK627">
        <v>22953.256291900543</v>
      </c>
      <c r="QL627">
        <v>24238.249016718164</v>
      </c>
      <c r="QM627">
        <v>22167.228364595052</v>
      </c>
      <c r="QN627">
        <v>23686.022605018581</v>
      </c>
      <c r="QO627">
        <v>21586.806874589798</v>
      </c>
      <c r="QP627">
        <v>20432.791327192263</v>
      </c>
      <c r="QQ627">
        <v>22600.380585508843</v>
      </c>
      <c r="QR627">
        <v>25037.623400926321</v>
      </c>
      <c r="QS627">
        <v>21914.144737610899</v>
      </c>
      <c r="QT627">
        <v>21597.989231444393</v>
      </c>
      <c r="QU627">
        <v>16943.434948406059</v>
      </c>
      <c r="QV627">
        <v>15417.184743519103</v>
      </c>
      <c r="QW627">
        <v>19279.448237851244</v>
      </c>
      <c r="QY627" s="147"/>
      <c r="RA627" s="632">
        <v>943</v>
      </c>
      <c r="RB627">
        <v>29568</v>
      </c>
      <c r="RC627">
        <v>26180.000000000004</v>
      </c>
      <c r="RD627">
        <v>58520.000000000007</v>
      </c>
      <c r="RE627">
        <v>58860.050971758021</v>
      </c>
      <c r="RF627">
        <v>53586.271159907927</v>
      </c>
      <c r="RG627">
        <v>48586.517150073647</v>
      </c>
      <c r="RH627">
        <v>40517.461614291788</v>
      </c>
      <c r="RI627">
        <v>35605.77549782092</v>
      </c>
      <c r="RJ627">
        <v>33525.266833089314</v>
      </c>
      <c r="RK627">
        <v>20425.51092542868</v>
      </c>
      <c r="RL627">
        <v>13790.278582738802</v>
      </c>
      <c r="RM627">
        <v>11884.817999834093</v>
      </c>
      <c r="RN627">
        <v>15688.533044031403</v>
      </c>
      <c r="RO627">
        <v>15404.827406277111</v>
      </c>
      <c r="RP627">
        <v>13892.30760512684</v>
      </c>
      <c r="RQ627">
        <v>25320.727949596752</v>
      </c>
      <c r="RR627">
        <v>35691.200649513972</v>
      </c>
      <c r="RS627">
        <v>39076.598080266849</v>
      </c>
      <c r="RT627">
        <v>37996.104103080026</v>
      </c>
      <c r="RU627">
        <v>43527.562615353345</v>
      </c>
      <c r="RV627">
        <v>33059.236995631501</v>
      </c>
      <c r="RW627">
        <v>39260.925603028772</v>
      </c>
      <c r="RX627">
        <v>39455.966911172858</v>
      </c>
      <c r="RY627">
        <v>52128.431737660358</v>
      </c>
      <c r="RZ627">
        <v>46605.067566837432</v>
      </c>
      <c r="SA627">
        <v>44986.48837693606</v>
      </c>
      <c r="SB627">
        <v>48539.322912733631</v>
      </c>
      <c r="SC627">
        <v>46649.698187579452</v>
      </c>
      <c r="SD627">
        <v>42528.110320815496</v>
      </c>
      <c r="SE627">
        <v>42558.760335018676</v>
      </c>
      <c r="SF627">
        <v>43286.869219247201</v>
      </c>
      <c r="SG627">
        <v>31613.090348191949</v>
      </c>
      <c r="SH627">
        <v>34697.211639411296</v>
      </c>
      <c r="SI627">
        <v>38760.083836310012</v>
      </c>
      <c r="SJ627">
        <v>52826.111891800327</v>
      </c>
      <c r="SK627">
        <v>42428.910111833458</v>
      </c>
      <c r="SL627">
        <v>39948.881027798787</v>
      </c>
      <c r="SM627">
        <v>42346.673517802556</v>
      </c>
      <c r="SN627">
        <v>44301.923828285006</v>
      </c>
      <c r="SO627">
        <v>39449.840634417815</v>
      </c>
      <c r="SP627">
        <v>35909.632871407404</v>
      </c>
      <c r="SQ627">
        <v>37634.512928194294</v>
      </c>
      <c r="SR627">
        <v>42845.847197796829</v>
      </c>
      <c r="SS627">
        <v>37514.670231552453</v>
      </c>
      <c r="ST627">
        <v>42562.01975900081</v>
      </c>
      <c r="SU627">
        <v>36389.03423065455</v>
      </c>
      <c r="SV627">
        <v>38844.37356512605</v>
      </c>
      <c r="SW627">
        <v>36047.242988690698</v>
      </c>
      <c r="SX627">
        <v>29664.551181425406</v>
      </c>
      <c r="SY627">
        <v>23295.377948017878</v>
      </c>
      <c r="SZ627">
        <v>29823.955049931963</v>
      </c>
      <c r="TB627" s="147"/>
      <c r="TD627" s="632">
        <v>943</v>
      </c>
      <c r="TE627">
        <v>5636</v>
      </c>
      <c r="TF627">
        <v>4947.8</v>
      </c>
      <c r="TG627">
        <v>6270</v>
      </c>
      <c r="TH627">
        <v>7146.2513084310385</v>
      </c>
      <c r="TI627">
        <v>7056.220690689287</v>
      </c>
      <c r="TJ627">
        <v>5831.4060221223062</v>
      </c>
      <c r="TK627">
        <v>5671.0814593363639</v>
      </c>
      <c r="TL627">
        <v>6574.4589397142408</v>
      </c>
      <c r="TM627">
        <v>7603.0146271565591</v>
      </c>
      <c r="TN627">
        <v>7840.211921137703</v>
      </c>
      <c r="TO627">
        <v>6979.5923105329275</v>
      </c>
      <c r="TP627">
        <v>5628.8790366541671</v>
      </c>
      <c r="TQ627">
        <v>5473.5105011807927</v>
      </c>
      <c r="TR627">
        <v>5297.5692125453133</v>
      </c>
      <c r="TS627">
        <v>5896.4431414737137</v>
      </c>
      <c r="TT627">
        <v>5565.4377873048879</v>
      </c>
      <c r="TU627">
        <v>6501.2880579275252</v>
      </c>
      <c r="TV627">
        <v>6958.1328443853618</v>
      </c>
      <c r="TW627">
        <v>5730.3975148718619</v>
      </c>
      <c r="TX627">
        <v>3299.0412665386129</v>
      </c>
      <c r="TY627">
        <v>3885.8364739514163</v>
      </c>
      <c r="TZ627">
        <v>3622.057743451955</v>
      </c>
      <c r="UA627">
        <v>3674.771653066166</v>
      </c>
      <c r="UB627">
        <v>837.00196371972925</v>
      </c>
      <c r="UC627">
        <v>2060.0352792262038</v>
      </c>
      <c r="UD627">
        <v>1849.9359071597064</v>
      </c>
      <c r="UE627">
        <v>3326.963782586728</v>
      </c>
      <c r="UF627">
        <v>3695.6926469459304</v>
      </c>
      <c r="UG627">
        <v>4498.3905169156205</v>
      </c>
      <c r="UH627">
        <v>3692.4683231637546</v>
      </c>
      <c r="UI627">
        <v>4230.573814754367</v>
      </c>
      <c r="UJ627">
        <v>3012.1561574430402</v>
      </c>
      <c r="UK627">
        <v>2188.5037688120301</v>
      </c>
      <c r="UL627">
        <v>2091.9908073619795</v>
      </c>
      <c r="UM627">
        <v>3359.6024868686286</v>
      </c>
      <c r="UN627">
        <v>3210.6688678046867</v>
      </c>
      <c r="UO627">
        <v>5376.1620884392632</v>
      </c>
      <c r="UP627">
        <v>3592.5851049314192</v>
      </c>
      <c r="UQ627">
        <v>3775.3903359479991</v>
      </c>
      <c r="UR627">
        <v>2491.6310678977784</v>
      </c>
      <c r="US627">
        <v>3654.8262804610354</v>
      </c>
      <c r="UT627">
        <v>3702.4329958709345</v>
      </c>
      <c r="UU627">
        <v>4806.9682318581035</v>
      </c>
      <c r="UV627">
        <v>4143.6266239898159</v>
      </c>
      <c r="UW627">
        <v>4895.8910430261458</v>
      </c>
      <c r="UX627">
        <v>6431.8265347427423</v>
      </c>
      <c r="UY627">
        <v>7791.6299112241868</v>
      </c>
      <c r="UZ627">
        <v>7324.6863209042913</v>
      </c>
      <c r="VA627">
        <v>6663.940234680952</v>
      </c>
      <c r="VB627">
        <v>5556.6139313933472</v>
      </c>
      <c r="VC627">
        <v>6961.0888226685474</v>
      </c>
      <c r="VE627" s="147"/>
      <c r="VJ627" s="632">
        <v>943</v>
      </c>
      <c r="VK627" s="486">
        <f t="shared" si="652"/>
        <v>739.55899999999986</v>
      </c>
      <c r="VL627" s="486">
        <f t="shared" si="653"/>
        <v>696.1318</v>
      </c>
      <c r="VM627" s="486">
        <f t="shared" si="654"/>
        <v>649.02679091686832</v>
      </c>
      <c r="VN627" s="486">
        <f t="shared" si="655"/>
        <v>542.78643029254715</v>
      </c>
      <c r="VO627" s="486">
        <f t="shared" si="656"/>
        <v>583.78713226732327</v>
      </c>
      <c r="VP627" s="486">
        <f t="shared" si="657"/>
        <v>556.40274706056243</v>
      </c>
      <c r="VQ627" s="486">
        <f t="shared" si="658"/>
        <v>622.46587148011292</v>
      </c>
      <c r="VR627" s="486">
        <f t="shared" si="659"/>
        <v>644.80288997369621</v>
      </c>
      <c r="VS627" s="486">
        <f t="shared" si="660"/>
        <v>586.58103072614517</v>
      </c>
      <c r="VT627" s="486">
        <f t="shared" si="661"/>
        <v>665.29349793333324</v>
      </c>
      <c r="VU627" s="486">
        <f t="shared" si="662"/>
        <v>686.36516939235673</v>
      </c>
      <c r="VV627" s="486">
        <f t="shared" si="663"/>
        <v>678.49979799550488</v>
      </c>
      <c r="VW627" s="486">
        <f t="shared" si="664"/>
        <v>851.25480706182225</v>
      </c>
      <c r="VX627" s="486">
        <f t="shared" si="665"/>
        <v>872.34153476450172</v>
      </c>
      <c r="VY627" s="486">
        <f t="shared" si="666"/>
        <v>910.21637750234947</v>
      </c>
      <c r="VZ627" s="486">
        <f t="shared" si="667"/>
        <v>930.41042043829668</v>
      </c>
      <c r="WA627" s="486">
        <f t="shared" si="668"/>
        <v>779.8463328860812</v>
      </c>
      <c r="WB627" s="486">
        <f t="shared" si="669"/>
        <v>680.58575693335308</v>
      </c>
      <c r="WC627" s="486">
        <f t="shared" si="670"/>
        <v>773.57710991120678</v>
      </c>
      <c r="WD627" s="486">
        <f t="shared" si="671"/>
        <v>749.75091584388861</v>
      </c>
      <c r="WE627" s="486">
        <f t="shared" si="672"/>
        <v>751.90353499541266</v>
      </c>
      <c r="WF627" s="486">
        <f t="shared" si="673"/>
        <v>734.43220240036635</v>
      </c>
      <c r="WG627" s="486">
        <f t="shared" si="674"/>
        <v>786.91781887366483</v>
      </c>
      <c r="WH627" s="486">
        <f t="shared" si="675"/>
        <v>806.43163326511683</v>
      </c>
      <c r="WI627" s="486">
        <f t="shared" si="676"/>
        <v>677.83587481220104</v>
      </c>
      <c r="WJ627" s="486">
        <f t="shared" si="677"/>
        <v>811.84763859521115</v>
      </c>
      <c r="WK627" s="486">
        <f t="shared" si="678"/>
        <v>846.61806347862887</v>
      </c>
      <c r="WL627" s="486">
        <f t="shared" si="679"/>
        <v>959.42268968548342</v>
      </c>
      <c r="WM627" s="486">
        <f t="shared" si="680"/>
        <v>965.15019983714706</v>
      </c>
      <c r="WN627" s="486">
        <f t="shared" si="681"/>
        <v>1015.4030997110373</v>
      </c>
      <c r="WO627" s="486">
        <f t="shared" si="682"/>
        <v>924.27019508998785</v>
      </c>
      <c r="WP627" s="486">
        <f t="shared" si="683"/>
        <v>897.39276532051667</v>
      </c>
      <c r="WQ627" s="486">
        <f t="shared" si="684"/>
        <v>832.97744616177943</v>
      </c>
      <c r="WR627" s="486">
        <f t="shared" si="685"/>
        <v>897.89355225889881</v>
      </c>
      <c r="WS627" s="486">
        <f t="shared" si="686"/>
        <v>917.0482909083637</v>
      </c>
      <c r="WT627" s="486">
        <f t="shared" si="687"/>
        <v>889.93585668777405</v>
      </c>
      <c r="WU627" s="486">
        <f t="shared" si="688"/>
        <v>899.025718160937</v>
      </c>
      <c r="WV627" s="486">
        <f t="shared" si="689"/>
        <v>817.08995914380091</v>
      </c>
      <c r="WW627" s="486">
        <f t="shared" si="690"/>
        <v>781.14912569873786</v>
      </c>
      <c r="WX627" s="486">
        <f t="shared" si="691"/>
        <v>713.99414052648081</v>
      </c>
      <c r="WY627" s="486">
        <f t="shared" si="692"/>
        <v>651.38502236051033</v>
      </c>
      <c r="WZ627" s="486">
        <f t="shared" si="693"/>
        <v>808.50650515918232</v>
      </c>
      <c r="XA627" s="486">
        <f t="shared" si="694"/>
        <v>766.91954325427264</v>
      </c>
      <c r="XB627" s="486">
        <f t="shared" si="695"/>
        <v>769.62026668732688</v>
      </c>
      <c r="XC627" s="486">
        <f t="shared" si="696"/>
        <v>891.21677925220297</v>
      </c>
      <c r="XD627" s="486">
        <f t="shared" si="697"/>
        <v>827.1719761655537</v>
      </c>
      <c r="XE627" s="486">
        <f t="shared" si="698"/>
        <v>753.69655096091788</v>
      </c>
      <c r="XF627" s="486">
        <f t="shared" si="699"/>
        <v>750.86965810650554</v>
      </c>
      <c r="XG627" s="486">
        <f t="shared" si="700"/>
        <v>738.52608313430699</v>
      </c>
      <c r="XH627" s="486">
        <f t="shared" si="701"/>
        <v>771.08454970756156</v>
      </c>
      <c r="XI627" s="486">
        <f t="shared" si="702"/>
        <v>675.14362436538852</v>
      </c>
      <c r="XJ627" s="118">
        <f t="shared" si="703"/>
        <v>775.10913290480823</v>
      </c>
      <c r="XK627" s="1008">
        <f t="shared" si="704"/>
        <v>117</v>
      </c>
    </row>
    <row r="628" spans="25:635" x14ac:dyDescent="0.45">
      <c r="Y628" s="147"/>
      <c r="AA628" s="632">
        <v>619</v>
      </c>
      <c r="AB628" s="26">
        <v>1636</v>
      </c>
      <c r="AC628" s="26">
        <v>1636</v>
      </c>
      <c r="AD628" s="26">
        <v>1369.3177245615134</v>
      </c>
      <c r="AE628" s="26">
        <v>948.46636674929232</v>
      </c>
      <c r="AF628" s="26">
        <v>684.49614246146757</v>
      </c>
      <c r="AG628" s="26">
        <v>412.93779471336177</v>
      </c>
      <c r="AH628" s="26">
        <v>938.49676788912529</v>
      </c>
      <c r="AI628" s="26">
        <v>541.24538450839771</v>
      </c>
      <c r="AJ628" s="26">
        <v>885.44253215649871</v>
      </c>
      <c r="AK628" s="26">
        <v>696.37523636951573</v>
      </c>
      <c r="AL628" s="26">
        <v>731.08538799044879</v>
      </c>
      <c r="AM628" s="26">
        <v>685.44458500116491</v>
      </c>
      <c r="AN628" s="26">
        <v>1142.429548672485</v>
      </c>
      <c r="AO628" s="26">
        <v>1263.3559354604822</v>
      </c>
      <c r="AP628" s="26">
        <v>1547.7910479582517</v>
      </c>
      <c r="AQ628" s="26">
        <v>1374.0112142129574</v>
      </c>
      <c r="AR628" s="26">
        <v>1376.4383812561607</v>
      </c>
      <c r="AS628" s="26">
        <v>1296.3267311516959</v>
      </c>
      <c r="AT628" s="26">
        <v>1706.0425194581906</v>
      </c>
      <c r="AU628" s="26">
        <v>1739.2197763290314</v>
      </c>
      <c r="AV628" s="26">
        <v>1682.5254452589193</v>
      </c>
      <c r="AW628" s="26">
        <v>1865.5807696130778</v>
      </c>
      <c r="AX628" s="26">
        <v>1694.6747950489155</v>
      </c>
      <c r="AY628" s="26">
        <v>1707.3366563159011</v>
      </c>
      <c r="AZ628" s="26">
        <v>1894.156149491399</v>
      </c>
      <c r="BA628" s="26">
        <v>2085.3273782453143</v>
      </c>
      <c r="BB628" s="26">
        <v>2015.817541296175</v>
      </c>
      <c r="BC628" s="26">
        <v>2029.510570944228</v>
      </c>
      <c r="BD628" s="26">
        <v>2213.0425824702106</v>
      </c>
      <c r="BE628" s="26">
        <v>1728.3952719421322</v>
      </c>
      <c r="BF628" s="26">
        <v>1494.9595500845471</v>
      </c>
      <c r="BG628" s="26">
        <v>1359.0469359967203</v>
      </c>
      <c r="BH628" s="26">
        <v>1515.2458711752977</v>
      </c>
      <c r="BI628" s="26">
        <v>1504.2050305540736</v>
      </c>
      <c r="BJ628" s="26">
        <v>1614.3277170737542</v>
      </c>
      <c r="BK628" s="26">
        <v>1611.1947036152435</v>
      </c>
      <c r="BL628" s="26">
        <v>1148.781147387444</v>
      </c>
      <c r="BM628" s="26">
        <v>1224.0534246768677</v>
      </c>
      <c r="BN628" s="26">
        <v>1486.5892471759455</v>
      </c>
      <c r="BO628" s="26">
        <v>1673.8379478784404</v>
      </c>
      <c r="BP628" s="26">
        <v>1560.4379874698366</v>
      </c>
      <c r="BQ628" s="26">
        <v>1226.5042443000855</v>
      </c>
      <c r="BR628" s="26">
        <v>1350.408630182111</v>
      </c>
      <c r="BS628" s="26">
        <v>1194.6214917998891</v>
      </c>
      <c r="BT628" s="26">
        <v>1287.8683088258017</v>
      </c>
      <c r="BU628" s="26">
        <v>1321.1239034835698</v>
      </c>
      <c r="BV628" s="26">
        <v>1050.2829625382146</v>
      </c>
      <c r="BW628" s="26">
        <v>1075.4978706268998</v>
      </c>
      <c r="BX628" s="26">
        <v>1746.9567979392209</v>
      </c>
      <c r="BY628" s="26">
        <v>1529.8975491245749</v>
      </c>
      <c r="BZ628" s="26">
        <v>1551.3128019320686</v>
      </c>
      <c r="CA628" s="16"/>
      <c r="CB628" s="147"/>
      <c r="CC628" s="16"/>
      <c r="CD628" s="632">
        <v>619</v>
      </c>
      <c r="CE628" s="26">
        <v>365</v>
      </c>
      <c r="CF628" s="26">
        <v>348</v>
      </c>
      <c r="CG628" s="1048">
        <v>238.9732829621816</v>
      </c>
      <c r="CH628" s="1048">
        <v>195.00988143559849</v>
      </c>
      <c r="CI628" s="1048">
        <v>250.58986205175557</v>
      </c>
      <c r="CJ628" s="1048">
        <v>443.97349687904051</v>
      </c>
      <c r="CK628" s="1048">
        <v>392.81024263524398</v>
      </c>
      <c r="CL628" s="1048">
        <v>437.72865492499233</v>
      </c>
      <c r="CM628" s="1048">
        <v>398.4979287278818</v>
      </c>
      <c r="CN628" s="1048">
        <v>404.93527289238006</v>
      </c>
      <c r="CO628" s="1048">
        <v>442.39337944641233</v>
      </c>
      <c r="CP628" s="1048">
        <v>406.86903711998849</v>
      </c>
      <c r="CQ628" s="1048">
        <v>420.15925038749509</v>
      </c>
      <c r="CR628" s="1048">
        <v>500.23222374972346</v>
      </c>
      <c r="CS628" s="1048">
        <v>428.5771526553591</v>
      </c>
      <c r="CT628" s="1048">
        <v>349.40948463713391</v>
      </c>
      <c r="CU628" s="1048">
        <v>293.07947339418195</v>
      </c>
      <c r="CV628" s="1048">
        <v>294.54616930953767</v>
      </c>
      <c r="CW628" s="1048">
        <v>331.84125472700555</v>
      </c>
      <c r="CX628" s="1048">
        <v>360.38030178753741</v>
      </c>
      <c r="CY628" s="1048">
        <v>349.19893430331496</v>
      </c>
      <c r="CZ628" s="1048">
        <v>373.10615637361838</v>
      </c>
      <c r="DA628" s="1048">
        <v>328.14835772456922</v>
      </c>
      <c r="DB628" s="1048">
        <v>311.64562307368186</v>
      </c>
      <c r="DC628" s="1048">
        <v>417.03771127092773</v>
      </c>
      <c r="DD628" s="1048">
        <v>392.11430065009023</v>
      </c>
      <c r="DE628" s="1048">
        <v>423.25715916142173</v>
      </c>
      <c r="DF628" s="1048">
        <v>335.36542856441275</v>
      </c>
      <c r="DG628" s="1048">
        <v>284.58167553552846</v>
      </c>
      <c r="DH628" s="1048">
        <v>121.00997592842972</v>
      </c>
      <c r="DI628" s="1048">
        <v>209.60791409244416</v>
      </c>
      <c r="DJ628" s="1048">
        <v>224.14648424322056</v>
      </c>
      <c r="DK628" s="1048">
        <v>280.50526613125322</v>
      </c>
      <c r="DL628" s="1048">
        <v>304.99829772435208</v>
      </c>
      <c r="DM628" s="1048">
        <v>342.95871727146283</v>
      </c>
      <c r="DN628" s="1048">
        <v>464.40186341618551</v>
      </c>
      <c r="DO628" s="1048">
        <v>333.80825799605276</v>
      </c>
      <c r="DP628" s="1048">
        <v>437.58671405363555</v>
      </c>
      <c r="DQ628" s="1048">
        <v>482.96231790458489</v>
      </c>
      <c r="DR628" s="1048">
        <v>433.66831958897114</v>
      </c>
      <c r="DS628" s="1048">
        <v>455.5123781061094</v>
      </c>
      <c r="DT628" s="1048">
        <v>521.39956655426261</v>
      </c>
      <c r="DU628" s="1048">
        <v>556.70704290175081</v>
      </c>
      <c r="DV628" s="1048">
        <v>453.27478861534644</v>
      </c>
      <c r="DW628" s="1048">
        <v>497.36433106613617</v>
      </c>
      <c r="DX628" s="1048">
        <v>550.56158207291253</v>
      </c>
      <c r="DY628" s="1048">
        <v>446.48188856608351</v>
      </c>
      <c r="DZ628" s="1048">
        <v>353.84267330956783</v>
      </c>
      <c r="EA628" s="1048">
        <v>540.86909172486457</v>
      </c>
      <c r="EB628" s="1048">
        <v>497.22247822506262</v>
      </c>
      <c r="EC628" s="1048">
        <v>544.64065713957029</v>
      </c>
      <c r="ED628" s="16"/>
      <c r="EE628" s="16"/>
      <c r="EF628" s="147"/>
      <c r="EG628" s="16"/>
      <c r="EH628" s="632">
        <v>619</v>
      </c>
      <c r="EI628" s="488">
        <v>11831</v>
      </c>
      <c r="EJ628" s="488">
        <v>9594</v>
      </c>
      <c r="EK628" s="488">
        <v>10144</v>
      </c>
      <c r="EL628" s="488">
        <v>12330.722458486181</v>
      </c>
      <c r="EM628" s="488">
        <v>10573.567861609077</v>
      </c>
      <c r="EN628" s="488">
        <v>11737.181860100623</v>
      </c>
      <c r="EO628" s="488">
        <v>17405.438316067502</v>
      </c>
      <c r="EP628" s="488">
        <v>19015.94125803556</v>
      </c>
      <c r="EQ628" s="488">
        <v>16704.627425274826</v>
      </c>
      <c r="ER628" s="488">
        <v>19665.874747298607</v>
      </c>
      <c r="ES628" s="488">
        <v>19386.642221776525</v>
      </c>
      <c r="ET628" s="488">
        <v>18243.612025080598</v>
      </c>
      <c r="EU628" s="488">
        <v>19456.941546783579</v>
      </c>
      <c r="EV628" s="488">
        <v>19610.778566140081</v>
      </c>
      <c r="EW628" s="488">
        <v>22194.647751494809</v>
      </c>
      <c r="EX628" s="488">
        <v>23626.154214909577</v>
      </c>
      <c r="EY628" s="488">
        <v>25818.779819372205</v>
      </c>
      <c r="EZ628" s="488">
        <v>28004.901143860789</v>
      </c>
      <c r="FA628" s="488">
        <v>27617.597702197309</v>
      </c>
      <c r="FB628" s="488">
        <v>25442.347225101224</v>
      </c>
      <c r="FC628" s="488">
        <v>22506.884699234393</v>
      </c>
      <c r="FD628" s="488">
        <v>25657.428742315496</v>
      </c>
      <c r="FE628" s="488">
        <v>24522.076026498016</v>
      </c>
      <c r="FF628" s="488">
        <v>28267.390617233676</v>
      </c>
      <c r="FG628" s="488">
        <v>26214.991966146888</v>
      </c>
      <c r="FH628" s="488">
        <v>27974.836387319963</v>
      </c>
      <c r="FI628" s="488">
        <v>27646.055967442608</v>
      </c>
      <c r="FJ628" s="488">
        <v>26200.764396851137</v>
      </c>
      <c r="FK628" s="488">
        <v>25548.532105697672</v>
      </c>
      <c r="FL628" s="488">
        <v>26088.185125121046</v>
      </c>
      <c r="FM628" s="488">
        <v>27611.995316790642</v>
      </c>
      <c r="FN628" s="488">
        <v>30685.95913875099</v>
      </c>
      <c r="FO628" s="488">
        <v>31531.596320830304</v>
      </c>
      <c r="FP628" s="488">
        <v>32810.885886500459</v>
      </c>
      <c r="FQ628" s="488">
        <v>33439.048391212084</v>
      </c>
      <c r="FR628" s="488">
        <v>31068.985874465081</v>
      </c>
      <c r="FS628" s="488">
        <v>29527.177693141752</v>
      </c>
      <c r="FT628" s="488">
        <v>27995.919732988441</v>
      </c>
      <c r="FU628" s="488">
        <v>27805.901351634078</v>
      </c>
      <c r="FV628" s="488">
        <v>30058.713267689272</v>
      </c>
      <c r="FW628" s="488">
        <v>27151.949900802632</v>
      </c>
      <c r="FX628" s="488">
        <v>28510.857730893436</v>
      </c>
      <c r="FY628" s="488">
        <v>24783.929806708577</v>
      </c>
      <c r="FZ628" s="488">
        <v>24530.527543299188</v>
      </c>
      <c r="GA628" s="488">
        <v>20525.233216645069</v>
      </c>
      <c r="GB628" s="488">
        <v>19622.961010451181</v>
      </c>
      <c r="GC628" s="488">
        <v>23128.718256796739</v>
      </c>
      <c r="GD628" s="488">
        <v>26574.813369835851</v>
      </c>
      <c r="GE628" s="488">
        <v>25629.720678822658</v>
      </c>
      <c r="GF628" s="488">
        <v>23122.215873299887</v>
      </c>
      <c r="GG628" s="488">
        <v>24437.954565278931</v>
      </c>
      <c r="GH628" s="16"/>
      <c r="GI628" s="147"/>
      <c r="GJ628" s="16"/>
      <c r="GK628" s="632">
        <v>619</v>
      </c>
      <c r="GL628" s="16">
        <v>29568</v>
      </c>
      <c r="GM628" s="16">
        <v>26180.000000000004</v>
      </c>
      <c r="GN628" s="16">
        <v>58520.000000000007</v>
      </c>
      <c r="GO628" s="311">
        <v>48238.687527419323</v>
      </c>
      <c r="GP628" s="311">
        <v>59652.169687831134</v>
      </c>
      <c r="GQ628" s="311">
        <v>45399.650396103898</v>
      </c>
      <c r="GR628" s="311">
        <v>39549.899680959483</v>
      </c>
      <c r="GS628" s="311">
        <v>37621.420456759421</v>
      </c>
      <c r="GT628" s="311">
        <v>35403.55497517519</v>
      </c>
      <c r="GU628" s="311">
        <v>39410.754588792399</v>
      </c>
      <c r="GV628" s="311">
        <v>40122.512860900482</v>
      </c>
      <c r="GW628" s="311">
        <v>51199.255524042848</v>
      </c>
      <c r="GX628" s="311">
        <v>50331.822084465544</v>
      </c>
      <c r="GY628" s="311">
        <v>55474.089042880485</v>
      </c>
      <c r="GZ628" s="311">
        <v>50201.649301690566</v>
      </c>
      <c r="HA628" s="311">
        <v>50325.020037657916</v>
      </c>
      <c r="HB628" s="311">
        <v>54812.722143386891</v>
      </c>
      <c r="HC628" s="311">
        <v>46924.199275846906</v>
      </c>
      <c r="HD628" s="311">
        <v>53386.724337406391</v>
      </c>
      <c r="HE628" s="311">
        <v>53927.844583517872</v>
      </c>
      <c r="HF628" s="311">
        <v>60916.94828281353</v>
      </c>
      <c r="HG628" s="311">
        <v>59429.03912782899</v>
      </c>
      <c r="HH628" s="311">
        <v>59529.082942122026</v>
      </c>
      <c r="HI628" s="311">
        <v>53052.601954045887</v>
      </c>
      <c r="HJ628" s="311">
        <v>59613.625125225983</v>
      </c>
      <c r="HK628" s="311">
        <v>42874.426859599691</v>
      </c>
      <c r="HL628" s="311">
        <v>43404.397673401108</v>
      </c>
      <c r="HM628" s="311">
        <v>41615.611673450789</v>
      </c>
      <c r="HN628" s="311">
        <v>41930.255180825436</v>
      </c>
      <c r="HO628" s="311">
        <v>36028.676021792198</v>
      </c>
      <c r="HP628" s="311">
        <v>41462.574646173874</v>
      </c>
      <c r="HQ628" s="311">
        <v>47595.881550881706</v>
      </c>
      <c r="HR628" s="311">
        <v>51757.851634625098</v>
      </c>
      <c r="HS628" s="311">
        <v>58857.281102124864</v>
      </c>
      <c r="HT628" s="311">
        <v>53901.865002111248</v>
      </c>
      <c r="HU628" s="311">
        <v>57267.36561147817</v>
      </c>
      <c r="HV628" s="311">
        <v>52996.374626343451</v>
      </c>
      <c r="HW628" s="311">
        <v>59380.28818648852</v>
      </c>
      <c r="HX628" s="311">
        <v>62283.694837375668</v>
      </c>
      <c r="HY628" s="311">
        <v>63862.919403804692</v>
      </c>
      <c r="HZ628" s="311">
        <v>70412.457958677725</v>
      </c>
      <c r="IA628" s="311">
        <v>58998.139066776639</v>
      </c>
      <c r="IB628" s="311">
        <v>56824.464402804399</v>
      </c>
      <c r="IC628" s="311">
        <v>53557.931417712505</v>
      </c>
      <c r="ID628" s="311">
        <v>55458.157126274717</v>
      </c>
      <c r="IE628" s="311">
        <v>46345.344692354498</v>
      </c>
      <c r="IF628" s="311">
        <v>45048.044102448424</v>
      </c>
      <c r="IG628" s="311">
        <v>49716.838420462147</v>
      </c>
      <c r="IH628" s="311">
        <v>41491.606008469498</v>
      </c>
      <c r="II628" s="311">
        <v>40808.228699643631</v>
      </c>
      <c r="IJ628" s="311">
        <v>47913.330447875029</v>
      </c>
      <c r="IL628" s="147"/>
      <c r="IN628" s="632">
        <v>619</v>
      </c>
      <c r="IO628" s="488">
        <v>5636</v>
      </c>
      <c r="IP628" s="488">
        <v>4947.8</v>
      </c>
      <c r="IQ628" s="488">
        <v>6270</v>
      </c>
      <c r="IR628" s="488">
        <v>7028.3920244955025</v>
      </c>
      <c r="IS628" s="488">
        <v>7444.9325613431365</v>
      </c>
      <c r="IT628" s="488">
        <v>7287.5889219701603</v>
      </c>
      <c r="IU628" s="488">
        <v>7592.8194274075859</v>
      </c>
      <c r="IV628" s="488">
        <v>8244.3880123608706</v>
      </c>
      <c r="IW628" s="488">
        <v>7898.2951803512497</v>
      </c>
      <c r="IX628" s="488">
        <v>8037.5060998167628</v>
      </c>
      <c r="IY628" s="488">
        <v>7851.3893831866781</v>
      </c>
      <c r="IZ628" s="488">
        <v>7331.6753266968908</v>
      </c>
      <c r="JA628" s="488">
        <v>7205.6379788969334</v>
      </c>
      <c r="JB628" s="488">
        <v>8269.3640436293426</v>
      </c>
      <c r="JC628" s="488">
        <v>8592.1543138329762</v>
      </c>
      <c r="JD628" s="488">
        <v>7354.6912262661863</v>
      </c>
      <c r="JE628" s="488">
        <v>6377.9948003921945</v>
      </c>
      <c r="JF628" s="488">
        <v>6356.9847154284835</v>
      </c>
      <c r="JG628" s="488">
        <v>6869.2682501783956</v>
      </c>
      <c r="JH628" s="488">
        <v>5777.4056408429879</v>
      </c>
      <c r="JI628" s="488">
        <v>6035.3235288193064</v>
      </c>
      <c r="JJ628" s="488">
        <v>7884.1857882786117</v>
      </c>
      <c r="JK628" s="488">
        <v>7126.9799074562952</v>
      </c>
      <c r="JL628" s="488">
        <v>7611.3480304960913</v>
      </c>
      <c r="JM628" s="488">
        <v>8792.3790795406494</v>
      </c>
      <c r="JN628" s="488">
        <v>7585.2962012254211</v>
      </c>
      <c r="JO628" s="488">
        <v>7777.4765138706071</v>
      </c>
      <c r="JP628" s="488">
        <v>7315.538982014501</v>
      </c>
      <c r="JQ628" s="488">
        <v>7985.7312329256874</v>
      </c>
      <c r="JR628" s="488">
        <v>7562.2955360267479</v>
      </c>
      <c r="JS628" s="488">
        <v>7993.3318267979739</v>
      </c>
      <c r="JT628" s="488">
        <v>7227.2887603538857</v>
      </c>
      <c r="JU628" s="488">
        <v>6126.8683630593687</v>
      </c>
      <c r="JV628" s="488">
        <v>5874.0036198378784</v>
      </c>
      <c r="JW628" s="488">
        <v>6327.1938358787265</v>
      </c>
      <c r="JX628" s="488">
        <v>4688.9857380414869</v>
      </c>
      <c r="JY628" s="488">
        <v>5129.302496808963</v>
      </c>
      <c r="JZ628" s="488">
        <v>6090.4030137271693</v>
      </c>
      <c r="KA628" s="488">
        <v>6654.2462694166597</v>
      </c>
      <c r="KB628" s="488">
        <v>7720.4588492797502</v>
      </c>
      <c r="KC628" s="488">
        <v>9719.6439222228655</v>
      </c>
      <c r="KD628" s="488">
        <v>9993.3871045724172</v>
      </c>
      <c r="KE628" s="488">
        <v>9148.2559174722064</v>
      </c>
      <c r="KF628" s="488">
        <v>11092.474466535416</v>
      </c>
      <c r="KG628" s="488">
        <v>11682.944200417423</v>
      </c>
      <c r="KH628" s="488">
        <v>12547.993845495113</v>
      </c>
      <c r="KI628" s="488">
        <v>10821.74461999216</v>
      </c>
      <c r="KJ628" s="488">
        <v>9560.8282861919979</v>
      </c>
      <c r="KK628" s="488">
        <v>9385.6128225964312</v>
      </c>
      <c r="KL628" s="488">
        <v>9028.6975024107887</v>
      </c>
      <c r="KM628" s="488">
        <v>9680.7800697602161</v>
      </c>
      <c r="KO628" s="147"/>
      <c r="KQ628" s="632">
        <v>379</v>
      </c>
      <c r="KR628" s="26">
        <v>1636</v>
      </c>
      <c r="KS628" s="26">
        <v>1636</v>
      </c>
      <c r="KT628" s="26">
        <v>1479.4676329674899</v>
      </c>
      <c r="KU628" s="26">
        <v>1488.441001572525</v>
      </c>
      <c r="KV628" s="26">
        <v>1909.6449430178859</v>
      </c>
      <c r="KW628" s="26">
        <v>1742.0022915833822</v>
      </c>
      <c r="KX628" s="26">
        <v>1323.5060022991938</v>
      </c>
      <c r="KY628" s="26">
        <v>1416.9426751377675</v>
      </c>
      <c r="KZ628" s="26">
        <v>2021.6371706370167</v>
      </c>
      <c r="LA628" s="26">
        <v>2332.7405504084777</v>
      </c>
      <c r="LB628" s="26">
        <v>1682.1521508076482</v>
      </c>
      <c r="LC628" s="26">
        <v>2078.5007318314938</v>
      </c>
      <c r="LD628" s="26">
        <v>2109.2833103096455</v>
      </c>
      <c r="LE628" s="26">
        <v>1996.8418684937576</v>
      </c>
      <c r="LF628" s="26">
        <v>1747.1630536100693</v>
      </c>
      <c r="LG628" s="26">
        <v>1837.8756996779912</v>
      </c>
      <c r="LH628" s="26">
        <v>2289.4384734923724</v>
      </c>
      <c r="LI628" s="26">
        <v>2201.7145700422766</v>
      </c>
      <c r="LJ628" s="26">
        <v>2085.5818459634584</v>
      </c>
      <c r="LK628" s="26">
        <v>2266.4329147050535</v>
      </c>
      <c r="LL628" s="26">
        <v>1930.047101184907</v>
      </c>
      <c r="LM628" s="26">
        <v>2163.9062501769208</v>
      </c>
      <c r="LN628" s="26">
        <v>1823.513429350048</v>
      </c>
      <c r="LO628" s="26">
        <v>1666.1315565732334</v>
      </c>
      <c r="LP628" s="26">
        <v>1934.0410081736472</v>
      </c>
      <c r="LQ628" s="26">
        <v>2064.0185874036811</v>
      </c>
      <c r="LR628" s="26">
        <v>1887.8169018196143</v>
      </c>
      <c r="LS628" s="26">
        <v>2072.6008706178777</v>
      </c>
      <c r="LT628" s="26">
        <v>1902.4496073689581</v>
      </c>
      <c r="LU628" s="26">
        <v>2100.4399548359038</v>
      </c>
      <c r="LV628" s="26">
        <v>1770.3851023609661</v>
      </c>
      <c r="LW628" s="26">
        <v>1821.8411226454016</v>
      </c>
      <c r="LX628" s="26">
        <v>1569.7678665609403</v>
      </c>
      <c r="LY628" s="26">
        <v>1353.5799301388997</v>
      </c>
      <c r="LZ628" s="26">
        <v>1313.9147862483596</v>
      </c>
      <c r="MA628" s="26">
        <v>1284.6954230183999</v>
      </c>
      <c r="MB628" s="26">
        <v>1201.0090989184987</v>
      </c>
      <c r="MC628" s="26">
        <v>1619.1089631357461</v>
      </c>
      <c r="MD628" s="26">
        <v>1494.3602483052364</v>
      </c>
      <c r="ME628" s="26">
        <v>1480.4124637837565</v>
      </c>
      <c r="MF628" s="26">
        <v>1594.2752858616452</v>
      </c>
      <c r="MG628" s="26">
        <v>1693.6856845643601</v>
      </c>
      <c r="MH628" s="26">
        <v>1435.5045444833145</v>
      </c>
      <c r="MI628" s="26">
        <v>1653.2986322761349</v>
      </c>
      <c r="MJ628" s="26">
        <v>1884.2536026208834</v>
      </c>
      <c r="MK628" s="26">
        <v>1670.2041145900671</v>
      </c>
      <c r="ML628" s="26">
        <v>1373.2940387256172</v>
      </c>
      <c r="MM628" s="26">
        <v>1627.5771128027445</v>
      </c>
      <c r="MN628" s="26">
        <v>1691.8994838662566</v>
      </c>
      <c r="MO628" s="26">
        <v>1340.4021621029042</v>
      </c>
      <c r="MP628" s="26">
        <v>1202.3544839538183</v>
      </c>
      <c r="MQ628"/>
      <c r="MR628"/>
      <c r="MS628" s="490"/>
      <c r="MT628" s="311"/>
      <c r="MU628" s="632">
        <v>619</v>
      </c>
      <c r="MV628" s="26">
        <v>365</v>
      </c>
      <c r="MW628" s="26">
        <v>348</v>
      </c>
      <c r="MX628" s="1048">
        <v>283.97883522129626</v>
      </c>
      <c r="MY628" s="1048">
        <v>326.7435162031453</v>
      </c>
      <c r="MZ628" s="1048">
        <v>478.91650339805159</v>
      </c>
      <c r="NA628" s="1048">
        <v>475.0688940892461</v>
      </c>
      <c r="NB628" s="1048">
        <v>459.14660019735066</v>
      </c>
      <c r="NC628" s="1048">
        <v>517.60140720988716</v>
      </c>
      <c r="ND628" s="1048">
        <v>354.58018597004343</v>
      </c>
      <c r="NE628" s="1048">
        <v>342.4719123076282</v>
      </c>
      <c r="NF628" s="1048">
        <v>327.66046773992929</v>
      </c>
      <c r="NG628" s="1048">
        <v>250.86947209863337</v>
      </c>
      <c r="NH628" s="1048">
        <v>267.48364640659742</v>
      </c>
      <c r="NI628" s="1048">
        <v>305.76029240406859</v>
      </c>
      <c r="NJ628" s="1048">
        <v>439.79804298676402</v>
      </c>
      <c r="NK628" s="1048">
        <v>523.99255336856731</v>
      </c>
      <c r="NL628" s="1048">
        <v>501.80744534962764</v>
      </c>
      <c r="NM628" s="1048">
        <v>582.8243604675522</v>
      </c>
      <c r="NN628" s="1048">
        <v>659.44069961890023</v>
      </c>
      <c r="NO628" s="1048">
        <v>659.88468586021406</v>
      </c>
      <c r="NP628" s="1048">
        <v>646.63263327595541</v>
      </c>
      <c r="NQ628" s="1048">
        <v>590.58697069067193</v>
      </c>
      <c r="NR628" s="1048">
        <v>564.85248304230777</v>
      </c>
      <c r="NS628" s="1048">
        <v>593.38547762832059</v>
      </c>
      <c r="NT628" s="1048">
        <v>558.31400005490241</v>
      </c>
      <c r="NU628" s="1048">
        <v>600.85003488277459</v>
      </c>
      <c r="NV628" s="1048">
        <v>504.04018741256681</v>
      </c>
      <c r="NW628" s="1048">
        <v>425.15012061022441</v>
      </c>
      <c r="NX628" s="1048">
        <v>487.21781611687737</v>
      </c>
      <c r="NY628" s="1048">
        <v>420.30641116641885</v>
      </c>
      <c r="NZ628" s="1048">
        <v>341.98201645018332</v>
      </c>
      <c r="OA628" s="1048">
        <v>309.68304152741604</v>
      </c>
      <c r="OB628" s="1048">
        <v>231.18516101759133</v>
      </c>
      <c r="OC628" s="1048">
        <v>208.22406037907521</v>
      </c>
      <c r="OD628" s="1048">
        <v>298.92254270617929</v>
      </c>
      <c r="OE628" s="1048">
        <v>263.14728725457758</v>
      </c>
      <c r="OF628" s="1048">
        <v>209.7249937561503</v>
      </c>
      <c r="OG628" s="1048">
        <v>237.10130765583702</v>
      </c>
      <c r="OH628" s="1048">
        <v>263.78264052425726</v>
      </c>
      <c r="OI628" s="1048">
        <v>367.08214206063565</v>
      </c>
      <c r="OJ628" s="1048">
        <v>510.37576151781093</v>
      </c>
      <c r="OK628" s="1048">
        <v>462.83975659042926</v>
      </c>
      <c r="OL628" s="1048">
        <v>534.47550134960079</v>
      </c>
      <c r="OM628" s="1048">
        <v>486.84503466334837</v>
      </c>
      <c r="ON628" s="1048">
        <v>449.82906452003061</v>
      </c>
      <c r="OO628" s="1048">
        <v>408.95206168479018</v>
      </c>
      <c r="OP628" s="1048">
        <v>378.15373423542383</v>
      </c>
      <c r="OQ628" s="1048">
        <v>453.62526617613543</v>
      </c>
      <c r="OR628" s="1048">
        <v>525.64145045916064</v>
      </c>
      <c r="OS628" s="1048">
        <v>427.13184179170145</v>
      </c>
      <c r="OT628" s="1048">
        <v>432.02720897657463</v>
      </c>
      <c r="OU628" s="311"/>
      <c r="OV628" s="490"/>
      <c r="OW628" s="311"/>
      <c r="OX628" s="632">
        <v>379</v>
      </c>
      <c r="OY628">
        <v>11831</v>
      </c>
      <c r="OZ628">
        <v>9594</v>
      </c>
      <c r="PA628">
        <v>10144</v>
      </c>
      <c r="PB628">
        <v>9284.8861576937488</v>
      </c>
      <c r="PC628">
        <v>10378.544347233608</v>
      </c>
      <c r="PD628">
        <v>12705.343962865922</v>
      </c>
      <c r="PE628">
        <v>13543.588530392944</v>
      </c>
      <c r="PF628">
        <v>15189.974487901889</v>
      </c>
      <c r="PG628">
        <v>15503.258000409673</v>
      </c>
      <c r="PH628">
        <v>16546.755204363439</v>
      </c>
      <c r="PI628">
        <v>15788.999583661547</v>
      </c>
      <c r="PJ628">
        <v>16897.713445748992</v>
      </c>
      <c r="PK628">
        <v>17083.233498725102</v>
      </c>
      <c r="PL628">
        <v>16149.246348036331</v>
      </c>
      <c r="PM628">
        <v>19258.878157209372</v>
      </c>
      <c r="PN628">
        <v>20027.670971565629</v>
      </c>
      <c r="PO628">
        <v>21129.785293865069</v>
      </c>
      <c r="PP628">
        <v>27878.945517055941</v>
      </c>
      <c r="PQ628">
        <v>25712.415086791774</v>
      </c>
      <c r="PR628">
        <v>25338.425477959569</v>
      </c>
      <c r="PS628">
        <v>23200.928917534187</v>
      </c>
      <c r="PT628">
        <v>24096.183944243243</v>
      </c>
      <c r="PU628">
        <v>26814.695929651447</v>
      </c>
      <c r="PV628">
        <v>24780.836761262723</v>
      </c>
      <c r="PW628">
        <v>20208.887512522619</v>
      </c>
      <c r="PX628">
        <v>18872.521968241861</v>
      </c>
      <c r="PY628">
        <v>17306.887790494242</v>
      </c>
      <c r="PZ628">
        <v>16499.3523983714</v>
      </c>
      <c r="QA628">
        <v>16750.588051620321</v>
      </c>
      <c r="QB628">
        <v>19341.716441253324</v>
      </c>
      <c r="QC628">
        <v>21104.615771413639</v>
      </c>
      <c r="QD628">
        <v>24007.817417919487</v>
      </c>
      <c r="QE628">
        <v>21940.374845630857</v>
      </c>
      <c r="QF628">
        <v>20993.599693160468</v>
      </c>
      <c r="QG628">
        <v>21449.782768677636</v>
      </c>
      <c r="QH628">
        <v>25530.069101717563</v>
      </c>
      <c r="QI628">
        <v>25398.601852285443</v>
      </c>
      <c r="QJ628">
        <v>25520.807528746103</v>
      </c>
      <c r="QK628">
        <v>23330.341216082081</v>
      </c>
      <c r="QL628">
        <v>27235.694436627266</v>
      </c>
      <c r="QM628">
        <v>26345.913697753476</v>
      </c>
      <c r="QN628">
        <v>27304.904974272853</v>
      </c>
      <c r="QO628">
        <v>30860.073675976706</v>
      </c>
      <c r="QP628">
        <v>32827.838997882267</v>
      </c>
      <c r="QQ628">
        <v>30617.970847775352</v>
      </c>
      <c r="QR628">
        <v>28115.40970523025</v>
      </c>
      <c r="QS628">
        <v>27774.075392807688</v>
      </c>
      <c r="QT628">
        <v>30439.607444966321</v>
      </c>
      <c r="QU628">
        <v>30106.378939628608</v>
      </c>
      <c r="QV628">
        <v>25026.882778031311</v>
      </c>
      <c r="QW628">
        <v>23661.793851196722</v>
      </c>
      <c r="QY628" s="147"/>
      <c r="RA628" s="632">
        <v>379</v>
      </c>
      <c r="RB628">
        <v>29568</v>
      </c>
      <c r="RC628">
        <v>26180.000000000004</v>
      </c>
      <c r="RD628">
        <v>58520.000000000007</v>
      </c>
      <c r="RE628">
        <v>48620.310879998826</v>
      </c>
      <c r="RF628">
        <v>43557.541443348629</v>
      </c>
      <c r="RG628">
        <v>37141.179592820517</v>
      </c>
      <c r="RH628">
        <v>41945.236193364595</v>
      </c>
      <c r="RI628">
        <v>45751.869730963699</v>
      </c>
      <c r="RJ628">
        <v>46018.876059561342</v>
      </c>
      <c r="RK628">
        <v>44248.543030704874</v>
      </c>
      <c r="RL628">
        <v>52016.611743371301</v>
      </c>
      <c r="RM628">
        <v>44399.756299931243</v>
      </c>
      <c r="RN628">
        <v>40604.324638234393</v>
      </c>
      <c r="RO628">
        <v>44615.355550168024</v>
      </c>
      <c r="RP628">
        <v>55753.706902313206</v>
      </c>
      <c r="RQ628">
        <v>46757.164940205999</v>
      </c>
      <c r="RR628">
        <v>47731.831252675453</v>
      </c>
      <c r="RS628">
        <v>49426.95025971016</v>
      </c>
      <c r="RT628">
        <v>45663.765667885265</v>
      </c>
      <c r="RU628">
        <v>55789.092325086029</v>
      </c>
      <c r="RV628">
        <v>45974.089429188352</v>
      </c>
      <c r="RW628">
        <v>39811.994020055514</v>
      </c>
      <c r="RX628">
        <v>38845.095273850464</v>
      </c>
      <c r="RY628">
        <v>45119.124877502065</v>
      </c>
      <c r="RZ628">
        <v>45648.292544111151</v>
      </c>
      <c r="SA628">
        <v>51325.132588046108</v>
      </c>
      <c r="SB628">
        <v>47654.091800022034</v>
      </c>
      <c r="SC628">
        <v>41459.898113300958</v>
      </c>
      <c r="SD628">
        <v>40210.281281749645</v>
      </c>
      <c r="SE628">
        <v>49863.384007571833</v>
      </c>
      <c r="SF628">
        <v>53690.33816695994</v>
      </c>
      <c r="SG628">
        <v>58162.206822330438</v>
      </c>
      <c r="SH628">
        <v>52859.479935719282</v>
      </c>
      <c r="SI628">
        <v>51205.706441790811</v>
      </c>
      <c r="SJ628">
        <v>43901.231028133945</v>
      </c>
      <c r="SK628">
        <v>30576.626919675204</v>
      </c>
      <c r="SL628">
        <v>35624.403248399838</v>
      </c>
      <c r="SM628">
        <v>34049.776762963294</v>
      </c>
      <c r="SN628">
        <v>36330.265576951693</v>
      </c>
      <c r="SO628">
        <v>38415.223688931997</v>
      </c>
      <c r="SP628">
        <v>40846.091811826111</v>
      </c>
      <c r="SQ628">
        <v>42222.913990785702</v>
      </c>
      <c r="SR628">
        <v>41155.64990982163</v>
      </c>
      <c r="SS628">
        <v>39078.257620625096</v>
      </c>
      <c r="ST628">
        <v>37159.308773422919</v>
      </c>
      <c r="SU628">
        <v>40541.020307187289</v>
      </c>
      <c r="SV628">
        <v>46396.918230140654</v>
      </c>
      <c r="SW628">
        <v>44585.208855864286</v>
      </c>
      <c r="SX628">
        <v>51538.085429391744</v>
      </c>
      <c r="SY628">
        <v>39711.780939028715</v>
      </c>
      <c r="SZ628">
        <v>45488.362415802767</v>
      </c>
      <c r="TB628" s="147"/>
      <c r="TD628" s="632">
        <v>379</v>
      </c>
      <c r="TE628">
        <v>5636</v>
      </c>
      <c r="TF628">
        <v>4947.8</v>
      </c>
      <c r="TG628">
        <v>6270</v>
      </c>
      <c r="TH628">
        <v>6375.9166230491692</v>
      </c>
      <c r="TI628">
        <v>6217.8173977001325</v>
      </c>
      <c r="TJ628">
        <v>6614.7845587017619</v>
      </c>
      <c r="TK628">
        <v>7786.5148937326194</v>
      </c>
      <c r="TL628">
        <v>5093.6525990218197</v>
      </c>
      <c r="TM628">
        <v>5408.0602462764609</v>
      </c>
      <c r="TN628">
        <v>6010.3503266659955</v>
      </c>
      <c r="TO628">
        <v>8366.7526887411477</v>
      </c>
      <c r="TP628">
        <v>9155.8808480177595</v>
      </c>
      <c r="TQ628">
        <v>10884.513156163914</v>
      </c>
      <c r="TR628">
        <v>10052.548974338162</v>
      </c>
      <c r="TS628">
        <v>11356.422923088479</v>
      </c>
      <c r="TT628">
        <v>9626.6541824199612</v>
      </c>
      <c r="TU628">
        <v>8562.0195384793187</v>
      </c>
      <c r="TV628">
        <v>8172.7338600531884</v>
      </c>
      <c r="TW628">
        <v>7563.7074221553976</v>
      </c>
      <c r="TX628">
        <v>9270.2955400203427</v>
      </c>
      <c r="TY628">
        <v>6807.2768974377277</v>
      </c>
      <c r="TZ628">
        <v>7459.346139086223</v>
      </c>
      <c r="UA628">
        <v>7643.8235268497983</v>
      </c>
      <c r="UB628">
        <v>7476.8244586000492</v>
      </c>
      <c r="UC628">
        <v>9787.8658214262123</v>
      </c>
      <c r="UD628">
        <v>9265.7575682821025</v>
      </c>
      <c r="UE628">
        <v>9673.4747381931211</v>
      </c>
      <c r="UF628">
        <v>9783.407203645178</v>
      </c>
      <c r="UG628">
        <v>8710.8670137678982</v>
      </c>
      <c r="UH628">
        <v>9032.0560224798592</v>
      </c>
      <c r="UI628">
        <v>9998.2082408016249</v>
      </c>
      <c r="UJ628">
        <v>8408.7395739513122</v>
      </c>
      <c r="UK628">
        <v>8790.7406749470938</v>
      </c>
      <c r="UL628">
        <v>8298.6029053830152</v>
      </c>
      <c r="UM628">
        <v>8134.7210157338595</v>
      </c>
      <c r="UN628">
        <v>7292.0307930010249</v>
      </c>
      <c r="UO628">
        <v>4229.8292914203575</v>
      </c>
      <c r="UP628">
        <v>3001.168294234697</v>
      </c>
      <c r="UQ628">
        <v>2444.5842032729661</v>
      </c>
      <c r="UR628">
        <v>5238.8344960085597</v>
      </c>
      <c r="US628">
        <v>4860.9957319785753</v>
      </c>
      <c r="UT628">
        <v>5199.5379635136542</v>
      </c>
      <c r="UU628">
        <v>5609.8320103664464</v>
      </c>
      <c r="UV628">
        <v>6259.5310742756474</v>
      </c>
      <c r="UW628">
        <v>6796.3867624741715</v>
      </c>
      <c r="UX628">
        <v>5506.3486420258787</v>
      </c>
      <c r="UY628">
        <v>5676.0689586376566</v>
      </c>
      <c r="UZ628">
        <v>7250.3202204196141</v>
      </c>
      <c r="VA628">
        <v>4976.4158189216014</v>
      </c>
      <c r="VB628">
        <v>3737.9288269714225</v>
      </c>
      <c r="VC628">
        <v>4097.9188231907892</v>
      </c>
      <c r="VE628" s="147"/>
      <c r="VJ628" s="632">
        <v>379</v>
      </c>
      <c r="VK628" s="486">
        <f t="shared" si="652"/>
        <v>739.55899999999986</v>
      </c>
      <c r="VL628" s="486">
        <f t="shared" si="653"/>
        <v>696.1318</v>
      </c>
      <c r="VM628" s="486">
        <f t="shared" si="654"/>
        <v>706.76823377546975</v>
      </c>
      <c r="VN628" s="486">
        <f t="shared" si="655"/>
        <v>603.45352744140848</v>
      </c>
      <c r="VO628" s="486">
        <f t="shared" si="656"/>
        <v>533.05188421041146</v>
      </c>
      <c r="VP628" s="486">
        <f t="shared" si="657"/>
        <v>440.82047681378242</v>
      </c>
      <c r="VQ628" s="486">
        <f t="shared" si="658"/>
        <v>655.42459325279151</v>
      </c>
      <c r="VR628" s="486">
        <f t="shared" si="659"/>
        <v>566.8520346043357</v>
      </c>
      <c r="VS628" s="486">
        <f t="shared" si="660"/>
        <v>626.3141925952325</v>
      </c>
      <c r="VT628" s="486">
        <f t="shared" si="661"/>
        <v>620.66101511939348</v>
      </c>
      <c r="VU628" s="486">
        <f t="shared" si="662"/>
        <v>626.26490800923659</v>
      </c>
      <c r="VV628" s="486">
        <f t="shared" si="663"/>
        <v>614.8801581081301</v>
      </c>
      <c r="VW628" s="486">
        <f t="shared" si="664"/>
        <v>757.31589386796963</v>
      </c>
      <c r="VX628" s="486">
        <f t="shared" si="665"/>
        <v>815.64438959628171</v>
      </c>
      <c r="VY628" s="486">
        <f t="shared" si="666"/>
        <v>923.02007444511992</v>
      </c>
      <c r="VZ628" s="486">
        <f t="shared" si="667"/>
        <v>878.91083319454822</v>
      </c>
      <c r="WA628" s="486">
        <f t="shared" si="668"/>
        <v>906.3360250196763</v>
      </c>
      <c r="WB628" s="486">
        <f t="shared" si="669"/>
        <v>895.99573693867887</v>
      </c>
      <c r="WC628" s="486">
        <f t="shared" si="670"/>
        <v>1025.8802450814662</v>
      </c>
      <c r="WD628" s="486">
        <f t="shared" si="671"/>
        <v>996.09608162006941</v>
      </c>
      <c r="WE628" s="486">
        <f t="shared" si="672"/>
        <v>958.64918292621962</v>
      </c>
      <c r="WF628" s="486">
        <f t="shared" si="673"/>
        <v>1068.9556341469381</v>
      </c>
      <c r="WG628" s="486">
        <f t="shared" si="674"/>
        <v>997.52957500462946</v>
      </c>
      <c r="WH628" s="486">
        <f t="shared" si="675"/>
        <v>1042.1897206613025</v>
      </c>
      <c r="WI628" s="486">
        <f t="shared" si="676"/>
        <v>1094.678662140866</v>
      </c>
      <c r="WJ628" s="486">
        <f t="shared" si="677"/>
        <v>1125.0929603895079</v>
      </c>
      <c r="WK628" s="486">
        <f t="shared" si="678"/>
        <v>1104.2519463042465</v>
      </c>
      <c r="WL628" s="486">
        <f t="shared" si="679"/>
        <v>1080.6930914562865</v>
      </c>
      <c r="WM628" s="486">
        <f t="shared" si="680"/>
        <v>1132.338564719443</v>
      </c>
      <c r="WN628" s="486">
        <f t="shared" si="681"/>
        <v>985.25326679801765</v>
      </c>
      <c r="WO628" s="486">
        <f t="shared" si="682"/>
        <v>954.37625072941523</v>
      </c>
      <c r="WP628" s="486">
        <f t="shared" si="683"/>
        <v>959.57873809248758</v>
      </c>
      <c r="WQ628" s="486">
        <f t="shared" si="684"/>
        <v>1011.1518348474817</v>
      </c>
      <c r="WR628" s="486">
        <f t="shared" si="685"/>
        <v>1036.0643472243291</v>
      </c>
      <c r="WS628" s="486">
        <f t="shared" si="686"/>
        <v>1070.5795629335917</v>
      </c>
      <c r="WT628" s="486">
        <f t="shared" si="687"/>
        <v>1027.5896865361879</v>
      </c>
      <c r="WU628" s="486">
        <f t="shared" si="688"/>
        <v>872.52223258646234</v>
      </c>
      <c r="WV628" s="486">
        <f t="shared" si="689"/>
        <v>897.33313866105607</v>
      </c>
      <c r="WW628" s="486">
        <f t="shared" si="690"/>
        <v>981.432162407546</v>
      </c>
      <c r="WX628" s="486">
        <f t="shared" si="691"/>
        <v>1078.7841358271241</v>
      </c>
      <c r="WY628" s="486">
        <f t="shared" si="692"/>
        <v>1043.8807362136747</v>
      </c>
      <c r="WZ628" s="486">
        <f t="shared" si="693"/>
        <v>946.89189216668876</v>
      </c>
      <c r="XA628" s="486">
        <f t="shared" si="694"/>
        <v>919.98688235673399</v>
      </c>
      <c r="XB628" s="486">
        <f t="shared" si="695"/>
        <v>887.30244370137245</v>
      </c>
      <c r="XC628" s="486">
        <f t="shared" si="696"/>
        <v>872.01133198005459</v>
      </c>
      <c r="XD628" s="486">
        <f t="shared" si="697"/>
        <v>861.01630341035434</v>
      </c>
      <c r="XE628" s="486">
        <f t="shared" si="698"/>
        <v>808.08897772402111</v>
      </c>
      <c r="XF628" s="486">
        <f t="shared" si="699"/>
        <v>855.51675705494176</v>
      </c>
      <c r="XG628" s="486">
        <f t="shared" si="700"/>
        <v>1015.5470525049329</v>
      </c>
      <c r="XH628" s="486">
        <f t="shared" si="701"/>
        <v>916.01184023008375</v>
      </c>
      <c r="XI628" s="486">
        <f t="shared" si="702"/>
        <v>960.58148676044584</v>
      </c>
      <c r="XJ628" s="118">
        <f t="shared" si="703"/>
        <v>886.18159808216569</v>
      </c>
      <c r="XK628" s="1008">
        <f t="shared" si="704"/>
        <v>751</v>
      </c>
    </row>
    <row r="629" spans="25:635" x14ac:dyDescent="0.45">
      <c r="Y629" s="147"/>
      <c r="AA629" s="632">
        <v>620</v>
      </c>
      <c r="AB629" s="26">
        <v>1636</v>
      </c>
      <c r="AC629" s="26">
        <v>1636</v>
      </c>
      <c r="AD629" s="26">
        <v>1702.6950181518378</v>
      </c>
      <c r="AE629" s="26">
        <v>1729.4846548321848</v>
      </c>
      <c r="AF629" s="26">
        <v>1992.8642072455443</v>
      </c>
      <c r="AG629" s="26">
        <v>1449.4669699636427</v>
      </c>
      <c r="AH629" s="26">
        <v>1078.7785804164298</v>
      </c>
      <c r="AI629" s="26">
        <v>1181.4238663835547</v>
      </c>
      <c r="AJ629" s="26">
        <v>1771.337974500836</v>
      </c>
      <c r="AK629" s="26">
        <v>1312.849416230606</v>
      </c>
      <c r="AL629" s="26">
        <v>1416.0687887448721</v>
      </c>
      <c r="AM629" s="26">
        <v>1603.9947273849414</v>
      </c>
      <c r="AN629" s="26">
        <v>1262.6194004235531</v>
      </c>
      <c r="AO629" s="26">
        <v>1288.5273704551173</v>
      </c>
      <c r="AP629" s="26">
        <v>1199.3708128515486</v>
      </c>
      <c r="AQ629" s="26">
        <v>1547.9446725580447</v>
      </c>
      <c r="AR629" s="26">
        <v>1678.7979861812494</v>
      </c>
      <c r="AS629" s="26">
        <v>1451.1393170914296</v>
      </c>
      <c r="AT629" s="26">
        <v>1878.7850313872318</v>
      </c>
      <c r="AU629" s="26">
        <v>1743.1100087924899</v>
      </c>
      <c r="AV629" s="26">
        <v>1407.9953293672861</v>
      </c>
      <c r="AW629" s="26">
        <v>1473.1405411444471</v>
      </c>
      <c r="AX629" s="26">
        <v>1392.0499467157338</v>
      </c>
      <c r="AY629" s="26">
        <v>1934.6705034872932</v>
      </c>
      <c r="AZ629" s="26">
        <v>1842.7777539343563</v>
      </c>
      <c r="BA629" s="26">
        <v>1911.9519850225702</v>
      </c>
      <c r="BB629" s="26">
        <v>1900.2470366087948</v>
      </c>
      <c r="BC629" s="26">
        <v>1520.558777328522</v>
      </c>
      <c r="BD629" s="26">
        <v>1756.7459673050705</v>
      </c>
      <c r="BE629" s="26">
        <v>1629.1649263069748</v>
      </c>
      <c r="BF629" s="26">
        <v>1368.0495923814526</v>
      </c>
      <c r="BG629" s="26">
        <v>1419.1707281937909</v>
      </c>
      <c r="BH629" s="26">
        <v>1421.9090926251999</v>
      </c>
      <c r="BI629" s="26">
        <v>1553.10020378529</v>
      </c>
      <c r="BJ629" s="26">
        <v>1374.602326265549</v>
      </c>
      <c r="BK629" s="26">
        <v>1245.6499422209117</v>
      </c>
      <c r="BL629" s="26">
        <v>1352.4221333164226</v>
      </c>
      <c r="BM629" s="26">
        <v>1731.4691149604457</v>
      </c>
      <c r="BN629" s="26">
        <v>1930.0830466371247</v>
      </c>
      <c r="BO629" s="26">
        <v>1790.4669223831061</v>
      </c>
      <c r="BP629" s="26">
        <v>2001.9759907855423</v>
      </c>
      <c r="BQ629" s="26">
        <v>1922.9191673651439</v>
      </c>
      <c r="BR629" s="26">
        <v>2041.8396200087413</v>
      </c>
      <c r="BS629" s="26">
        <v>1563.7531528886259</v>
      </c>
      <c r="BT629" s="26">
        <v>2120.5048885904084</v>
      </c>
      <c r="BU629" s="26">
        <v>2361.6985180085931</v>
      </c>
      <c r="BV629" s="26">
        <v>2351.4448866575372</v>
      </c>
      <c r="BW629" s="26">
        <v>2395.6528832818508</v>
      </c>
      <c r="BX629" s="26">
        <v>1931.8113306049704</v>
      </c>
      <c r="BY629" s="26">
        <v>2104.0601921206776</v>
      </c>
      <c r="BZ629" s="26">
        <v>1938.1576011603147</v>
      </c>
      <c r="CA629" s="16"/>
      <c r="CB629" s="147"/>
      <c r="CC629" s="16"/>
      <c r="CD629" s="632">
        <v>620</v>
      </c>
      <c r="CE629" s="26">
        <v>365</v>
      </c>
      <c r="CF629" s="26">
        <v>348</v>
      </c>
      <c r="CG629" s="1048">
        <v>284.45941106729396</v>
      </c>
      <c r="CH629" s="1048">
        <v>251.63976352937138</v>
      </c>
      <c r="CI629" s="1048">
        <v>265.0571284058812</v>
      </c>
      <c r="CJ629" s="1048">
        <v>235.32909742632836</v>
      </c>
      <c r="CK629" s="1048">
        <v>261.03230645821543</v>
      </c>
      <c r="CL629" s="1048">
        <v>187.9326475143917</v>
      </c>
      <c r="CM629" s="1048">
        <v>206.77662558168385</v>
      </c>
      <c r="CN629" s="1048">
        <v>186.04407406872801</v>
      </c>
      <c r="CO629" s="1048">
        <v>221.16521583066151</v>
      </c>
      <c r="CP629" s="1048">
        <v>230.93355743544697</v>
      </c>
      <c r="CQ629" s="1048">
        <v>313.22000456289214</v>
      </c>
      <c r="CR629" s="1048">
        <v>351.8897757646825</v>
      </c>
      <c r="CS629" s="1048">
        <v>401.34941910824233</v>
      </c>
      <c r="CT629" s="1048">
        <v>370.40653686596056</v>
      </c>
      <c r="CU629" s="1048">
        <v>458.33529177182515</v>
      </c>
      <c r="CV629" s="1048">
        <v>451.23805668004218</v>
      </c>
      <c r="CW629" s="1048">
        <v>394.57951655474005</v>
      </c>
      <c r="CX629" s="1048">
        <v>301.98619654793129</v>
      </c>
      <c r="CY629" s="1048">
        <v>369.20355065530839</v>
      </c>
      <c r="CZ629" s="1048">
        <v>295.15204860285269</v>
      </c>
      <c r="DA629" s="1048">
        <v>370.51223473920305</v>
      </c>
      <c r="DB629" s="1048">
        <v>380.66660847198017</v>
      </c>
      <c r="DC629" s="1048">
        <v>382.61590577419605</v>
      </c>
      <c r="DD629" s="1048">
        <v>358.97257399321825</v>
      </c>
      <c r="DE629" s="1048">
        <v>412.8609569238663</v>
      </c>
      <c r="DF629" s="1048">
        <v>451.52349328094948</v>
      </c>
      <c r="DG629" s="1048">
        <v>497.61979806815452</v>
      </c>
      <c r="DH629" s="1048">
        <v>515.88887047210528</v>
      </c>
      <c r="DI629" s="1048">
        <v>500.72747621778001</v>
      </c>
      <c r="DJ629" s="1048">
        <v>505.39942544017873</v>
      </c>
      <c r="DK629" s="1048">
        <v>386.10947536768276</v>
      </c>
      <c r="DL629" s="1048">
        <v>512.83088708360356</v>
      </c>
      <c r="DM629" s="1048">
        <v>342.36791984753052</v>
      </c>
      <c r="DN629" s="1048">
        <v>456.63810627807618</v>
      </c>
      <c r="DO629" s="1048">
        <v>431.98057488523295</v>
      </c>
      <c r="DP629" s="1048">
        <v>396.93573067817539</v>
      </c>
      <c r="DQ629" s="1048">
        <v>560.44048930208862</v>
      </c>
      <c r="DR629" s="1048">
        <v>578.69778750099113</v>
      </c>
      <c r="DS629" s="1048">
        <v>521.78438771695005</v>
      </c>
      <c r="DT629" s="1048">
        <v>557.53352049513228</v>
      </c>
      <c r="DU629" s="1048">
        <v>546.69760400905398</v>
      </c>
      <c r="DV629" s="1048">
        <v>535.00951982962169</v>
      </c>
      <c r="DW629" s="1048">
        <v>535.64754409953935</v>
      </c>
      <c r="DX629" s="1048">
        <v>563.56292570794301</v>
      </c>
      <c r="DY629" s="1048">
        <v>596.95201123252718</v>
      </c>
      <c r="DZ629" s="1048">
        <v>481.38000033168271</v>
      </c>
      <c r="EA629" s="1048">
        <v>429.83380023305193</v>
      </c>
      <c r="EB629" s="1048">
        <v>499.44377589852292</v>
      </c>
      <c r="EC629" s="1048">
        <v>365.94223290778416</v>
      </c>
      <c r="ED629" s="16"/>
      <c r="EE629" s="16"/>
      <c r="EF629" s="147"/>
      <c r="EG629" s="16"/>
      <c r="EH629" s="632">
        <v>620</v>
      </c>
      <c r="EI629" s="488">
        <v>11831</v>
      </c>
      <c r="EJ629" s="488">
        <v>9594</v>
      </c>
      <c r="EK629" s="488">
        <v>10144</v>
      </c>
      <c r="EL629" s="488">
        <v>11372.047522100236</v>
      </c>
      <c r="EM629" s="488">
        <v>9123.4249386175197</v>
      </c>
      <c r="EN629" s="488">
        <v>12014.957935644474</v>
      </c>
      <c r="EO629" s="488">
        <v>13380.056477868033</v>
      </c>
      <c r="EP629" s="488">
        <v>14272.52131979283</v>
      </c>
      <c r="EQ629" s="488">
        <v>11931.045813532972</v>
      </c>
      <c r="ER629" s="488">
        <v>11917.788390096259</v>
      </c>
      <c r="ES629" s="488">
        <v>11801.697905332381</v>
      </c>
      <c r="ET629" s="488">
        <v>12024.333435918285</v>
      </c>
      <c r="EU629" s="488">
        <v>15056.967152024885</v>
      </c>
      <c r="EV629" s="488">
        <v>13974.422415249694</v>
      </c>
      <c r="EW629" s="488">
        <v>10866.429929753984</v>
      </c>
      <c r="EX629" s="488">
        <v>11832.915761454331</v>
      </c>
      <c r="EY629" s="488">
        <v>10351.971690398042</v>
      </c>
      <c r="EZ629" s="488">
        <v>10052.143953022294</v>
      </c>
      <c r="FA629" s="488">
        <v>11389.367126029783</v>
      </c>
      <c r="FB629" s="488">
        <v>14247.550731124968</v>
      </c>
      <c r="FC629" s="488">
        <v>15442.012468221439</v>
      </c>
      <c r="FD629" s="488">
        <v>11394.300521941455</v>
      </c>
      <c r="FE629" s="488">
        <v>17442.512303618834</v>
      </c>
      <c r="FF629" s="488">
        <v>20034.142822440746</v>
      </c>
      <c r="FG629" s="488">
        <v>18819.159606882738</v>
      </c>
      <c r="FH629" s="488">
        <v>20660.133628058655</v>
      </c>
      <c r="FI629" s="488">
        <v>20092.68815160104</v>
      </c>
      <c r="FJ629" s="488">
        <v>17398.495621107024</v>
      </c>
      <c r="FK629" s="488">
        <v>18167.315801662873</v>
      </c>
      <c r="FL629" s="488">
        <v>18706.672701470787</v>
      </c>
      <c r="FM629" s="488">
        <v>15883.912579612239</v>
      </c>
      <c r="FN629" s="488">
        <v>19448.213949331406</v>
      </c>
      <c r="FO629" s="488">
        <v>18168.0649782051</v>
      </c>
      <c r="FP629" s="488">
        <v>20916.912951524238</v>
      </c>
      <c r="FQ629" s="488">
        <v>16930.347989626953</v>
      </c>
      <c r="FR629" s="488">
        <v>14528.978649527791</v>
      </c>
      <c r="FS629" s="488">
        <v>15869.805460390282</v>
      </c>
      <c r="FT629" s="488">
        <v>19623.564336302548</v>
      </c>
      <c r="FU629" s="488">
        <v>22139.935313568829</v>
      </c>
      <c r="FV629" s="488">
        <v>23499.714914838314</v>
      </c>
      <c r="FW629" s="488">
        <v>21078.642490275179</v>
      </c>
      <c r="FX629" s="488">
        <v>24043.562027575063</v>
      </c>
      <c r="FY629" s="488">
        <v>23994.687892498951</v>
      </c>
      <c r="FZ629" s="488">
        <v>22300.822246907919</v>
      </c>
      <c r="GA629" s="488">
        <v>26388.847705951703</v>
      </c>
      <c r="GB629" s="488">
        <v>24268.566326766326</v>
      </c>
      <c r="GC629" s="488">
        <v>23366.797508024181</v>
      </c>
      <c r="GD629" s="488">
        <v>23753.358294887283</v>
      </c>
      <c r="GE629" s="488">
        <v>21636.659433364366</v>
      </c>
      <c r="GF629" s="488">
        <v>23109.015540132779</v>
      </c>
      <c r="GG629" s="488">
        <v>23864.408578872088</v>
      </c>
      <c r="GH629" s="16"/>
      <c r="GI629" s="147"/>
      <c r="GJ629" s="16"/>
      <c r="GK629" s="632">
        <v>620</v>
      </c>
      <c r="GL629" s="16">
        <v>29568</v>
      </c>
      <c r="GM629" s="16">
        <v>26180.000000000004</v>
      </c>
      <c r="GN629" s="16">
        <v>58520.000000000007</v>
      </c>
      <c r="GO629" s="311">
        <v>61418.915205784768</v>
      </c>
      <c r="GP629" s="311">
        <v>62519.875307871698</v>
      </c>
      <c r="GQ629" s="311">
        <v>70286.123712663859</v>
      </c>
      <c r="GR629" s="311">
        <v>62544.370149269329</v>
      </c>
      <c r="GS629" s="311">
        <v>70336.63402876984</v>
      </c>
      <c r="GT629" s="311">
        <v>73001.028751807593</v>
      </c>
      <c r="GU629" s="311">
        <v>71328.630595116134</v>
      </c>
      <c r="GV629" s="311">
        <v>65555.2084063199</v>
      </c>
      <c r="GW629" s="311">
        <v>66738.202060875497</v>
      </c>
      <c r="GX629" s="311">
        <v>61370.988261502127</v>
      </c>
      <c r="GY629" s="311">
        <v>65292.178471388994</v>
      </c>
      <c r="GZ629" s="311">
        <v>74619.891768790927</v>
      </c>
      <c r="HA629" s="311">
        <v>77566.060682174386</v>
      </c>
      <c r="HB629" s="311">
        <v>78296.490078286326</v>
      </c>
      <c r="HC629" s="311">
        <v>76184.792807702703</v>
      </c>
      <c r="HD629" s="311">
        <v>83950.21559421721</v>
      </c>
      <c r="HE629" s="311">
        <v>82258.238694241794</v>
      </c>
      <c r="HF629" s="311">
        <v>76522.703117611207</v>
      </c>
      <c r="HG629" s="311">
        <v>80444.498396774216</v>
      </c>
      <c r="HH629" s="311">
        <v>72808.396423806043</v>
      </c>
      <c r="HI629" s="311">
        <v>64206.296126430876</v>
      </c>
      <c r="HJ629" s="311">
        <v>53479.985607278424</v>
      </c>
      <c r="HK629" s="311">
        <v>54924.413804977034</v>
      </c>
      <c r="HL629" s="311">
        <v>61163.007700404341</v>
      </c>
      <c r="HM629" s="311">
        <v>58184.775101609979</v>
      </c>
      <c r="HN629" s="311">
        <v>57143.660892631146</v>
      </c>
      <c r="HO629" s="311">
        <v>47218.336448426533</v>
      </c>
      <c r="HP629" s="311">
        <v>43928.65437675135</v>
      </c>
      <c r="HQ629" s="311">
        <v>52774.96505350549</v>
      </c>
      <c r="HR629" s="311">
        <v>44103.371002937005</v>
      </c>
      <c r="HS629" s="311">
        <v>43028.420655773902</v>
      </c>
      <c r="HT629" s="311">
        <v>47630.009319405595</v>
      </c>
      <c r="HU629" s="311">
        <v>50140.175337276793</v>
      </c>
      <c r="HV629" s="311">
        <v>44006.595620189168</v>
      </c>
      <c r="HW629" s="311">
        <v>45089.355128466581</v>
      </c>
      <c r="HX629" s="311">
        <v>44982.334005812452</v>
      </c>
      <c r="HY629" s="311">
        <v>43618.328239425609</v>
      </c>
      <c r="HZ629" s="311">
        <v>42259.488928635656</v>
      </c>
      <c r="IA629" s="311">
        <v>46392.78691232355</v>
      </c>
      <c r="IB629" s="311">
        <v>42454.034019020721</v>
      </c>
      <c r="IC629" s="311">
        <v>42111.045068866115</v>
      </c>
      <c r="ID629" s="311">
        <v>48761.770835046351</v>
      </c>
      <c r="IE629" s="311">
        <v>48119.087619344471</v>
      </c>
      <c r="IF629" s="311">
        <v>55324.785080211383</v>
      </c>
      <c r="IG629" s="311">
        <v>57875.508034640727</v>
      </c>
      <c r="IH629" s="311">
        <v>54103.675658290493</v>
      </c>
      <c r="II629" s="311">
        <v>44413.129925829635</v>
      </c>
      <c r="IJ629" s="311">
        <v>34670.324214246568</v>
      </c>
      <c r="IL629" s="147"/>
      <c r="IN629" s="632">
        <v>620</v>
      </c>
      <c r="IO629" s="488">
        <v>5636</v>
      </c>
      <c r="IP629" s="488">
        <v>4947.8</v>
      </c>
      <c r="IQ629" s="488">
        <v>6270</v>
      </c>
      <c r="IR629" s="488">
        <v>5750.8495071271373</v>
      </c>
      <c r="IS629" s="488">
        <v>3729.1835765504097</v>
      </c>
      <c r="IT629" s="488">
        <v>4982.4085843751955</v>
      </c>
      <c r="IU629" s="488">
        <v>4831.8713631615155</v>
      </c>
      <c r="IV629" s="488">
        <v>4747.655455867869</v>
      </c>
      <c r="IW629" s="488">
        <v>3891.2984621608512</v>
      </c>
      <c r="IX629" s="488">
        <v>4632.6411014759369</v>
      </c>
      <c r="IY629" s="488">
        <v>5522.4812368877811</v>
      </c>
      <c r="IZ629" s="488">
        <v>5590.5565755975522</v>
      </c>
      <c r="JA629" s="488">
        <v>8275.8335483985084</v>
      </c>
      <c r="JB629" s="488">
        <v>8275.5613946729954</v>
      </c>
      <c r="JC629" s="488">
        <v>8643.3879229502691</v>
      </c>
      <c r="JD629" s="488">
        <v>9667.8585076864074</v>
      </c>
      <c r="JE629" s="488">
        <v>8083.3704970171984</v>
      </c>
      <c r="JF629" s="488">
        <v>8032.2479145223024</v>
      </c>
      <c r="JG629" s="488">
        <v>7555.8223579806163</v>
      </c>
      <c r="JH629" s="488">
        <v>5956.8259794092892</v>
      </c>
      <c r="JI629" s="488">
        <v>4632.0181664544889</v>
      </c>
      <c r="JJ629" s="488">
        <v>4045.0758943210171</v>
      </c>
      <c r="JK629" s="488">
        <v>4171.0370161187311</v>
      </c>
      <c r="JL629" s="488">
        <v>3617.9445391757167</v>
      </c>
      <c r="JM629" s="488">
        <v>5501.381677953802</v>
      </c>
      <c r="JN629" s="488">
        <v>5183.5786443845764</v>
      </c>
      <c r="JO629" s="488">
        <v>6367.2643352496088</v>
      </c>
      <c r="JP629" s="488">
        <v>5037.7856628165955</v>
      </c>
      <c r="JQ629" s="488">
        <v>6904.5717067596261</v>
      </c>
      <c r="JR629" s="488">
        <v>6935.2515845279695</v>
      </c>
      <c r="JS629" s="488">
        <v>5128.829195727667</v>
      </c>
      <c r="JT629" s="488">
        <v>6917.8017755108867</v>
      </c>
      <c r="JU629" s="488">
        <v>7834.7977857356018</v>
      </c>
      <c r="JV629" s="488">
        <v>6245.6094942730278</v>
      </c>
      <c r="JW629" s="488">
        <v>5621.665626432763</v>
      </c>
      <c r="JX629" s="488">
        <v>7012.6595092758935</v>
      </c>
      <c r="JY629" s="488">
        <v>6923.5094294867004</v>
      </c>
      <c r="JZ629" s="488">
        <v>9159.5773989181725</v>
      </c>
      <c r="KA629" s="488">
        <v>7692.7102480481244</v>
      </c>
      <c r="KB629" s="488">
        <v>8322.6922070765413</v>
      </c>
      <c r="KC629" s="488">
        <v>9625.1115140904712</v>
      </c>
      <c r="KD629" s="488">
        <v>9290.7397935487079</v>
      </c>
      <c r="KE629" s="488">
        <v>7286.9702702904187</v>
      </c>
      <c r="KF629" s="488">
        <v>5788.161342373769</v>
      </c>
      <c r="KG629" s="488">
        <v>5387.2687666916145</v>
      </c>
      <c r="KH629" s="488">
        <v>6155.8194411915065</v>
      </c>
      <c r="KI629" s="488">
        <v>7849.742408936946</v>
      </c>
      <c r="KJ629" s="488">
        <v>6013.2817333834628</v>
      </c>
      <c r="KK629" s="488">
        <v>5250.4886125735802</v>
      </c>
      <c r="KL629" s="488">
        <v>5911.0635854345537</v>
      </c>
      <c r="KM629" s="488">
        <v>6915.062769249088</v>
      </c>
      <c r="KO629" s="147"/>
      <c r="KQ629" s="632">
        <v>531</v>
      </c>
      <c r="KR629" s="26">
        <v>1636</v>
      </c>
      <c r="KS629" s="26">
        <v>1636</v>
      </c>
      <c r="KT629" s="26">
        <v>1617.3220246093317</v>
      </c>
      <c r="KU629" s="26">
        <v>1524.9692907671283</v>
      </c>
      <c r="KV629" s="26">
        <v>1760.6271299226653</v>
      </c>
      <c r="KW629" s="26">
        <v>1743.7943533174275</v>
      </c>
      <c r="KX629" s="26">
        <v>1459.1793698731292</v>
      </c>
      <c r="KY629" s="26">
        <v>1372.7408340533382</v>
      </c>
      <c r="KZ629" s="26">
        <v>1577.0510517531852</v>
      </c>
      <c r="LA629" s="26">
        <v>1485.9210804704858</v>
      </c>
      <c r="LB629" s="26">
        <v>1504.9685644645831</v>
      </c>
      <c r="LC629" s="26">
        <v>1687.3214404547496</v>
      </c>
      <c r="LD629" s="26">
        <v>1816.5718788574434</v>
      </c>
      <c r="LE629" s="26">
        <v>1946.1200546343487</v>
      </c>
      <c r="LF629" s="26">
        <v>2072.8947552356981</v>
      </c>
      <c r="LG629" s="26">
        <v>1824.0290965923073</v>
      </c>
      <c r="LH629" s="26">
        <v>1247.6174112646709</v>
      </c>
      <c r="LI629" s="26">
        <v>1791.6217370988613</v>
      </c>
      <c r="LJ629" s="26">
        <v>1842.8183404995359</v>
      </c>
      <c r="LK629" s="26">
        <v>1356.3606092368868</v>
      </c>
      <c r="LL629" s="26">
        <v>1260.7272146613434</v>
      </c>
      <c r="LM629" s="26">
        <v>1224.4055797786709</v>
      </c>
      <c r="LN629" s="26">
        <v>1516.6951422101811</v>
      </c>
      <c r="LO629" s="26">
        <v>1864.3505391294984</v>
      </c>
      <c r="LP629" s="26">
        <v>1336.7496892780355</v>
      </c>
      <c r="LQ629" s="26">
        <v>1153.0696053649438</v>
      </c>
      <c r="LR629" s="26">
        <v>1651.9437447729504</v>
      </c>
      <c r="LS629" s="26">
        <v>1350.5008353958328</v>
      </c>
      <c r="LT629" s="26">
        <v>1684.1670393317859</v>
      </c>
      <c r="LU629" s="26">
        <v>1416.3918607972178</v>
      </c>
      <c r="LV629" s="26">
        <v>1619.8861878830853</v>
      </c>
      <c r="LW629" s="26">
        <v>1811.7695079022214</v>
      </c>
      <c r="LX629" s="26">
        <v>1880.9028926378066</v>
      </c>
      <c r="LY629" s="26">
        <v>2364.0112443540006</v>
      </c>
      <c r="LZ629" s="26">
        <v>1923.3461449849167</v>
      </c>
      <c r="MA629" s="26">
        <v>1948.0016275155649</v>
      </c>
      <c r="MB629" s="26">
        <v>2069.628070960543</v>
      </c>
      <c r="MC629" s="26">
        <v>1823.8948171717452</v>
      </c>
      <c r="MD629" s="26">
        <v>1392.7265550708955</v>
      </c>
      <c r="ME629" s="26">
        <v>1191.924004426015</v>
      </c>
      <c r="MF629" s="26">
        <v>1149.8054218656941</v>
      </c>
      <c r="MG629" s="26">
        <v>1142.3499623921641</v>
      </c>
      <c r="MH629" s="26">
        <v>996.21926443554503</v>
      </c>
      <c r="MI629" s="26">
        <v>1128.6408235207525</v>
      </c>
      <c r="MJ629" s="26">
        <v>1363.9777777444363</v>
      </c>
      <c r="MK629" s="26">
        <v>1668.1978023583601</v>
      </c>
      <c r="ML629" s="26">
        <v>1618.8534337114763</v>
      </c>
      <c r="MM629" s="26">
        <v>1388.7393994330901</v>
      </c>
      <c r="MN629" s="26">
        <v>1270.5260719978435</v>
      </c>
      <c r="MO629" s="26">
        <v>1323.1416314361772</v>
      </c>
      <c r="MP629" s="26">
        <v>1708.0748661156549</v>
      </c>
      <c r="MQ629"/>
      <c r="MR629"/>
      <c r="MS629" s="490"/>
      <c r="MT629" s="311"/>
      <c r="MU629" s="632">
        <v>620</v>
      </c>
      <c r="MV629" s="26">
        <v>365</v>
      </c>
      <c r="MW629" s="26">
        <v>348</v>
      </c>
      <c r="MX629" s="1048">
        <v>392.36117647151463</v>
      </c>
      <c r="MY629" s="1048">
        <v>419.6614748695946</v>
      </c>
      <c r="MZ629" s="1048">
        <v>473.51994523432774</v>
      </c>
      <c r="NA629" s="1048">
        <v>469.37573571631901</v>
      </c>
      <c r="NB629" s="1048">
        <v>526.19418305718807</v>
      </c>
      <c r="NC629" s="1048">
        <v>454.96227617121542</v>
      </c>
      <c r="ND629" s="1048">
        <v>502.7480398900812</v>
      </c>
      <c r="NE629" s="1048">
        <v>529.42008247032618</v>
      </c>
      <c r="NF629" s="1048">
        <v>506.2650369100532</v>
      </c>
      <c r="NG629" s="1048">
        <v>395.06854781045814</v>
      </c>
      <c r="NH629" s="1048">
        <v>526.32147269824497</v>
      </c>
      <c r="NI629" s="1048">
        <v>559.19747228595816</v>
      </c>
      <c r="NJ629" s="1048">
        <v>568.77513640394091</v>
      </c>
      <c r="NK629" s="1048">
        <v>527.22285216534362</v>
      </c>
      <c r="NL629" s="1048">
        <v>536.59959982496923</v>
      </c>
      <c r="NM629" s="1048">
        <v>500.98057013066261</v>
      </c>
      <c r="NN629" s="1048">
        <v>361.54072974109596</v>
      </c>
      <c r="NO629" s="1048">
        <v>460.33492369360704</v>
      </c>
      <c r="NP629" s="1048">
        <v>515.07350102001283</v>
      </c>
      <c r="NQ629" s="1048">
        <v>536.64347069293046</v>
      </c>
      <c r="NR629" s="1048">
        <v>679.31616875893224</v>
      </c>
      <c r="NS629" s="1048">
        <v>655.77518920930379</v>
      </c>
      <c r="NT629" s="1048">
        <v>559.53025020798157</v>
      </c>
      <c r="NU629" s="1048">
        <v>616.06388440776391</v>
      </c>
      <c r="NV629" s="1048">
        <v>626.77219667302347</v>
      </c>
      <c r="NW629" s="1048">
        <v>693.41605275940913</v>
      </c>
      <c r="NX629" s="1048">
        <v>600.61786515858671</v>
      </c>
      <c r="NY629" s="1048">
        <v>420.12256395615464</v>
      </c>
      <c r="NZ629" s="1048">
        <v>415.55969488248581</v>
      </c>
      <c r="OA629" s="1048">
        <v>450.90596921644953</v>
      </c>
      <c r="OB629" s="1048">
        <v>405.1182347176383</v>
      </c>
      <c r="OC629" s="1048">
        <v>422.16497429569233</v>
      </c>
      <c r="OD629" s="1048">
        <v>329.65295555255364</v>
      </c>
      <c r="OE629" s="1048">
        <v>326.54138505988959</v>
      </c>
      <c r="OF629" s="1048">
        <v>345.36070414371301</v>
      </c>
      <c r="OG629" s="1048">
        <v>287.64121445980061</v>
      </c>
      <c r="OH629" s="1048">
        <v>351.38059366623656</v>
      </c>
      <c r="OI629" s="1048">
        <v>386.31270149886853</v>
      </c>
      <c r="OJ629" s="1048">
        <v>409.13008253822358</v>
      </c>
      <c r="OK629" s="1048">
        <v>474.84862782329611</v>
      </c>
      <c r="OL629" s="1048">
        <v>431.55397728856616</v>
      </c>
      <c r="OM629" s="1048">
        <v>520.26001123865967</v>
      </c>
      <c r="ON629" s="1048">
        <v>549.15287908198673</v>
      </c>
      <c r="OO629" s="1048">
        <v>529.26368397178408</v>
      </c>
      <c r="OP629" s="1048">
        <v>469.83223396027319</v>
      </c>
      <c r="OQ629" s="1048">
        <v>523.55080891228147</v>
      </c>
      <c r="OR629" s="1048">
        <v>495.33337049797683</v>
      </c>
      <c r="OS629" s="1048">
        <v>493.91748581940914</v>
      </c>
      <c r="OT629" s="1048">
        <v>484.60614688278662</v>
      </c>
      <c r="OU629" s="311"/>
      <c r="OV629" s="490"/>
      <c r="OW629" s="311"/>
      <c r="OX629" s="632">
        <v>531</v>
      </c>
      <c r="OY629">
        <v>11831</v>
      </c>
      <c r="OZ629">
        <v>9594</v>
      </c>
      <c r="PA629">
        <v>10144</v>
      </c>
      <c r="PB629">
        <v>14913.840796652818</v>
      </c>
      <c r="PC629">
        <v>16437.070348279038</v>
      </c>
      <c r="PD629">
        <v>16680.088705744798</v>
      </c>
      <c r="PE629">
        <v>18015.582376735139</v>
      </c>
      <c r="PF629">
        <v>13747.285237058843</v>
      </c>
      <c r="PG629">
        <v>10543.898121843671</v>
      </c>
      <c r="PH629">
        <v>12218.05086424046</v>
      </c>
      <c r="PI629">
        <v>13185.591393430646</v>
      </c>
      <c r="PJ629">
        <v>17144.831526798331</v>
      </c>
      <c r="PK629">
        <v>21594.301461828058</v>
      </c>
      <c r="PL629">
        <v>17272.000280408625</v>
      </c>
      <c r="PM629">
        <v>18582.005486565635</v>
      </c>
      <c r="PN629">
        <v>20404.41950830452</v>
      </c>
      <c r="PO629">
        <v>21274.113232331474</v>
      </c>
      <c r="PP629">
        <v>19379.947793052914</v>
      </c>
      <c r="PQ629">
        <v>19198.833947548606</v>
      </c>
      <c r="PR629">
        <v>22462.349848079699</v>
      </c>
      <c r="PS629">
        <v>19425.268986403586</v>
      </c>
      <c r="PT629">
        <v>20108.806054730794</v>
      </c>
      <c r="PU629">
        <v>19396.827911154538</v>
      </c>
      <c r="PV629">
        <v>25501.936661899177</v>
      </c>
      <c r="PW629">
        <v>29736.060424291383</v>
      </c>
      <c r="PX629">
        <v>26694.615122386218</v>
      </c>
      <c r="PY629">
        <v>25249.450617261551</v>
      </c>
      <c r="PZ629">
        <v>17041.416825130105</v>
      </c>
      <c r="QA629">
        <v>18811.969418071807</v>
      </c>
      <c r="QB629">
        <v>15872.157457973819</v>
      </c>
      <c r="QC629">
        <v>12297.551153829494</v>
      </c>
      <c r="QD629">
        <v>11014.036812723411</v>
      </c>
      <c r="QE629">
        <v>13668.855896546325</v>
      </c>
      <c r="QF629">
        <v>11464.606187163843</v>
      </c>
      <c r="QG629">
        <v>11713.419506028147</v>
      </c>
      <c r="QH629">
        <v>14426.455214865904</v>
      </c>
      <c r="QI629">
        <v>14942.654129683468</v>
      </c>
      <c r="QJ629">
        <v>15616.088246932624</v>
      </c>
      <c r="QK629">
        <v>17318.137610110633</v>
      </c>
      <c r="QL629">
        <v>17675.251250813802</v>
      </c>
      <c r="QM629">
        <v>18053.248987002997</v>
      </c>
      <c r="QN629">
        <v>16220.973855585871</v>
      </c>
      <c r="QO629">
        <v>14738.592812439536</v>
      </c>
      <c r="QP629">
        <v>19682.199547020617</v>
      </c>
      <c r="QQ629">
        <v>17910.603598997339</v>
      </c>
      <c r="QR629">
        <v>18479.63259544818</v>
      </c>
      <c r="QS629">
        <v>19340.910779930531</v>
      </c>
      <c r="QT629">
        <v>16570.773974060194</v>
      </c>
      <c r="QU629">
        <v>16560.026917863823</v>
      </c>
      <c r="QV629">
        <v>18391.01782463754</v>
      </c>
      <c r="QW629">
        <v>18431.764285066885</v>
      </c>
      <c r="QY629" s="147"/>
      <c r="RA629" s="632">
        <v>531</v>
      </c>
      <c r="RB629">
        <v>29568</v>
      </c>
      <c r="RC629">
        <v>26180.000000000004</v>
      </c>
      <c r="RD629">
        <v>58520.000000000007</v>
      </c>
      <c r="RE629">
        <v>56435.886919065902</v>
      </c>
      <c r="RF629">
        <v>48882.428868743118</v>
      </c>
      <c r="RG629">
        <v>46394.071062754578</v>
      </c>
      <c r="RH629">
        <v>51234.227066565247</v>
      </c>
      <c r="RI629">
        <v>52917.33123928892</v>
      </c>
      <c r="RJ629">
        <v>53614.776737714121</v>
      </c>
      <c r="RK629">
        <v>48180.665143342558</v>
      </c>
      <c r="RL629">
        <v>48400.618710948918</v>
      </c>
      <c r="RM629">
        <v>51359.249298067036</v>
      </c>
      <c r="RN629">
        <v>55054.528672013279</v>
      </c>
      <c r="RO629">
        <v>52587.88593226776</v>
      </c>
      <c r="RP629">
        <v>46011.366030581928</v>
      </c>
      <c r="RQ629">
        <v>48134.834096568607</v>
      </c>
      <c r="RR629">
        <v>45574.36038648773</v>
      </c>
      <c r="RS629">
        <v>51584.856364049003</v>
      </c>
      <c r="RT629">
        <v>51961.139662451758</v>
      </c>
      <c r="RU629">
        <v>50761.743805348837</v>
      </c>
      <c r="RV629">
        <v>67014.852192740262</v>
      </c>
      <c r="RW629">
        <v>69036.258257456895</v>
      </c>
      <c r="RX629">
        <v>71461.813792286834</v>
      </c>
      <c r="RY629">
        <v>71595.730733060715</v>
      </c>
      <c r="RZ629">
        <v>54424.078827928461</v>
      </c>
      <c r="SA629">
        <v>64602.65090570644</v>
      </c>
      <c r="SB629">
        <v>60213.052588253297</v>
      </c>
      <c r="SC629">
        <v>61018.865345722501</v>
      </c>
      <c r="SD629">
        <v>67956.318894262542</v>
      </c>
      <c r="SE629">
        <v>64349.308604399987</v>
      </c>
      <c r="SF629">
        <v>66648.947404923252</v>
      </c>
      <c r="SG629">
        <v>75084.916559299629</v>
      </c>
      <c r="SH629">
        <v>72273.459954274615</v>
      </c>
      <c r="SI629">
        <v>71304.09523248738</v>
      </c>
      <c r="SJ629">
        <v>68945.193027289177</v>
      </c>
      <c r="SK629">
        <v>57707.055396031879</v>
      </c>
      <c r="SL629">
        <v>57199.748650156347</v>
      </c>
      <c r="SM629">
        <v>61609.015947663422</v>
      </c>
      <c r="SN629">
        <v>59893.524286663327</v>
      </c>
      <c r="SO629">
        <v>62036.572778308037</v>
      </c>
      <c r="SP629">
        <v>60316.750697294337</v>
      </c>
      <c r="SQ629">
        <v>61117.008360656233</v>
      </c>
      <c r="SR629">
        <v>62395.08425096784</v>
      </c>
      <c r="SS629">
        <v>49359.377316280748</v>
      </c>
      <c r="ST629">
        <v>39034.466906282381</v>
      </c>
      <c r="SU629">
        <v>43744.720319643202</v>
      </c>
      <c r="SV629">
        <v>43228.258570704777</v>
      </c>
      <c r="SW629">
        <v>46762.650823233707</v>
      </c>
      <c r="SX629">
        <v>46639.242612043658</v>
      </c>
      <c r="SY629">
        <v>49256.15222795141</v>
      </c>
      <c r="SZ629">
        <v>53629.901431601174</v>
      </c>
      <c r="TB629" s="147"/>
      <c r="TD629" s="632">
        <v>531</v>
      </c>
      <c r="TE629">
        <v>5636</v>
      </c>
      <c r="TF629">
        <v>4947.8</v>
      </c>
      <c r="TG629">
        <v>6270</v>
      </c>
      <c r="TH629">
        <v>6140.3164129688848</v>
      </c>
      <c r="TI629">
        <v>5574.2679431370389</v>
      </c>
      <c r="TJ629">
        <v>5797.2700503537253</v>
      </c>
      <c r="TK629">
        <v>5774.8895899055697</v>
      </c>
      <c r="TL629">
        <v>7321.488896726898</v>
      </c>
      <c r="TM629">
        <v>7441.610071124921</v>
      </c>
      <c r="TN629">
        <v>6311.5633321907862</v>
      </c>
      <c r="TO629">
        <v>7891.5664430136867</v>
      </c>
      <c r="TP629">
        <v>8126.0341640889337</v>
      </c>
      <c r="TQ629">
        <v>7590.1956074550608</v>
      </c>
      <c r="TR629">
        <v>6723.996977951022</v>
      </c>
      <c r="TS629">
        <v>6694.0079201145954</v>
      </c>
      <c r="TT629">
        <v>5946.1481220573314</v>
      </c>
      <c r="TU629">
        <v>5716.1345790488122</v>
      </c>
      <c r="TV629">
        <v>5219.5160885742052</v>
      </c>
      <c r="TW629">
        <v>6008.2914586015704</v>
      </c>
      <c r="TX629">
        <v>4367.4354325282893</v>
      </c>
      <c r="TY629">
        <v>4156.6734692634227</v>
      </c>
      <c r="TZ629">
        <v>3970.1897581920216</v>
      </c>
      <c r="UA629">
        <v>4452.1688641270894</v>
      </c>
      <c r="UB629">
        <v>4483.7627927984595</v>
      </c>
      <c r="UC629">
        <v>4673.1661944495163</v>
      </c>
      <c r="UD629">
        <v>4387.2681380340164</v>
      </c>
      <c r="UE629">
        <v>5975.3080237880931</v>
      </c>
      <c r="UF629">
        <v>5772.0109670696911</v>
      </c>
      <c r="UG629">
        <v>6560.0265657316149</v>
      </c>
      <c r="UH629">
        <v>5929.4833032416209</v>
      </c>
      <c r="UI629">
        <v>5185.4682626961103</v>
      </c>
      <c r="UJ629">
        <v>6316.9258773345764</v>
      </c>
      <c r="UK629">
        <v>5841.193226186997</v>
      </c>
      <c r="UL629">
        <v>6580.2380667701473</v>
      </c>
      <c r="UM629">
        <v>4973.6719753338384</v>
      </c>
      <c r="UN629">
        <v>4488.5933935789008</v>
      </c>
      <c r="UO629">
        <v>3977.9657528087473</v>
      </c>
      <c r="UP629">
        <v>4228.5751910522758</v>
      </c>
      <c r="UQ629">
        <v>3731.0781530644799</v>
      </c>
      <c r="UR629">
        <v>4709.4835471499464</v>
      </c>
      <c r="US629">
        <v>4949.8485893296147</v>
      </c>
      <c r="UT629">
        <v>4254.624635805626</v>
      </c>
      <c r="UU629">
        <v>5477.1319012001386</v>
      </c>
      <c r="UV629">
        <v>4872.8295506250925</v>
      </c>
      <c r="UW629">
        <v>4211.804962880733</v>
      </c>
      <c r="UX629">
        <v>2888.5574056171799</v>
      </c>
      <c r="UY629">
        <v>4686.1160282570008</v>
      </c>
      <c r="UZ629">
        <v>5453.8643324220347</v>
      </c>
      <c r="VA629">
        <v>5374.3805746058124</v>
      </c>
      <c r="VB629">
        <v>6898.3640763263593</v>
      </c>
      <c r="VC629">
        <v>7364.7841305069969</v>
      </c>
      <c r="VE629" s="147"/>
      <c r="VJ629" s="632">
        <v>531</v>
      </c>
      <c r="VK629" s="486">
        <f t="shared" si="652"/>
        <v>739.55899999999986</v>
      </c>
      <c r="VL629" s="486">
        <f t="shared" si="653"/>
        <v>696.1318</v>
      </c>
      <c r="VM629" s="486">
        <f t="shared" si="654"/>
        <v>801.44738515512199</v>
      </c>
      <c r="VN629" s="486">
        <f t="shared" si="655"/>
        <v>825.10743474961157</v>
      </c>
      <c r="VO629" s="486">
        <f t="shared" si="656"/>
        <v>850.63872901756019</v>
      </c>
      <c r="VP629" s="486">
        <f t="shared" si="657"/>
        <v>763.22181448650758</v>
      </c>
      <c r="VQ629" s="486">
        <f t="shared" si="658"/>
        <v>658.55317634386574</v>
      </c>
      <c r="VR629" s="486">
        <f t="shared" si="659"/>
        <v>713.96463328232244</v>
      </c>
      <c r="VS629" s="486">
        <f t="shared" si="660"/>
        <v>846.96992092155062</v>
      </c>
      <c r="VT629" s="486">
        <f t="shared" si="661"/>
        <v>721.39679658721093</v>
      </c>
      <c r="VU629" s="486">
        <f t="shared" si="662"/>
        <v>747.44331919127001</v>
      </c>
      <c r="VV629" s="486">
        <f t="shared" si="663"/>
        <v>806.82336369758491</v>
      </c>
      <c r="VW629" s="486">
        <f t="shared" si="664"/>
        <v>768.10062825200043</v>
      </c>
      <c r="VX629" s="486">
        <f t="shared" si="665"/>
        <v>769.22479689168006</v>
      </c>
      <c r="VY629" s="486">
        <f t="shared" si="666"/>
        <v>726.20195062667631</v>
      </c>
      <c r="VZ629" s="486">
        <f t="shared" si="667"/>
        <v>854.92275685429013</v>
      </c>
      <c r="WA629" s="486">
        <f t="shared" si="668"/>
        <v>856.86431567441116</v>
      </c>
      <c r="WB629" s="486">
        <f t="shared" si="669"/>
        <v>783.52575011840645</v>
      </c>
      <c r="WC629" s="486">
        <f t="shared" si="670"/>
        <v>932.65119867858209</v>
      </c>
      <c r="WD629" s="486">
        <f t="shared" si="671"/>
        <v>910.30296516367741</v>
      </c>
      <c r="WE629" s="486">
        <f t="shared" si="672"/>
        <v>804.61444169340973</v>
      </c>
      <c r="WF629" s="486">
        <f t="shared" si="673"/>
        <v>771.88265210134159</v>
      </c>
      <c r="WG629" s="486">
        <f t="shared" si="674"/>
        <v>813.59304483923142</v>
      </c>
      <c r="WH629" s="486">
        <f t="shared" si="675"/>
        <v>978.10026186591551</v>
      </c>
      <c r="WI629" s="486">
        <f t="shared" si="676"/>
        <v>935.47312667888139</v>
      </c>
      <c r="WJ629" s="486">
        <f t="shared" si="677"/>
        <v>978.44429360935681</v>
      </c>
      <c r="WK629" s="486">
        <f t="shared" si="678"/>
        <v>993.24102745626556</v>
      </c>
      <c r="WL629" s="486">
        <f t="shared" si="679"/>
        <v>829.80432832989402</v>
      </c>
      <c r="WM629" s="486">
        <f t="shared" si="680"/>
        <v>925.32857069587544</v>
      </c>
      <c r="WN629" s="486">
        <f t="shared" si="681"/>
        <v>876.59402451696178</v>
      </c>
      <c r="WO629" s="486">
        <f t="shared" si="682"/>
        <v>739.29137767779866</v>
      </c>
      <c r="WP629" s="486">
        <f t="shared" si="683"/>
        <v>837.51701778597555</v>
      </c>
      <c r="WQ629" s="486">
        <f t="shared" si="684"/>
        <v>814.39654467118874</v>
      </c>
      <c r="WR629" s="486">
        <f t="shared" si="685"/>
        <v>867.75887199338854</v>
      </c>
      <c r="WS629" s="486">
        <f t="shared" si="686"/>
        <v>767.57992505413779</v>
      </c>
      <c r="WT629" s="486">
        <f t="shared" si="687"/>
        <v>720.06091131118853</v>
      </c>
      <c r="WU629" s="486">
        <f t="shared" si="688"/>
        <v>754.56715181166965</v>
      </c>
      <c r="WV629" s="486">
        <f t="shared" si="689"/>
        <v>937.77762666573278</v>
      </c>
      <c r="WW629" s="486">
        <f t="shared" si="690"/>
        <v>1010.5472250614923</v>
      </c>
      <c r="WX629" s="486">
        <f t="shared" si="691"/>
        <v>992.77517060639343</v>
      </c>
      <c r="WY629" s="486">
        <f t="shared" si="692"/>
        <v>1032.9787382689378</v>
      </c>
      <c r="WZ629" s="486">
        <f t="shared" si="693"/>
        <v>1053.6590614438596</v>
      </c>
      <c r="XA629" s="486">
        <f t="shared" si="694"/>
        <v>1056.8781356962049</v>
      </c>
      <c r="XB629" s="486">
        <f t="shared" si="695"/>
        <v>881.90844953401643</v>
      </c>
      <c r="XC629" s="486">
        <f t="shared" si="696"/>
        <v>1102.0619066407487</v>
      </c>
      <c r="XD629" s="486">
        <f t="shared" si="697"/>
        <v>1150.1659304541981</v>
      </c>
      <c r="XE629" s="486">
        <f t="shared" si="698"/>
        <v>1168.5754520737842</v>
      </c>
      <c r="XF629" s="486">
        <f t="shared" si="699"/>
        <v>1171.0561918220797</v>
      </c>
      <c r="XG629" s="486">
        <f t="shared" si="700"/>
        <v>995.87371658043855</v>
      </c>
      <c r="XH629" s="486">
        <f t="shared" si="701"/>
        <v>1051.8182558754379</v>
      </c>
      <c r="XI629" s="486">
        <f t="shared" si="702"/>
        <v>1006.0804091450996</v>
      </c>
      <c r="XJ629" s="118">
        <f t="shared" si="703"/>
        <v>878.30305054222003</v>
      </c>
      <c r="XK629" s="1008">
        <f t="shared" si="704"/>
        <v>716</v>
      </c>
    </row>
    <row r="630" spans="25:635" x14ac:dyDescent="0.45">
      <c r="Y630" s="147"/>
      <c r="AA630" s="632">
        <v>621</v>
      </c>
      <c r="AB630" s="26">
        <v>1636</v>
      </c>
      <c r="AC630" s="26">
        <v>1636</v>
      </c>
      <c r="AD630" s="26">
        <v>1517.5578529523045</v>
      </c>
      <c r="AE630" s="26">
        <v>1486.6586879006716</v>
      </c>
      <c r="AF630" s="26">
        <v>1314.1217330564727</v>
      </c>
      <c r="AG630" s="26">
        <v>1300.7895931245282</v>
      </c>
      <c r="AH630" s="26">
        <v>1611.3612790854222</v>
      </c>
      <c r="AI630" s="26">
        <v>1715.1225972661064</v>
      </c>
      <c r="AJ630" s="26">
        <v>1865.820296616422</v>
      </c>
      <c r="AK630" s="26">
        <v>1696.2930861138511</v>
      </c>
      <c r="AL630" s="26">
        <v>1352.0381400210099</v>
      </c>
      <c r="AM630" s="26">
        <v>1741.3466323550761</v>
      </c>
      <c r="AN630" s="26">
        <v>1755.5900144296907</v>
      </c>
      <c r="AO630" s="26">
        <v>1567.8452862512468</v>
      </c>
      <c r="AP630" s="26">
        <v>1681.1011017597696</v>
      </c>
      <c r="AQ630" s="26">
        <v>1564.85045977697</v>
      </c>
      <c r="AR630" s="26">
        <v>1547.7061409898608</v>
      </c>
      <c r="AS630" s="26">
        <v>1699.1063601067515</v>
      </c>
      <c r="AT630" s="26">
        <v>1860.5748893341515</v>
      </c>
      <c r="AU630" s="26">
        <v>1701.9803699642466</v>
      </c>
      <c r="AV630" s="26">
        <v>1563.259204985487</v>
      </c>
      <c r="AW630" s="26">
        <v>1442.528346268145</v>
      </c>
      <c r="AX630" s="26">
        <v>1705.3568824047613</v>
      </c>
      <c r="AY630" s="26">
        <v>1837.4623872470015</v>
      </c>
      <c r="AZ630" s="26">
        <v>1857.2864809454909</v>
      </c>
      <c r="BA630" s="26">
        <v>1615.8915916580372</v>
      </c>
      <c r="BB630" s="26">
        <v>1135.552898937586</v>
      </c>
      <c r="BC630" s="26">
        <v>825.10564915659802</v>
      </c>
      <c r="BD630" s="26">
        <v>924.52162483247344</v>
      </c>
      <c r="BE630" s="26">
        <v>897.19071875863222</v>
      </c>
      <c r="BF630" s="26">
        <v>1100.305843374224</v>
      </c>
      <c r="BG630" s="26">
        <v>1350.2499340711174</v>
      </c>
      <c r="BH630" s="26">
        <v>1297.2121470654733</v>
      </c>
      <c r="BI630" s="26">
        <v>1518.105678931636</v>
      </c>
      <c r="BJ630" s="26">
        <v>2127.2187009456011</v>
      </c>
      <c r="BK630" s="26">
        <v>2336.5583892402556</v>
      </c>
      <c r="BL630" s="26">
        <v>2267.267690363994</v>
      </c>
      <c r="BM630" s="26">
        <v>2310.0301561264841</v>
      </c>
      <c r="BN630" s="26">
        <v>2129.3828209706885</v>
      </c>
      <c r="BO630" s="26">
        <v>1829.4402547199106</v>
      </c>
      <c r="BP630" s="26">
        <v>2232.2245419144738</v>
      </c>
      <c r="BQ630" s="26">
        <v>2210.645887293294</v>
      </c>
      <c r="BR630" s="26">
        <v>1898.8948246401785</v>
      </c>
      <c r="BS630" s="26">
        <v>2117.7574363107292</v>
      </c>
      <c r="BT630" s="26">
        <v>2336.7501379872369</v>
      </c>
      <c r="BU630" s="26">
        <v>2242.5503685604758</v>
      </c>
      <c r="BV630" s="26">
        <v>2142.6080179883688</v>
      </c>
      <c r="BW630" s="26">
        <v>2031.8163906592017</v>
      </c>
      <c r="BX630" s="26">
        <v>2064.8227676616275</v>
      </c>
      <c r="BY630" s="26">
        <v>1804.2526742682915</v>
      </c>
      <c r="BZ630" s="26">
        <v>1736.7094126596396</v>
      </c>
      <c r="CA630" s="16"/>
      <c r="CB630" s="147"/>
      <c r="CC630" s="16"/>
      <c r="CD630" s="632">
        <v>621</v>
      </c>
      <c r="CE630" s="26">
        <v>365</v>
      </c>
      <c r="CF630" s="26">
        <v>348</v>
      </c>
      <c r="CG630" s="1048">
        <v>368.03239173006909</v>
      </c>
      <c r="CH630" s="1048">
        <v>415.80639193579788</v>
      </c>
      <c r="CI630" s="1048">
        <v>354.96602120437603</v>
      </c>
      <c r="CJ630" s="1048">
        <v>397.43797459735134</v>
      </c>
      <c r="CK630" s="1048">
        <v>547.23097562538692</v>
      </c>
      <c r="CL630" s="1048">
        <v>517.15790809996554</v>
      </c>
      <c r="CM630" s="1048">
        <v>500.83734923223534</v>
      </c>
      <c r="CN630" s="1048">
        <v>535.10133585945232</v>
      </c>
      <c r="CO630" s="1048">
        <v>542.44207423966054</v>
      </c>
      <c r="CP630" s="1048">
        <v>614.7776699583477</v>
      </c>
      <c r="CQ630" s="1048">
        <v>530.98521422297858</v>
      </c>
      <c r="CR630" s="1048">
        <v>554.9720945077205</v>
      </c>
      <c r="CS630" s="1048">
        <v>432.95670228156848</v>
      </c>
      <c r="CT630" s="1048">
        <v>457.76657675608146</v>
      </c>
      <c r="CU630" s="1048">
        <v>577.52653739023515</v>
      </c>
      <c r="CV630" s="1048">
        <v>500.96860630870594</v>
      </c>
      <c r="CW630" s="1048">
        <v>457.20668008884883</v>
      </c>
      <c r="CX630" s="1048">
        <v>475.46490457615789</v>
      </c>
      <c r="CY630" s="1048">
        <v>571.39323119862115</v>
      </c>
      <c r="CZ630" s="1048">
        <v>603.36480918207076</v>
      </c>
      <c r="DA630" s="1048">
        <v>532.9397340338578</v>
      </c>
      <c r="DB630" s="1048">
        <v>496.74189533384242</v>
      </c>
      <c r="DC630" s="1048">
        <v>484.96582085824014</v>
      </c>
      <c r="DD630" s="1048">
        <v>585.37987700862459</v>
      </c>
      <c r="DE630" s="1048">
        <v>493.32328164888241</v>
      </c>
      <c r="DF630" s="1048">
        <v>480.62908970861201</v>
      </c>
      <c r="DG630" s="1048">
        <v>411.57506017712399</v>
      </c>
      <c r="DH630" s="1048">
        <v>432.70606255581356</v>
      </c>
      <c r="DI630" s="1048">
        <v>369.95732809139253</v>
      </c>
      <c r="DJ630" s="1048">
        <v>249.171518145444</v>
      </c>
      <c r="DK630" s="1048">
        <v>272.65233578390922</v>
      </c>
      <c r="DL630" s="1048">
        <v>361.15421237283772</v>
      </c>
      <c r="DM630" s="1048">
        <v>357.15136861568647</v>
      </c>
      <c r="DN630" s="1048">
        <v>346.51278540978939</v>
      </c>
      <c r="DO630" s="1048">
        <v>398.84475969600635</v>
      </c>
      <c r="DP630" s="1048">
        <v>442.58892304478331</v>
      </c>
      <c r="DQ630" s="1048">
        <v>377.39648677541476</v>
      </c>
      <c r="DR630" s="1048">
        <v>315.70580649194062</v>
      </c>
      <c r="DS630" s="1048">
        <v>422.06052629588311</v>
      </c>
      <c r="DT630" s="1048">
        <v>462.39112752929526</v>
      </c>
      <c r="DU630" s="1048">
        <v>450.19713087935918</v>
      </c>
      <c r="DV630" s="1048">
        <v>527.49845992057692</v>
      </c>
      <c r="DW630" s="1048">
        <v>509.84378602051106</v>
      </c>
      <c r="DX630" s="1048">
        <v>490.11035571718531</v>
      </c>
      <c r="DY630" s="1048">
        <v>472.02232572023507</v>
      </c>
      <c r="DZ630" s="1048">
        <v>334.10369546347226</v>
      </c>
      <c r="EA630" s="1048">
        <v>348.92122949175422</v>
      </c>
      <c r="EB630" s="1048">
        <v>430.90146014737974</v>
      </c>
      <c r="EC630" s="1048">
        <v>399.03239024481502</v>
      </c>
      <c r="ED630" s="16"/>
      <c r="EE630" s="16"/>
      <c r="EF630" s="147"/>
      <c r="EG630" s="16"/>
      <c r="EH630" s="632">
        <v>621</v>
      </c>
      <c r="EI630" s="488">
        <v>11831</v>
      </c>
      <c r="EJ630" s="488">
        <v>9594</v>
      </c>
      <c r="EK630" s="488">
        <v>10144</v>
      </c>
      <c r="EL630" s="488">
        <v>11665.816363846223</v>
      </c>
      <c r="EM630" s="488">
        <v>16446.814596602875</v>
      </c>
      <c r="EN630" s="488">
        <v>22117.437708791091</v>
      </c>
      <c r="EO630" s="488">
        <v>23278.353093258909</v>
      </c>
      <c r="EP630" s="488">
        <v>22517.859777290687</v>
      </c>
      <c r="EQ630" s="488">
        <v>19165.541503206841</v>
      </c>
      <c r="ER630" s="488">
        <v>15970.483593530227</v>
      </c>
      <c r="ES630" s="488">
        <v>16657.885771724865</v>
      </c>
      <c r="ET630" s="488">
        <v>15339.045566392095</v>
      </c>
      <c r="EU630" s="488">
        <v>13674.442170545648</v>
      </c>
      <c r="EV630" s="488">
        <v>13386.07076100274</v>
      </c>
      <c r="EW630" s="488">
        <v>15780.696404501914</v>
      </c>
      <c r="EX630" s="488">
        <v>17011.977383506142</v>
      </c>
      <c r="EY630" s="488">
        <v>16620.862979420632</v>
      </c>
      <c r="EZ630" s="488">
        <v>18586.211175753895</v>
      </c>
      <c r="FA630" s="488">
        <v>18373.827118628258</v>
      </c>
      <c r="FB630" s="488">
        <v>19950.081849368013</v>
      </c>
      <c r="FC630" s="488">
        <v>21514.010314423547</v>
      </c>
      <c r="FD630" s="488">
        <v>21143.770017262668</v>
      </c>
      <c r="FE630" s="488">
        <v>17497.033649520396</v>
      </c>
      <c r="FF630" s="488">
        <v>18625.421028514837</v>
      </c>
      <c r="FG630" s="488">
        <v>18833.151749131961</v>
      </c>
      <c r="FH630" s="488">
        <v>20523.145257608699</v>
      </c>
      <c r="FI630" s="488">
        <v>19637.909783127376</v>
      </c>
      <c r="FJ630" s="488">
        <v>22068.913379528589</v>
      </c>
      <c r="FK630" s="488">
        <v>22532.984054044387</v>
      </c>
      <c r="FL630" s="488">
        <v>21880.026018585315</v>
      </c>
      <c r="FM630" s="488">
        <v>19889.690066495554</v>
      </c>
      <c r="FN630" s="488">
        <v>18420.895475945741</v>
      </c>
      <c r="FO630" s="488">
        <v>18287.532854245812</v>
      </c>
      <c r="FP630" s="488">
        <v>17673.872583664841</v>
      </c>
      <c r="FQ630" s="488">
        <v>9995.4139961842011</v>
      </c>
      <c r="FR630" s="488">
        <v>7808.8641399532971</v>
      </c>
      <c r="FS630" s="488">
        <v>8015.8510218751371</v>
      </c>
      <c r="FT630" s="488">
        <v>13120.623585674137</v>
      </c>
      <c r="FU630" s="488">
        <v>16037.96149693253</v>
      </c>
      <c r="FV630" s="488">
        <v>19904.963624261196</v>
      </c>
      <c r="FW630" s="488">
        <v>16740.528008133169</v>
      </c>
      <c r="FX630" s="488">
        <v>13183.159803943769</v>
      </c>
      <c r="FY630" s="488">
        <v>17927.683629854455</v>
      </c>
      <c r="FZ630" s="488">
        <v>15576.856807454227</v>
      </c>
      <c r="GA630" s="488">
        <v>14078.824123456583</v>
      </c>
      <c r="GB630" s="488">
        <v>11458.030804942326</v>
      </c>
      <c r="GC630" s="488">
        <v>12457.639482947843</v>
      </c>
      <c r="GD630" s="488">
        <v>11527.367608511846</v>
      </c>
      <c r="GE630" s="488">
        <v>12558.263686256671</v>
      </c>
      <c r="GF630" s="488">
        <v>14050.813901607395</v>
      </c>
      <c r="GG630" s="488">
        <v>15649.25651155416</v>
      </c>
      <c r="GH630" s="16"/>
      <c r="GI630" s="147"/>
      <c r="GJ630" s="16"/>
      <c r="GK630" s="632">
        <v>621</v>
      </c>
      <c r="GL630" s="16">
        <v>29568</v>
      </c>
      <c r="GM630" s="16">
        <v>26180.000000000004</v>
      </c>
      <c r="GN630" s="16">
        <v>58520.000000000007</v>
      </c>
      <c r="GO630" s="311">
        <v>62766.037350273495</v>
      </c>
      <c r="GP630" s="311">
        <v>59286.078120175</v>
      </c>
      <c r="GQ630" s="311">
        <v>57737.52775328698</v>
      </c>
      <c r="GR630" s="311">
        <v>63499.93517689799</v>
      </c>
      <c r="GS630" s="311">
        <v>58879.143176075842</v>
      </c>
      <c r="GT630" s="311">
        <v>57157.817141278807</v>
      </c>
      <c r="GU630" s="311">
        <v>56049.192625867909</v>
      </c>
      <c r="GV630" s="311">
        <v>52004.372620064227</v>
      </c>
      <c r="GW630" s="311">
        <v>57403.310355809517</v>
      </c>
      <c r="GX630" s="311">
        <v>66477.777694467994</v>
      </c>
      <c r="GY630" s="311">
        <v>72206.396329389434</v>
      </c>
      <c r="GZ630" s="311">
        <v>69272.716940168204</v>
      </c>
      <c r="HA630" s="311">
        <v>60022.426737816386</v>
      </c>
      <c r="HB630" s="311">
        <v>54138.214225828706</v>
      </c>
      <c r="HC630" s="311">
        <v>47350.57179185647</v>
      </c>
      <c r="HD630" s="311">
        <v>47833.081068603526</v>
      </c>
      <c r="HE630" s="311">
        <v>43346.07363652857</v>
      </c>
      <c r="HF630" s="311">
        <v>37930.646423695711</v>
      </c>
      <c r="HG630" s="311">
        <v>39785.183704226394</v>
      </c>
      <c r="HH630" s="311">
        <v>42234.690472033333</v>
      </c>
      <c r="HI630" s="311">
        <v>45759.345939838</v>
      </c>
      <c r="HJ630" s="311">
        <v>33586.333565144319</v>
      </c>
      <c r="HK630" s="311">
        <v>27638.553600149291</v>
      </c>
      <c r="HL630" s="311">
        <v>28009.456812290278</v>
      </c>
      <c r="HM630" s="311">
        <v>29306.514927969532</v>
      </c>
      <c r="HN630" s="311">
        <v>43146.699152018817</v>
      </c>
      <c r="HO630" s="311">
        <v>56476.923073427446</v>
      </c>
      <c r="HP630" s="311">
        <v>55522.195400993362</v>
      </c>
      <c r="HQ630" s="311">
        <v>38913.212173766056</v>
      </c>
      <c r="HR630" s="311">
        <v>36150.321959729641</v>
      </c>
      <c r="HS630" s="311">
        <v>40282.635632283949</v>
      </c>
      <c r="HT630" s="311">
        <v>40539.727142824282</v>
      </c>
      <c r="HU630" s="311">
        <v>40906.622432429911</v>
      </c>
      <c r="HV630" s="311">
        <v>36681.050200770864</v>
      </c>
      <c r="HW630" s="311">
        <v>40400.288038519684</v>
      </c>
      <c r="HX630" s="311">
        <v>44521.213625791417</v>
      </c>
      <c r="HY630" s="311">
        <v>58560.280107545492</v>
      </c>
      <c r="HZ630" s="311">
        <v>69922.86758194206</v>
      </c>
      <c r="IA630" s="311">
        <v>69080.773485678073</v>
      </c>
      <c r="IB630" s="311">
        <v>67099.615911219196</v>
      </c>
      <c r="IC630" s="311">
        <v>72590.174976253169</v>
      </c>
      <c r="ID630" s="311">
        <v>64368.20070694515</v>
      </c>
      <c r="IE630" s="311">
        <v>71382.525007763543</v>
      </c>
      <c r="IF630" s="311">
        <v>72181.100015182121</v>
      </c>
      <c r="IG630" s="311">
        <v>52956.385715015407</v>
      </c>
      <c r="IH630" s="311">
        <v>52279.314620948644</v>
      </c>
      <c r="II630" s="311">
        <v>51112.311753229958</v>
      </c>
      <c r="IJ630" s="311">
        <v>53351.365311461159</v>
      </c>
      <c r="IL630" s="147"/>
      <c r="IN630" s="632">
        <v>621</v>
      </c>
      <c r="IO630" s="488">
        <v>5636</v>
      </c>
      <c r="IP630" s="488">
        <v>4947.8</v>
      </c>
      <c r="IQ630" s="488">
        <v>6270</v>
      </c>
      <c r="IR630" s="488">
        <v>5408.5427385019329</v>
      </c>
      <c r="IS630" s="488">
        <v>4909.7555119597637</v>
      </c>
      <c r="IT630" s="488">
        <v>6901.0662925976367</v>
      </c>
      <c r="IU630" s="488">
        <v>6362.7819163408549</v>
      </c>
      <c r="IV630" s="488">
        <v>6702.5905169706703</v>
      </c>
      <c r="IW630" s="488">
        <v>6503.7887916848385</v>
      </c>
      <c r="IX630" s="488">
        <v>6674.5795462965189</v>
      </c>
      <c r="IY630" s="488">
        <v>6292.9611304271775</v>
      </c>
      <c r="IZ630" s="488">
        <v>6998.53935784235</v>
      </c>
      <c r="JA630" s="488">
        <v>7393.1309073740958</v>
      </c>
      <c r="JB630" s="488">
        <v>9011.1916332817818</v>
      </c>
      <c r="JC630" s="488">
        <v>10606.297082046303</v>
      </c>
      <c r="JD630" s="488">
        <v>11239.111328006195</v>
      </c>
      <c r="JE630" s="488">
        <v>11299.782905726897</v>
      </c>
      <c r="JF630" s="488">
        <v>10361.701830983357</v>
      </c>
      <c r="JG630" s="488">
        <v>8193.2488704335647</v>
      </c>
      <c r="JH630" s="488">
        <v>9477.2399257727811</v>
      </c>
      <c r="JI630" s="488">
        <v>7823.8452435293457</v>
      </c>
      <c r="JJ630" s="488">
        <v>8805.5276974107692</v>
      </c>
      <c r="JK630" s="488">
        <v>9000.7312179941291</v>
      </c>
      <c r="JL630" s="488">
        <v>9234.1271306503149</v>
      </c>
      <c r="JM630" s="488">
        <v>9255.9336790523994</v>
      </c>
      <c r="JN630" s="488">
        <v>10419.8071038325</v>
      </c>
      <c r="JO630" s="488">
        <v>9576.2266305540288</v>
      </c>
      <c r="JP630" s="488">
        <v>8861.2996708342944</v>
      </c>
      <c r="JQ630" s="488">
        <v>8215.9022239382957</v>
      </c>
      <c r="JR630" s="488">
        <v>10599.322699289987</v>
      </c>
      <c r="JS630" s="488">
        <v>11872.567385853752</v>
      </c>
      <c r="JT630" s="488">
        <v>9649.2430493466618</v>
      </c>
      <c r="JU630" s="488">
        <v>11635.792519553394</v>
      </c>
      <c r="JV630" s="488">
        <v>12822.960311218925</v>
      </c>
      <c r="JW630" s="488">
        <v>13106.539954233187</v>
      </c>
      <c r="JX630" s="488">
        <v>10962.446266087245</v>
      </c>
      <c r="JY630" s="488">
        <v>11049.503622516539</v>
      </c>
      <c r="JZ630" s="488">
        <v>11141.519372603883</v>
      </c>
      <c r="KA630" s="488">
        <v>10114.892286912876</v>
      </c>
      <c r="KB630" s="488">
        <v>10384.207950261556</v>
      </c>
      <c r="KC630" s="488">
        <v>8374.0253028143707</v>
      </c>
      <c r="KD630" s="488">
        <v>7053.0165926402988</v>
      </c>
      <c r="KE630" s="488">
        <v>6510.1729780472197</v>
      </c>
      <c r="KF630" s="488">
        <v>7419.8524905289496</v>
      </c>
      <c r="KG630" s="488">
        <v>7911.1716164958607</v>
      </c>
      <c r="KH630" s="488">
        <v>6973.2757295796882</v>
      </c>
      <c r="KI630" s="488">
        <v>7015.6784127561241</v>
      </c>
      <c r="KJ630" s="488">
        <v>6100.3914212680302</v>
      </c>
      <c r="KK630" s="488">
        <v>6618.3057239791169</v>
      </c>
      <c r="KL630" s="488">
        <v>8433.1361492137912</v>
      </c>
      <c r="KM630" s="488">
        <v>7822.9826179130996</v>
      </c>
      <c r="KO630" s="147"/>
      <c r="KQ630" s="632">
        <v>704</v>
      </c>
      <c r="KR630" s="26">
        <v>1636</v>
      </c>
      <c r="KS630" s="26">
        <v>1636</v>
      </c>
      <c r="KT630" s="26">
        <v>1784.2726406249576</v>
      </c>
      <c r="KU630" s="26">
        <v>1703.8048296860529</v>
      </c>
      <c r="KV630" s="26">
        <v>1631.6387583184992</v>
      </c>
      <c r="KW630" s="26">
        <v>1682.2610299865858</v>
      </c>
      <c r="KX630" s="26">
        <v>1805.7598657348865</v>
      </c>
      <c r="KY630" s="26">
        <v>1410.2695160027959</v>
      </c>
      <c r="KZ630" s="26">
        <v>1457.2916728586224</v>
      </c>
      <c r="LA630" s="26">
        <v>1504.5937719121478</v>
      </c>
      <c r="LB630" s="26">
        <v>1337.1002355483959</v>
      </c>
      <c r="LC630" s="26">
        <v>1573.044019521632</v>
      </c>
      <c r="LD630" s="26">
        <v>1279.8380835924195</v>
      </c>
      <c r="LE630" s="26">
        <v>1331.6980282725654</v>
      </c>
      <c r="LF630" s="26">
        <v>1582.3873756581734</v>
      </c>
      <c r="LG630" s="26">
        <v>1268.5986628936139</v>
      </c>
      <c r="LH630" s="26">
        <v>1315.0533041404431</v>
      </c>
      <c r="LI630" s="26">
        <v>1560.9774417391982</v>
      </c>
      <c r="LJ630" s="26">
        <v>1391.6953523401521</v>
      </c>
      <c r="LK630" s="26">
        <v>1347.3639263988246</v>
      </c>
      <c r="LL630" s="26">
        <v>1823.9551621885439</v>
      </c>
      <c r="LM630" s="26">
        <v>2243.9393476514319</v>
      </c>
      <c r="LN630" s="26">
        <v>2356.9069954513598</v>
      </c>
      <c r="LO630" s="26">
        <v>2325.4760969052754</v>
      </c>
      <c r="LP630" s="26">
        <v>2348.2419181806836</v>
      </c>
      <c r="LQ630" s="26">
        <v>2483.306705088683</v>
      </c>
      <c r="LR630" s="26">
        <v>2076.9709451912909</v>
      </c>
      <c r="LS630" s="26">
        <v>2153.9210876565439</v>
      </c>
      <c r="LT630" s="26">
        <v>2219.2963211997617</v>
      </c>
      <c r="LU630" s="26">
        <v>1912.292559135311</v>
      </c>
      <c r="LV630" s="26">
        <v>1811.0622542279066</v>
      </c>
      <c r="LW630" s="26">
        <v>1830.3189473065725</v>
      </c>
      <c r="LX630" s="26">
        <v>1750.163894037441</v>
      </c>
      <c r="LY630" s="26">
        <v>1663.0846527059734</v>
      </c>
      <c r="LZ630" s="26">
        <v>1940.7735966102227</v>
      </c>
      <c r="MA630" s="26">
        <v>1818.9753770393518</v>
      </c>
      <c r="MB630" s="26">
        <v>1506.0245068754671</v>
      </c>
      <c r="MC630" s="26">
        <v>1741.3084519599236</v>
      </c>
      <c r="MD630" s="26">
        <v>1513.5838317507912</v>
      </c>
      <c r="ME630" s="26">
        <v>1761.2079128929759</v>
      </c>
      <c r="MF630" s="26">
        <v>1606.2059127592117</v>
      </c>
      <c r="MG630" s="26">
        <v>1470.4004839175532</v>
      </c>
      <c r="MH630" s="26">
        <v>1377.3386822320717</v>
      </c>
      <c r="MI630" s="26">
        <v>1845.3064587974832</v>
      </c>
      <c r="MJ630" s="26">
        <v>1468.0033503572054</v>
      </c>
      <c r="MK630" s="26">
        <v>1326.2092634860464</v>
      </c>
      <c r="ML630" s="26">
        <v>1713.8789470133472</v>
      </c>
      <c r="MM630" s="26">
        <v>1794.5666753780763</v>
      </c>
      <c r="MN630" s="26">
        <v>2045.4138534058739</v>
      </c>
      <c r="MO630" s="26">
        <v>2248.6687183237004</v>
      </c>
      <c r="MP630" s="26">
        <v>2302.220898501686</v>
      </c>
      <c r="MQ630"/>
      <c r="MR630"/>
      <c r="MS630" s="490"/>
      <c r="MT630" s="311"/>
      <c r="MU630" s="632">
        <v>621</v>
      </c>
      <c r="MV630" s="26">
        <v>365</v>
      </c>
      <c r="MW630" s="26">
        <v>348</v>
      </c>
      <c r="MX630" s="1048">
        <v>400.56408518699794</v>
      </c>
      <c r="MY630" s="1048">
        <v>385.66227652706436</v>
      </c>
      <c r="MZ630" s="1048">
        <v>417.65540351228407</v>
      </c>
      <c r="NA630" s="1048">
        <v>362.29002168258523</v>
      </c>
      <c r="NB630" s="1048">
        <v>278.42277608819739</v>
      </c>
      <c r="NC630" s="1048">
        <v>276.40459905424746</v>
      </c>
      <c r="ND630" s="1048">
        <v>229.67360986951269</v>
      </c>
      <c r="NE630" s="1048">
        <v>331.10051083745702</v>
      </c>
      <c r="NF630" s="1048">
        <v>295.21744382284851</v>
      </c>
      <c r="NG630" s="1048">
        <v>371.95609183078301</v>
      </c>
      <c r="NH630" s="1048">
        <v>306.40667020107361</v>
      </c>
      <c r="NI630" s="1048">
        <v>339.11467115110179</v>
      </c>
      <c r="NJ630" s="1048">
        <v>265.02210101536082</v>
      </c>
      <c r="NK630" s="1048">
        <v>309.88083936075139</v>
      </c>
      <c r="NL630" s="1048">
        <v>411.23137350924355</v>
      </c>
      <c r="NM630" s="1048">
        <v>402.61969169394899</v>
      </c>
      <c r="NN630" s="1048">
        <v>407.55185303413134</v>
      </c>
      <c r="NO630" s="1048">
        <v>359.23559763626042</v>
      </c>
      <c r="NP630" s="1048">
        <v>194.87934051033395</v>
      </c>
      <c r="NQ630" s="1048">
        <v>191.49800688832858</v>
      </c>
      <c r="NR630" s="1048">
        <v>327.31718627979672</v>
      </c>
      <c r="NS630" s="1048">
        <v>388.89203421102246</v>
      </c>
      <c r="NT630" s="1048">
        <v>381.15858235542254</v>
      </c>
      <c r="NU630" s="1048">
        <v>435.53986136954677</v>
      </c>
      <c r="NV630" s="1048">
        <v>370.61884397102762</v>
      </c>
      <c r="NW630" s="1048">
        <v>467.91718320039172</v>
      </c>
      <c r="NX630" s="1048">
        <v>472.93021441816552</v>
      </c>
      <c r="NY630" s="1048">
        <v>409.56792482619045</v>
      </c>
      <c r="NZ630" s="1048">
        <v>364.89495961239402</v>
      </c>
      <c r="OA630" s="1048">
        <v>288.95515436313605</v>
      </c>
      <c r="OB630" s="1048">
        <v>333.37291364819549</v>
      </c>
      <c r="OC630" s="1048">
        <v>309.19627653056489</v>
      </c>
      <c r="OD630" s="1048">
        <v>362.36347699595478</v>
      </c>
      <c r="OE630" s="1048">
        <v>379.70512332255396</v>
      </c>
      <c r="OF630" s="1048">
        <v>379.48649213508588</v>
      </c>
      <c r="OG630" s="1048">
        <v>334.59168649666634</v>
      </c>
      <c r="OH630" s="1048">
        <v>344.86416449443658</v>
      </c>
      <c r="OI630" s="1048">
        <v>340.86424105942245</v>
      </c>
      <c r="OJ630" s="1048">
        <v>331.79642326314377</v>
      </c>
      <c r="OK630" s="1048">
        <v>335.3872157167857</v>
      </c>
      <c r="OL630" s="1048">
        <v>301.37617211515317</v>
      </c>
      <c r="OM630" s="1048">
        <v>389.19560502759305</v>
      </c>
      <c r="ON630" s="1048">
        <v>412.13146724111704</v>
      </c>
      <c r="OO630" s="1048">
        <v>555.83741221763069</v>
      </c>
      <c r="OP630" s="1048">
        <v>488.47848800344201</v>
      </c>
      <c r="OQ630" s="1048">
        <v>390.79014603908951</v>
      </c>
      <c r="OR630" s="1048">
        <v>366.09505776506029</v>
      </c>
      <c r="OS630" s="1048">
        <v>567.71776819841079</v>
      </c>
      <c r="OT630" s="1048">
        <v>607.02021740879081</v>
      </c>
      <c r="OU630" s="311"/>
      <c r="OV630" s="490"/>
      <c r="OW630" s="311"/>
      <c r="OX630" s="632">
        <v>704</v>
      </c>
      <c r="OY630">
        <v>11831</v>
      </c>
      <c r="OZ630">
        <v>9594</v>
      </c>
      <c r="PA630">
        <v>10144</v>
      </c>
      <c r="PB630">
        <v>12310.363549091982</v>
      </c>
      <c r="PC630">
        <v>13158.759099852554</v>
      </c>
      <c r="PD630">
        <v>12115.879607996978</v>
      </c>
      <c r="PE630">
        <v>12017.959960896027</v>
      </c>
      <c r="PF630">
        <v>11222.005417165605</v>
      </c>
      <c r="PG630">
        <v>6107.5966552364589</v>
      </c>
      <c r="PH630">
        <v>6065.3394534528379</v>
      </c>
      <c r="PI630">
        <v>7197.0123967821492</v>
      </c>
      <c r="PJ630">
        <v>7036.9440294521146</v>
      </c>
      <c r="PK630">
        <v>9482.9221839940928</v>
      </c>
      <c r="PL630">
        <v>8677.092251833732</v>
      </c>
      <c r="PM630">
        <v>6855.2347581397553</v>
      </c>
      <c r="PN630">
        <v>6024.0812278026224</v>
      </c>
      <c r="PO630">
        <v>8405.9876750260391</v>
      </c>
      <c r="PP630">
        <v>8695.206273605585</v>
      </c>
      <c r="PQ630">
        <v>10934.355292903158</v>
      </c>
      <c r="PR630">
        <v>10916.397091131441</v>
      </c>
      <c r="PS630">
        <v>8083.7184670627867</v>
      </c>
      <c r="PT630">
        <v>14456.857839242959</v>
      </c>
      <c r="PU630">
        <v>11479.624973953049</v>
      </c>
      <c r="PV630">
        <v>10682.191251576154</v>
      </c>
      <c r="PW630">
        <v>13401.504828933521</v>
      </c>
      <c r="PX630">
        <v>18473.289999674897</v>
      </c>
      <c r="PY630">
        <v>16786.508649146934</v>
      </c>
      <c r="PZ630">
        <v>15220.99720279535</v>
      </c>
      <c r="QA630">
        <v>20267.15484253869</v>
      </c>
      <c r="QB630">
        <v>19679.317236519542</v>
      </c>
      <c r="QC630">
        <v>19843.848471880712</v>
      </c>
      <c r="QD630">
        <v>18064.280675565249</v>
      </c>
      <c r="QE630">
        <v>16963.029947112824</v>
      </c>
      <c r="QF630">
        <v>20305.901831700634</v>
      </c>
      <c r="QG630">
        <v>16865.512625564639</v>
      </c>
      <c r="QH630">
        <v>16256.118962348824</v>
      </c>
      <c r="QI630">
        <v>16200.790589658722</v>
      </c>
      <c r="QJ630">
        <v>17724.178299654908</v>
      </c>
      <c r="QK630">
        <v>15914.68502937123</v>
      </c>
      <c r="QL630">
        <v>18832.15813015417</v>
      </c>
      <c r="QM630">
        <v>15098.546966158054</v>
      </c>
      <c r="QN630">
        <v>16464.294032477326</v>
      </c>
      <c r="QO630">
        <v>20510.345627254574</v>
      </c>
      <c r="QP630">
        <v>26018.125864378377</v>
      </c>
      <c r="QQ630">
        <v>28257.056558488046</v>
      </c>
      <c r="QR630">
        <v>27850.969040781656</v>
      </c>
      <c r="QS630">
        <v>25160.916267996017</v>
      </c>
      <c r="QT630">
        <v>23165.337883159787</v>
      </c>
      <c r="QU630">
        <v>21721.693426056274</v>
      </c>
      <c r="QV630">
        <v>21960.041174880811</v>
      </c>
      <c r="QW630">
        <v>22106.315136545396</v>
      </c>
      <c r="QY630" s="147"/>
      <c r="RA630" s="632">
        <v>704</v>
      </c>
      <c r="RB630">
        <v>29568</v>
      </c>
      <c r="RC630">
        <v>26180.000000000004</v>
      </c>
      <c r="RD630">
        <v>58520.000000000007</v>
      </c>
      <c r="RE630">
        <v>47731.83020864283</v>
      </c>
      <c r="RF630">
        <v>43297.879604458147</v>
      </c>
      <c r="RG630">
        <v>41888.29390141293</v>
      </c>
      <c r="RH630">
        <v>39318.435627043415</v>
      </c>
      <c r="RI630">
        <v>46659.169240810719</v>
      </c>
      <c r="RJ630">
        <v>52295.029085052789</v>
      </c>
      <c r="RK630">
        <v>49551.861279999051</v>
      </c>
      <c r="RL630">
        <v>50682.045018810953</v>
      </c>
      <c r="RM630">
        <v>51467.378300185403</v>
      </c>
      <c r="RN630">
        <v>37723.115907638108</v>
      </c>
      <c r="RO630">
        <v>40952.573949105441</v>
      </c>
      <c r="RP630">
        <v>40540.278330397203</v>
      </c>
      <c r="RQ630">
        <v>48267.416665439778</v>
      </c>
      <c r="RR630">
        <v>47687.144123498227</v>
      </c>
      <c r="RS630">
        <v>50810.832897826789</v>
      </c>
      <c r="RT630">
        <v>61003.501341712195</v>
      </c>
      <c r="RU630">
        <v>56403.884574242147</v>
      </c>
      <c r="RV630">
        <v>62100.213022545489</v>
      </c>
      <c r="RW630">
        <v>55994.985561603185</v>
      </c>
      <c r="RX630">
        <v>49990.199730641638</v>
      </c>
      <c r="RY630">
        <v>47334.201552358405</v>
      </c>
      <c r="RZ630">
        <v>43329.774736875661</v>
      </c>
      <c r="SA630">
        <v>36726.944204736836</v>
      </c>
      <c r="SB630">
        <v>43051.345354605815</v>
      </c>
      <c r="SC630">
        <v>40898.020903168261</v>
      </c>
      <c r="SD630">
        <v>40010.000239360525</v>
      </c>
      <c r="SE630">
        <v>45865.050025803394</v>
      </c>
      <c r="SF630">
        <v>48595.777788823674</v>
      </c>
      <c r="SG630">
        <v>54701.597250192615</v>
      </c>
      <c r="SH630">
        <v>48353.053577546874</v>
      </c>
      <c r="SI630">
        <v>49089.036902335763</v>
      </c>
      <c r="SJ630">
        <v>40127.275773736503</v>
      </c>
      <c r="SK630">
        <v>54452.330736812393</v>
      </c>
      <c r="SL630">
        <v>52799.342099130568</v>
      </c>
      <c r="SM630">
        <v>49929.046410991119</v>
      </c>
      <c r="SN630">
        <v>51885.098806618182</v>
      </c>
      <c r="SO630">
        <v>57393.141872096676</v>
      </c>
      <c r="SP630">
        <v>48869.257132406594</v>
      </c>
      <c r="SQ630">
        <v>57739.463565641985</v>
      </c>
      <c r="SR630">
        <v>63218.70671624667</v>
      </c>
      <c r="SS630">
        <v>73547.024930002401</v>
      </c>
      <c r="ST630">
        <v>72825.229640104895</v>
      </c>
      <c r="SU630">
        <v>63800.577281606929</v>
      </c>
      <c r="SV630">
        <v>70410.232893765642</v>
      </c>
      <c r="SW630">
        <v>65217.405310966402</v>
      </c>
      <c r="SX630">
        <v>63751.565461042366</v>
      </c>
      <c r="SY630">
        <v>61017.100644788436</v>
      </c>
      <c r="SZ630">
        <v>65344.192616108019</v>
      </c>
      <c r="TB630" s="147"/>
      <c r="TD630" s="632">
        <v>704</v>
      </c>
      <c r="TE630">
        <v>5636</v>
      </c>
      <c r="TF630">
        <v>4947.8</v>
      </c>
      <c r="TG630">
        <v>6270</v>
      </c>
      <c r="TH630">
        <v>5804.8835532896419</v>
      </c>
      <c r="TI630">
        <v>5958.2606393154019</v>
      </c>
      <c r="TJ630">
        <v>5632.3589114073093</v>
      </c>
      <c r="TK630">
        <v>6800.9792694678627</v>
      </c>
      <c r="TL630">
        <v>7337.3664311777466</v>
      </c>
      <c r="TM630">
        <v>6023.2441952651479</v>
      </c>
      <c r="TN630">
        <v>7330.0808491556463</v>
      </c>
      <c r="TO630">
        <v>5945.3808556599633</v>
      </c>
      <c r="TP630">
        <v>5254.5811027832897</v>
      </c>
      <c r="TQ630">
        <v>6604.0168737455124</v>
      </c>
      <c r="TR630">
        <v>6633.8202265482287</v>
      </c>
      <c r="TS630">
        <v>5516.8075570551027</v>
      </c>
      <c r="TT630">
        <v>5188.8407421637094</v>
      </c>
      <c r="TU630">
        <v>5311.3293216270849</v>
      </c>
      <c r="TV630">
        <v>5531.0643214957236</v>
      </c>
      <c r="TW630">
        <v>5659.167025228001</v>
      </c>
      <c r="TX630">
        <v>6606.0058757992892</v>
      </c>
      <c r="TY630">
        <v>7086.0133604073571</v>
      </c>
      <c r="TZ630">
        <v>7432.3083629587354</v>
      </c>
      <c r="UA630">
        <v>7402.5344724582374</v>
      </c>
      <c r="UB630">
        <v>7810.5510948380079</v>
      </c>
      <c r="UC630">
        <v>7470.1977888162137</v>
      </c>
      <c r="UD630">
        <v>6352.5236966926868</v>
      </c>
      <c r="UE630">
        <v>5333.0835165557419</v>
      </c>
      <c r="UF630">
        <v>4824.4360509707476</v>
      </c>
      <c r="UG630">
        <v>6137.2800037608049</v>
      </c>
      <c r="UH630">
        <v>6614.4737862280035</v>
      </c>
      <c r="UI630">
        <v>6120.1482403208011</v>
      </c>
      <c r="UJ630">
        <v>6125.5297156106808</v>
      </c>
      <c r="UK630">
        <v>7176.0873652087421</v>
      </c>
      <c r="UL630">
        <v>7627.3834362903999</v>
      </c>
      <c r="UM630">
        <v>7812.9199028085668</v>
      </c>
      <c r="UN630">
        <v>9098.1664590106993</v>
      </c>
      <c r="UO630">
        <v>9124.2252346264868</v>
      </c>
      <c r="UP630">
        <v>9383.7217297977659</v>
      </c>
      <c r="UQ630">
        <v>8097.6975879013225</v>
      </c>
      <c r="UR630">
        <v>7082.2318470970595</v>
      </c>
      <c r="US630">
        <v>6011.1006401299273</v>
      </c>
      <c r="UT630">
        <v>5469.5959672378449</v>
      </c>
      <c r="UU630">
        <v>6455.7832532999128</v>
      </c>
      <c r="UV630">
        <v>5659.7221099502667</v>
      </c>
      <c r="UW630">
        <v>4899.543023579663</v>
      </c>
      <c r="UX630">
        <v>5911.1898838226225</v>
      </c>
      <c r="UY630">
        <v>4937.7046672769575</v>
      </c>
      <c r="UZ630">
        <v>4027.2582970950652</v>
      </c>
      <c r="VA630">
        <v>5179.531337005481</v>
      </c>
      <c r="VB630">
        <v>6705.8746952096844</v>
      </c>
      <c r="VC630">
        <v>6487.299041327572</v>
      </c>
      <c r="VE630" s="147"/>
      <c r="VJ630" s="632">
        <v>704</v>
      </c>
      <c r="VK630" s="486">
        <f t="shared" si="652"/>
        <v>739.55899999999986</v>
      </c>
      <c r="VL630" s="486">
        <f t="shared" si="653"/>
        <v>696.1318</v>
      </c>
      <c r="VM630" s="486">
        <f t="shared" si="654"/>
        <v>748.86843023845449</v>
      </c>
      <c r="VN630" s="486">
        <f t="shared" si="655"/>
        <v>758.89272491785982</v>
      </c>
      <c r="VO630" s="486">
        <f t="shared" si="656"/>
        <v>759.59862881578294</v>
      </c>
      <c r="VP630" s="486">
        <f t="shared" si="657"/>
        <v>848.33771938679808</v>
      </c>
      <c r="VQ630" s="486">
        <f t="shared" si="658"/>
        <v>957.23566490617111</v>
      </c>
      <c r="VR630" s="486">
        <f t="shared" si="659"/>
        <v>971.31377676718216</v>
      </c>
      <c r="VS630" s="486">
        <f t="shared" si="660"/>
        <v>964.90231477184363</v>
      </c>
      <c r="VT630" s="486">
        <f t="shared" si="661"/>
        <v>874.8822834332243</v>
      </c>
      <c r="VU630" s="486">
        <f t="shared" si="662"/>
        <v>773.76266447321734</v>
      </c>
      <c r="VV630" s="486">
        <f t="shared" si="663"/>
        <v>885.74058959982369</v>
      </c>
      <c r="VW630" s="486">
        <f t="shared" si="664"/>
        <v>890.63530768517649</v>
      </c>
      <c r="VX630" s="486">
        <f t="shared" si="665"/>
        <v>862.82288181326805</v>
      </c>
      <c r="VY630" s="486">
        <f t="shared" si="666"/>
        <v>937.79646794114512</v>
      </c>
      <c r="VZ630" s="486">
        <f t="shared" si="667"/>
        <v>909.24831464594013</v>
      </c>
      <c r="WA630" s="486">
        <f t="shared" si="668"/>
        <v>888.1938031882421</v>
      </c>
      <c r="WB630" s="486">
        <f t="shared" si="669"/>
        <v>932.84681527964779</v>
      </c>
      <c r="WC630" s="486">
        <f t="shared" si="670"/>
        <v>953.05492082504259</v>
      </c>
      <c r="WD630" s="486">
        <f t="shared" si="671"/>
        <v>933.65527556818779</v>
      </c>
      <c r="WE630" s="486">
        <f t="shared" si="672"/>
        <v>885.57133882959852</v>
      </c>
      <c r="WF630" s="486">
        <f t="shared" si="673"/>
        <v>860.97823264453905</v>
      </c>
      <c r="WG630" s="486">
        <f t="shared" si="674"/>
        <v>895.2602163887193</v>
      </c>
      <c r="WH630" s="486">
        <f t="shared" si="675"/>
        <v>957.06388166567069</v>
      </c>
      <c r="WI630" s="486">
        <f t="shared" si="676"/>
        <v>941.28827092709992</v>
      </c>
      <c r="WJ630" s="486">
        <f t="shared" si="677"/>
        <v>895.60908572225162</v>
      </c>
      <c r="WK630" s="486">
        <f t="shared" si="678"/>
        <v>739.14725703960517</v>
      </c>
      <c r="WL630" s="486">
        <f t="shared" si="679"/>
        <v>677.3132045294617</v>
      </c>
      <c r="WM630" s="486">
        <f t="shared" si="680"/>
        <v>732.16125692235823</v>
      </c>
      <c r="WN630" s="486">
        <f t="shared" si="681"/>
        <v>768.78889820810537</v>
      </c>
      <c r="WO630" s="486">
        <f t="shared" si="682"/>
        <v>812.69546242909985</v>
      </c>
      <c r="WP630" s="486">
        <f t="shared" si="683"/>
        <v>806.91072035383729</v>
      </c>
      <c r="WQ630" s="486">
        <f t="shared" si="684"/>
        <v>806.44053850633657</v>
      </c>
      <c r="WR630" s="486">
        <f t="shared" si="685"/>
        <v>882.5201910922035</v>
      </c>
      <c r="WS630" s="486">
        <f t="shared" si="686"/>
        <v>959.32188680115883</v>
      </c>
      <c r="WT630" s="486">
        <f t="shared" si="687"/>
        <v>967.49797015544493</v>
      </c>
      <c r="WU630" s="486">
        <f t="shared" si="688"/>
        <v>943.01672759697465</v>
      </c>
      <c r="WV630" s="486">
        <f t="shared" si="689"/>
        <v>1029.9739601293672</v>
      </c>
      <c r="WW630" s="486">
        <f t="shared" si="690"/>
        <v>1013.5444630234228</v>
      </c>
      <c r="WX630" s="486">
        <f t="shared" si="691"/>
        <v>1009.6724071238182</v>
      </c>
      <c r="WY630" s="486">
        <f t="shared" si="692"/>
        <v>1083.5386475042837</v>
      </c>
      <c r="WZ630" s="486">
        <f t="shared" si="693"/>
        <v>1014.9492389329639</v>
      </c>
      <c r="XA630" s="486">
        <f t="shared" si="694"/>
        <v>978.1571519668762</v>
      </c>
      <c r="XB630" s="486">
        <f t="shared" si="695"/>
        <v>1030.7409777574767</v>
      </c>
      <c r="XC630" s="486">
        <f t="shared" si="696"/>
        <v>1062.4210419886556</v>
      </c>
      <c r="XD630" s="486">
        <f t="shared" si="697"/>
        <v>1005.3097881763289</v>
      </c>
      <c r="XE630" s="486">
        <f t="shared" si="698"/>
        <v>991.98465295770029</v>
      </c>
      <c r="XF630" s="486">
        <f t="shared" si="699"/>
        <v>899.90871092184636</v>
      </c>
      <c r="XG630" s="486">
        <f t="shared" si="700"/>
        <v>927.02708614290646</v>
      </c>
      <c r="XH630" s="486">
        <f t="shared" si="701"/>
        <v>890.05746136090238</v>
      </c>
      <c r="XI630" s="486">
        <f t="shared" si="702"/>
        <v>889.42134726550807</v>
      </c>
      <c r="XJ630" s="118">
        <f t="shared" si="703"/>
        <v>895.01512665336338</v>
      </c>
      <c r="XK630" s="1008">
        <f t="shared" si="704"/>
        <v>795</v>
      </c>
    </row>
    <row r="631" spans="25:635" x14ac:dyDescent="0.45">
      <c r="Y631" s="147"/>
      <c r="AA631" s="632">
        <v>622</v>
      </c>
      <c r="AB631" s="26">
        <v>1636</v>
      </c>
      <c r="AC631" s="26">
        <v>1636</v>
      </c>
      <c r="AD631" s="26">
        <v>1689.5465680810307</v>
      </c>
      <c r="AE631" s="26">
        <v>1619.1437718571042</v>
      </c>
      <c r="AF631" s="26">
        <v>1532.2518650416473</v>
      </c>
      <c r="AG631" s="26">
        <v>1597.4695927593555</v>
      </c>
      <c r="AH631" s="26">
        <v>1806.2170701722782</v>
      </c>
      <c r="AI631" s="26">
        <v>1598.285458705468</v>
      </c>
      <c r="AJ631" s="26">
        <v>1538.9577598585809</v>
      </c>
      <c r="AK631" s="26">
        <v>1497.3586479814712</v>
      </c>
      <c r="AL631" s="26">
        <v>1802.2977903715773</v>
      </c>
      <c r="AM631" s="26">
        <v>1938.4687218342169</v>
      </c>
      <c r="AN631" s="26">
        <v>1841.3756753463822</v>
      </c>
      <c r="AO631" s="26">
        <v>1682.3729452066923</v>
      </c>
      <c r="AP631" s="26">
        <v>1420.3748395281375</v>
      </c>
      <c r="AQ631" s="26">
        <v>1360.8492527137141</v>
      </c>
      <c r="AR631" s="26">
        <v>1082.6288922184351</v>
      </c>
      <c r="AS631" s="26">
        <v>1380.6851366007959</v>
      </c>
      <c r="AT631" s="26">
        <v>1080.7444702501507</v>
      </c>
      <c r="AU631" s="26">
        <v>1150.7957471996924</v>
      </c>
      <c r="AV631" s="26">
        <v>1079.2438564662293</v>
      </c>
      <c r="AW631" s="26">
        <v>1373.3457741550019</v>
      </c>
      <c r="AX631" s="26">
        <v>1730.6920707214815</v>
      </c>
      <c r="AY631" s="26">
        <v>1772.8699092072748</v>
      </c>
      <c r="AZ631" s="26">
        <v>1771.0368713727289</v>
      </c>
      <c r="BA631" s="26">
        <v>1678.6207546152773</v>
      </c>
      <c r="BB631" s="26">
        <v>1778.7490100191787</v>
      </c>
      <c r="BC631" s="26">
        <v>1816.3185854167596</v>
      </c>
      <c r="BD631" s="26">
        <v>1854.1679855720665</v>
      </c>
      <c r="BE631" s="26">
        <v>2050.1010708326153</v>
      </c>
      <c r="BF631" s="26">
        <v>1809.0522121925342</v>
      </c>
      <c r="BG631" s="26">
        <v>1412.8996198994982</v>
      </c>
      <c r="BH631" s="26">
        <v>1410.2782499439347</v>
      </c>
      <c r="BI631" s="26">
        <v>1634.6885089546818</v>
      </c>
      <c r="BJ631" s="26">
        <v>1984.4941555254277</v>
      </c>
      <c r="BK631" s="26">
        <v>2138.4284021692711</v>
      </c>
      <c r="BL631" s="26">
        <v>2141.1019957450039</v>
      </c>
      <c r="BM631" s="26">
        <v>2716.1174716953697</v>
      </c>
      <c r="BN631" s="26">
        <v>2409.5259442694996</v>
      </c>
      <c r="BO631" s="26">
        <v>2277.6269685436423</v>
      </c>
      <c r="BP631" s="26">
        <v>2453.9611959517324</v>
      </c>
      <c r="BQ631" s="26">
        <v>2323.4411975435792</v>
      </c>
      <c r="BR631" s="26">
        <v>2446.566078528997</v>
      </c>
      <c r="BS631" s="26">
        <v>2314.9278251405271</v>
      </c>
      <c r="BT631" s="26">
        <v>2166.9104641693943</v>
      </c>
      <c r="BU631" s="26">
        <v>2384.1445702577635</v>
      </c>
      <c r="BV631" s="26">
        <v>2273.8982600904742</v>
      </c>
      <c r="BW631" s="26">
        <v>2139.0459186737894</v>
      </c>
      <c r="BX631" s="26">
        <v>1646.8425819281365</v>
      </c>
      <c r="BY631" s="26">
        <v>1741.7508237078018</v>
      </c>
      <c r="BZ631" s="26">
        <v>1735.9154950757925</v>
      </c>
      <c r="CA631" s="16"/>
      <c r="CB631" s="147"/>
      <c r="CC631" s="16"/>
      <c r="CD631" s="632">
        <v>622</v>
      </c>
      <c r="CE631" s="26">
        <v>365</v>
      </c>
      <c r="CF631" s="26">
        <v>348</v>
      </c>
      <c r="CG631" s="1048">
        <v>297.60553525285911</v>
      </c>
      <c r="CH631" s="1048">
        <v>382.21954853722468</v>
      </c>
      <c r="CI631" s="1048">
        <v>295.6928343706756</v>
      </c>
      <c r="CJ631" s="1048">
        <v>406.67582930131704</v>
      </c>
      <c r="CK631" s="1048">
        <v>405.3951073111204</v>
      </c>
      <c r="CL631" s="1048">
        <v>504.66896101028675</v>
      </c>
      <c r="CM631" s="1048">
        <v>406.65906537839226</v>
      </c>
      <c r="CN631" s="1048">
        <v>515.00182935689702</v>
      </c>
      <c r="CO631" s="1048">
        <v>531.97200165576089</v>
      </c>
      <c r="CP631" s="1048">
        <v>376.84471086188546</v>
      </c>
      <c r="CQ631" s="1048">
        <v>378.57378461307559</v>
      </c>
      <c r="CR631" s="1048">
        <v>453.71147824700643</v>
      </c>
      <c r="CS631" s="1048">
        <v>342.92418062464247</v>
      </c>
      <c r="CT631" s="1048">
        <v>356.6898737334659</v>
      </c>
      <c r="CU631" s="1048">
        <v>326.04291043136067</v>
      </c>
      <c r="CV631" s="1048">
        <v>350.63201497142273</v>
      </c>
      <c r="CW631" s="1048">
        <v>414.13869420862858</v>
      </c>
      <c r="CX631" s="1048">
        <v>286.48714585808841</v>
      </c>
      <c r="CY631" s="1048">
        <v>263.88407220564619</v>
      </c>
      <c r="CZ631" s="1048">
        <v>265.70197259765422</v>
      </c>
      <c r="DA631" s="1048">
        <v>239.12101847043749</v>
      </c>
      <c r="DB631" s="1048">
        <v>181.48536898404154</v>
      </c>
      <c r="DC631" s="1048">
        <v>283.78873983765999</v>
      </c>
      <c r="DD631" s="1048">
        <v>365.0793613232114</v>
      </c>
      <c r="DE631" s="1048">
        <v>335.68271187576323</v>
      </c>
      <c r="DF631" s="1048">
        <v>391.72862316275024</v>
      </c>
      <c r="DG631" s="1048">
        <v>365.44981801610618</v>
      </c>
      <c r="DH631" s="1048">
        <v>398.74265634174168</v>
      </c>
      <c r="DI631" s="1048">
        <v>420.85884480822898</v>
      </c>
      <c r="DJ631" s="1048">
        <v>578.50961182933179</v>
      </c>
      <c r="DK631" s="1048">
        <v>549.76862854972319</v>
      </c>
      <c r="DL631" s="1048">
        <v>565.04576320110743</v>
      </c>
      <c r="DM631" s="1048">
        <v>495.90625235030592</v>
      </c>
      <c r="DN631" s="1048">
        <v>372.32078423729831</v>
      </c>
      <c r="DO631" s="1048">
        <v>300.94014185577629</v>
      </c>
      <c r="DP631" s="1048">
        <v>375.73922556452663</v>
      </c>
      <c r="DQ631" s="1048">
        <v>316.52283267692098</v>
      </c>
      <c r="DR631" s="1048">
        <v>374.56185825837855</v>
      </c>
      <c r="DS631" s="1048">
        <v>380.55495150562632</v>
      </c>
      <c r="DT631" s="1048">
        <v>404.50676613654167</v>
      </c>
      <c r="DU631" s="1048">
        <v>410.47659903648599</v>
      </c>
      <c r="DV631" s="1048">
        <v>363.33864812632811</v>
      </c>
      <c r="DW631" s="1048">
        <v>332.48193307746192</v>
      </c>
      <c r="DX631" s="1048">
        <v>409.7614527124129</v>
      </c>
      <c r="DY631" s="1048">
        <v>445.49839835916436</v>
      </c>
      <c r="DZ631" s="1048">
        <v>486.82296382069177</v>
      </c>
      <c r="EA631" s="1048">
        <v>486.33419574983179</v>
      </c>
      <c r="EB631" s="1048">
        <v>464.6288469948114</v>
      </c>
      <c r="EC631" s="1048">
        <v>537.18681376844938</v>
      </c>
      <c r="ED631" s="16"/>
      <c r="EE631" s="16"/>
      <c r="EF631" s="147"/>
      <c r="EG631" s="16"/>
      <c r="EH631" s="632">
        <v>622</v>
      </c>
      <c r="EI631" s="488">
        <v>11831</v>
      </c>
      <c r="EJ631" s="488">
        <v>9594</v>
      </c>
      <c r="EK631" s="488">
        <v>10144</v>
      </c>
      <c r="EL631" s="488">
        <v>10334.926848003974</v>
      </c>
      <c r="EM631" s="488">
        <v>10369.896648811649</v>
      </c>
      <c r="EN631" s="488">
        <v>10708.584741308096</v>
      </c>
      <c r="EO631" s="488">
        <v>10026.291236584875</v>
      </c>
      <c r="EP631" s="488">
        <v>12455.602881615607</v>
      </c>
      <c r="EQ631" s="488">
        <v>13043.384209280597</v>
      </c>
      <c r="ER631" s="488">
        <v>15956.084775288226</v>
      </c>
      <c r="ES631" s="488">
        <v>18509.880629692318</v>
      </c>
      <c r="ET631" s="488">
        <v>22580.303412269397</v>
      </c>
      <c r="EU631" s="488">
        <v>22940.454550867042</v>
      </c>
      <c r="EV631" s="488">
        <v>20214.912968440556</v>
      </c>
      <c r="EW631" s="488">
        <v>18771.598963017786</v>
      </c>
      <c r="EX631" s="488">
        <v>16705.732203215124</v>
      </c>
      <c r="EY631" s="488">
        <v>17128.360477832804</v>
      </c>
      <c r="EZ631" s="488">
        <v>14124.100264418379</v>
      </c>
      <c r="FA631" s="488">
        <v>13199.596585997611</v>
      </c>
      <c r="FB631" s="488">
        <v>16349.245670540427</v>
      </c>
      <c r="FC631" s="488">
        <v>11348.638763319766</v>
      </c>
      <c r="FD631" s="488">
        <v>14380.894583568857</v>
      </c>
      <c r="FE631" s="488">
        <v>15974.977069986919</v>
      </c>
      <c r="FF631" s="488">
        <v>18397.298130220945</v>
      </c>
      <c r="FG631" s="488">
        <v>20751.765517038213</v>
      </c>
      <c r="FH631" s="488">
        <v>16998.487997756856</v>
      </c>
      <c r="FI631" s="488">
        <v>16573.36332030101</v>
      </c>
      <c r="FJ631" s="488">
        <v>16260.601985642686</v>
      </c>
      <c r="FK631" s="488">
        <v>12936.010055380517</v>
      </c>
      <c r="FL631" s="488">
        <v>15677.232817088621</v>
      </c>
      <c r="FM631" s="488">
        <v>18572.397659033148</v>
      </c>
      <c r="FN631" s="488">
        <v>15181.514443937565</v>
      </c>
      <c r="FO631" s="488">
        <v>18401.712755537032</v>
      </c>
      <c r="FP631" s="488">
        <v>20175.38679046305</v>
      </c>
      <c r="FQ631" s="488">
        <v>19968.156497592041</v>
      </c>
      <c r="FR631" s="488">
        <v>21156.662162059893</v>
      </c>
      <c r="FS631" s="488">
        <v>21807.706512860834</v>
      </c>
      <c r="FT631" s="488">
        <v>20366.681934683838</v>
      </c>
      <c r="FU631" s="488">
        <v>18539.271430058623</v>
      </c>
      <c r="FV631" s="488">
        <v>14107.73921704344</v>
      </c>
      <c r="FW631" s="488">
        <v>13421.372537946931</v>
      </c>
      <c r="FX631" s="488">
        <v>16669.535830409885</v>
      </c>
      <c r="FY631" s="488">
        <v>16632.555022236342</v>
      </c>
      <c r="FZ631" s="488">
        <v>11753.952335624486</v>
      </c>
      <c r="GA631" s="488">
        <v>13120.91032889069</v>
      </c>
      <c r="GB631" s="488">
        <v>16247.65745002129</v>
      </c>
      <c r="GC631" s="488">
        <v>16155.896731993364</v>
      </c>
      <c r="GD631" s="488">
        <v>15821.45737559595</v>
      </c>
      <c r="GE631" s="488">
        <v>16214.492837832244</v>
      </c>
      <c r="GF631" s="488">
        <v>14317.187529755733</v>
      </c>
      <c r="GG631" s="488">
        <v>11174.844768896961</v>
      </c>
      <c r="GH631" s="16"/>
      <c r="GI631" s="147"/>
      <c r="GJ631" s="16"/>
      <c r="GK631" s="632">
        <v>622</v>
      </c>
      <c r="GL631" s="16">
        <v>29568</v>
      </c>
      <c r="GM631" s="16">
        <v>26180.000000000004</v>
      </c>
      <c r="GN631" s="16">
        <v>58520.000000000007</v>
      </c>
      <c r="GO631" s="311">
        <v>53886.799353900446</v>
      </c>
      <c r="GP631" s="311">
        <v>50781.630038821728</v>
      </c>
      <c r="GQ631" s="311">
        <v>54500.792642495486</v>
      </c>
      <c r="GR631" s="311">
        <v>51407.710931634181</v>
      </c>
      <c r="GS631" s="311">
        <v>55666.665143277969</v>
      </c>
      <c r="GT631" s="311">
        <v>66125.412646552271</v>
      </c>
      <c r="GU631" s="311">
        <v>78544.361791401039</v>
      </c>
      <c r="GV631" s="311">
        <v>78354.274477731189</v>
      </c>
      <c r="GW631" s="311">
        <v>73554.119875945325</v>
      </c>
      <c r="GX631" s="311">
        <v>70373.569757000034</v>
      </c>
      <c r="GY631" s="311">
        <v>66751.245410071409</v>
      </c>
      <c r="GZ631" s="311">
        <v>74151.315152822703</v>
      </c>
      <c r="HA631" s="311">
        <v>66292.144894627549</v>
      </c>
      <c r="HB631" s="311">
        <v>65881.231058465099</v>
      </c>
      <c r="HC631" s="311">
        <v>64060.924403105004</v>
      </c>
      <c r="HD631" s="311">
        <v>64560.832123692773</v>
      </c>
      <c r="HE631" s="311">
        <v>62706.735409030451</v>
      </c>
      <c r="HF631" s="311">
        <v>64602.487133197785</v>
      </c>
      <c r="HG631" s="311">
        <v>69796.986431541722</v>
      </c>
      <c r="HH631" s="311">
        <v>67923.594930525112</v>
      </c>
      <c r="HI631" s="311">
        <v>57448.060755293598</v>
      </c>
      <c r="HJ631" s="311">
        <v>56955.51901358398</v>
      </c>
      <c r="HK631" s="311">
        <v>55392.567404075708</v>
      </c>
      <c r="HL631" s="311">
        <v>64376.984974883875</v>
      </c>
      <c r="HM631" s="311">
        <v>61373.000232415849</v>
      </c>
      <c r="HN631" s="311">
        <v>57539.490109625011</v>
      </c>
      <c r="HO631" s="311">
        <v>64605.3019604211</v>
      </c>
      <c r="HP631" s="311">
        <v>58037.43340592755</v>
      </c>
      <c r="HQ631" s="311">
        <v>55046.220743696802</v>
      </c>
      <c r="HR631" s="311">
        <v>49789.429604941659</v>
      </c>
      <c r="HS631" s="311">
        <v>47675.584251433138</v>
      </c>
      <c r="HT631" s="311">
        <v>38090.392039452439</v>
      </c>
      <c r="HU631" s="311">
        <v>38135.797812866695</v>
      </c>
      <c r="HV631" s="311">
        <v>44330.658555737064</v>
      </c>
      <c r="HW631" s="311">
        <v>45819.687362352845</v>
      </c>
      <c r="HX631" s="311">
        <v>37957.967137474137</v>
      </c>
      <c r="HY631" s="311">
        <v>48492.821843776634</v>
      </c>
      <c r="HZ631" s="311">
        <v>47620.837738189424</v>
      </c>
      <c r="IA631" s="311">
        <v>50486.296204025217</v>
      </c>
      <c r="IB631" s="311">
        <v>54498.536149986467</v>
      </c>
      <c r="IC631" s="311">
        <v>53954.352454382977</v>
      </c>
      <c r="ID631" s="311">
        <v>54681.853075322913</v>
      </c>
      <c r="IE631" s="311">
        <v>62220.410163047527</v>
      </c>
      <c r="IF631" s="311">
        <v>59830.054637537454</v>
      </c>
      <c r="IG631" s="311">
        <v>60592.530055887029</v>
      </c>
      <c r="IH631" s="311">
        <v>51732.506715815412</v>
      </c>
      <c r="II631" s="311">
        <v>53354.688587850564</v>
      </c>
      <c r="IJ631" s="311">
        <v>49592.485752430475</v>
      </c>
      <c r="IL631" s="147"/>
      <c r="IN631" s="632">
        <v>622</v>
      </c>
      <c r="IO631" s="488">
        <v>5636</v>
      </c>
      <c r="IP631" s="488">
        <v>4947.8</v>
      </c>
      <c r="IQ631" s="488">
        <v>6270</v>
      </c>
      <c r="IR631" s="488">
        <v>8306.7730489155401</v>
      </c>
      <c r="IS631" s="488">
        <v>8859.6364367890874</v>
      </c>
      <c r="IT631" s="488">
        <v>8445.7275128841738</v>
      </c>
      <c r="IU631" s="488">
        <v>8796.9879340072184</v>
      </c>
      <c r="IV631" s="488">
        <v>7204.3094218319457</v>
      </c>
      <c r="IW631" s="488">
        <v>6401.6349588260628</v>
      </c>
      <c r="IX631" s="488">
        <v>5529.6172836650876</v>
      </c>
      <c r="IY631" s="488">
        <v>5530.8264889522034</v>
      </c>
      <c r="IZ631" s="488">
        <v>5327.9959326396001</v>
      </c>
      <c r="JA631" s="488">
        <v>4115.5471826994053</v>
      </c>
      <c r="JB631" s="488">
        <v>4246.3636863664151</v>
      </c>
      <c r="JC631" s="488">
        <v>5035.4507029945962</v>
      </c>
      <c r="JD631" s="488">
        <v>3743.126123970897</v>
      </c>
      <c r="JE631" s="488">
        <v>4689.9388995212012</v>
      </c>
      <c r="JF631" s="488">
        <v>6334.7327398824109</v>
      </c>
      <c r="JG631" s="488">
        <v>6449.5261950199283</v>
      </c>
      <c r="JH631" s="488">
        <v>5741.4978715275165</v>
      </c>
      <c r="JI631" s="488">
        <v>6531.7973624970518</v>
      </c>
      <c r="JJ631" s="488">
        <v>7110.7492964696539</v>
      </c>
      <c r="JK631" s="488">
        <v>8902.3666725928197</v>
      </c>
      <c r="JL631" s="488">
        <v>8104.0892936156642</v>
      </c>
      <c r="JM631" s="488">
        <v>7270.1538955124033</v>
      </c>
      <c r="JN631" s="488">
        <v>6865.2386290233317</v>
      </c>
      <c r="JO631" s="488">
        <v>7376.9764769097546</v>
      </c>
      <c r="JP631" s="488">
        <v>6433.648301254736</v>
      </c>
      <c r="JQ631" s="488">
        <v>4829.314131553926</v>
      </c>
      <c r="JR631" s="488">
        <v>6678.9476714804368</v>
      </c>
      <c r="JS631" s="488">
        <v>5765.1502373690437</v>
      </c>
      <c r="JT631" s="488">
        <v>6805.7269914920726</v>
      </c>
      <c r="JU631" s="488">
        <v>5967.8849478268367</v>
      </c>
      <c r="JV631" s="488">
        <v>7997.3955207002946</v>
      </c>
      <c r="JW631" s="488">
        <v>6856.5941843104874</v>
      </c>
      <c r="JX631" s="488">
        <v>5940.3234077068137</v>
      </c>
      <c r="JY631" s="488">
        <v>6398.5857011203325</v>
      </c>
      <c r="JZ631" s="488">
        <v>6611.4566285099436</v>
      </c>
      <c r="KA631" s="488">
        <v>6004.0466974345236</v>
      </c>
      <c r="KB631" s="488">
        <v>6341.5330852746802</v>
      </c>
      <c r="KC631" s="488">
        <v>6468.0197197189982</v>
      </c>
      <c r="KD631" s="488">
        <v>7338.8582316506408</v>
      </c>
      <c r="KE631" s="488">
        <v>5041.8847583402621</v>
      </c>
      <c r="KF631" s="488">
        <v>6459.7653219872582</v>
      </c>
      <c r="KG631" s="488">
        <v>6909.5545952337297</v>
      </c>
      <c r="KH631" s="488">
        <v>8272.0224135669323</v>
      </c>
      <c r="KI631" s="488">
        <v>6440.488552817591</v>
      </c>
      <c r="KJ631" s="488">
        <v>5613.0561099409215</v>
      </c>
      <c r="KK631" s="488">
        <v>7901.7814387947528</v>
      </c>
      <c r="KL631" s="488">
        <v>7957.0892223649271</v>
      </c>
      <c r="KM631" s="488">
        <v>6166.5320213465066</v>
      </c>
      <c r="KO631" s="147"/>
      <c r="KQ631" s="632">
        <v>99</v>
      </c>
      <c r="KR631" s="26">
        <v>1636</v>
      </c>
      <c r="KS631" s="26">
        <v>1636</v>
      </c>
      <c r="KT631" s="26">
        <v>1185.4660741746757</v>
      </c>
      <c r="KU631" s="26">
        <v>1186.0836507556198</v>
      </c>
      <c r="KV631" s="26">
        <v>1523.1932708063068</v>
      </c>
      <c r="KW631" s="26">
        <v>1709.5081628252469</v>
      </c>
      <c r="KX631" s="26">
        <v>1764.0545840872073</v>
      </c>
      <c r="KY631" s="26">
        <v>1679.5233897519961</v>
      </c>
      <c r="KZ631" s="26">
        <v>2019.5503954833637</v>
      </c>
      <c r="LA631" s="26">
        <v>2312.8747379192637</v>
      </c>
      <c r="LB631" s="26">
        <v>1779.95835757388</v>
      </c>
      <c r="LC631" s="26">
        <v>1549.8966732759757</v>
      </c>
      <c r="LD631" s="26">
        <v>950.30645386674178</v>
      </c>
      <c r="LE631" s="26">
        <v>1123.6857549467084</v>
      </c>
      <c r="LF631" s="26">
        <v>1009.6953553864638</v>
      </c>
      <c r="LG631" s="26">
        <v>767.17519039664705</v>
      </c>
      <c r="LH631" s="26">
        <v>915.6238902220316</v>
      </c>
      <c r="LI631" s="26">
        <v>681.42893142261846</v>
      </c>
      <c r="LJ631" s="26">
        <v>769.6232782753732</v>
      </c>
      <c r="LK631" s="26">
        <v>914.78346582606684</v>
      </c>
      <c r="LL631" s="26">
        <v>1510.5007846577489</v>
      </c>
      <c r="LM631" s="26">
        <v>1699.7169920751167</v>
      </c>
      <c r="LN631" s="26">
        <v>1453.8425144259907</v>
      </c>
      <c r="LO631" s="26">
        <v>1720.7050826063783</v>
      </c>
      <c r="LP631" s="26">
        <v>1754.4196789955929</v>
      </c>
      <c r="LQ631" s="26">
        <v>1690.1516339184457</v>
      </c>
      <c r="LR631" s="26">
        <v>1663.8158357907309</v>
      </c>
      <c r="LS631" s="26">
        <v>1780.3472394195182</v>
      </c>
      <c r="LT631" s="26">
        <v>2077.8838254466004</v>
      </c>
      <c r="LU631" s="26">
        <v>2410.4234661864512</v>
      </c>
      <c r="LV631" s="26">
        <v>2429.5080971331981</v>
      </c>
      <c r="LW631" s="26">
        <v>1707.7028057785587</v>
      </c>
      <c r="LX631" s="26">
        <v>1727.3453707305243</v>
      </c>
      <c r="LY631" s="26">
        <v>1380.5534775961698</v>
      </c>
      <c r="LZ631" s="26">
        <v>1418.0036159282074</v>
      </c>
      <c r="MA631" s="26">
        <v>1741.9295389949843</v>
      </c>
      <c r="MB631" s="26">
        <v>1548.948080897045</v>
      </c>
      <c r="MC631" s="26">
        <v>1712.6579752588505</v>
      </c>
      <c r="MD631" s="26">
        <v>1643.1021240302434</v>
      </c>
      <c r="ME631" s="26">
        <v>1478.6429658393399</v>
      </c>
      <c r="MF631" s="26">
        <v>1385.0686074966663</v>
      </c>
      <c r="MG631" s="26">
        <v>1686.5877959203185</v>
      </c>
      <c r="MH631" s="26">
        <v>1369.6415674589916</v>
      </c>
      <c r="MI631" s="26">
        <v>1325.6003312317052</v>
      </c>
      <c r="MJ631" s="26">
        <v>1518.7289111566367</v>
      </c>
      <c r="MK631" s="26">
        <v>1922.4974125468111</v>
      </c>
      <c r="ML631" s="26">
        <v>1414.2884579377931</v>
      </c>
      <c r="MM631" s="26">
        <v>1950.4885265038884</v>
      </c>
      <c r="MN631" s="26">
        <v>2118.1729776825127</v>
      </c>
      <c r="MO631" s="26">
        <v>1877.7143959610441</v>
      </c>
      <c r="MP631" s="26">
        <v>1997.7159422988473</v>
      </c>
      <c r="MQ631"/>
      <c r="MR631"/>
      <c r="MS631" s="490"/>
      <c r="MT631" s="311"/>
      <c r="MU631" s="632">
        <v>622</v>
      </c>
      <c r="MV631" s="26">
        <v>365</v>
      </c>
      <c r="MW631" s="26">
        <v>348</v>
      </c>
      <c r="MX631" s="1048">
        <v>472.10086758023743</v>
      </c>
      <c r="MY631" s="1048">
        <v>554.71514728468412</v>
      </c>
      <c r="MZ631" s="1048">
        <v>587.14422296993325</v>
      </c>
      <c r="NA631" s="1048">
        <v>403.92859684553025</v>
      </c>
      <c r="NB631" s="1048">
        <v>505.82837409053883</v>
      </c>
      <c r="NC631" s="1048">
        <v>482.09524622521718</v>
      </c>
      <c r="ND631" s="1048">
        <v>380.4963846347232</v>
      </c>
      <c r="NE631" s="1048">
        <v>501.90740550620819</v>
      </c>
      <c r="NF631" s="1048">
        <v>494.56967516835732</v>
      </c>
      <c r="NG631" s="1048">
        <v>547.46803615311501</v>
      </c>
      <c r="NH631" s="1048">
        <v>531.52866021863952</v>
      </c>
      <c r="NI631" s="1048">
        <v>430.60085929260646</v>
      </c>
      <c r="NJ631" s="1048">
        <v>402.95650133997816</v>
      </c>
      <c r="NK631" s="1048">
        <v>411.11009257625409</v>
      </c>
      <c r="NL631" s="1048">
        <v>418.42815275427239</v>
      </c>
      <c r="NM631" s="1048">
        <v>358.89609266515794</v>
      </c>
      <c r="NN631" s="1048">
        <v>310.991477494479</v>
      </c>
      <c r="NO631" s="1048">
        <v>305.34255633728867</v>
      </c>
      <c r="NP631" s="1048">
        <v>363.0085785110989</v>
      </c>
      <c r="NQ631" s="1048">
        <v>368.11696184099321</v>
      </c>
      <c r="NR631" s="1048">
        <v>391.04800330061448</v>
      </c>
      <c r="NS631" s="1048">
        <v>378.64411103843599</v>
      </c>
      <c r="NT631" s="1048">
        <v>462.10655650208298</v>
      </c>
      <c r="NU631" s="1048">
        <v>461.49614603813478</v>
      </c>
      <c r="NV631" s="1048">
        <v>539.0058738325265</v>
      </c>
      <c r="NW631" s="1048">
        <v>538.33876394318986</v>
      </c>
      <c r="NX631" s="1048">
        <v>474.67359350501704</v>
      </c>
      <c r="NY631" s="1048">
        <v>484.13201953343969</v>
      </c>
      <c r="NZ631" s="1048">
        <v>519.47463757960145</v>
      </c>
      <c r="OA631" s="1048">
        <v>586.24098616787467</v>
      </c>
      <c r="OB631" s="1048">
        <v>608.6155057680561</v>
      </c>
      <c r="OC631" s="1048">
        <v>671.0747473657093</v>
      </c>
      <c r="OD631" s="1048">
        <v>499.30403392587402</v>
      </c>
      <c r="OE631" s="1048">
        <v>472.76625885579102</v>
      </c>
      <c r="OF631" s="1048">
        <v>380.63273988115935</v>
      </c>
      <c r="OG631" s="1048">
        <v>380.19726173022082</v>
      </c>
      <c r="OH631" s="1048">
        <v>352.7217676310907</v>
      </c>
      <c r="OI631" s="1048">
        <v>367.65661857777138</v>
      </c>
      <c r="OJ631" s="1048">
        <v>381.44065177433782</v>
      </c>
      <c r="OK631" s="1048">
        <v>390.44057290558607</v>
      </c>
      <c r="OL631" s="1048">
        <v>395.02162446623316</v>
      </c>
      <c r="OM631" s="1048">
        <v>472.49702947434878</v>
      </c>
      <c r="ON631" s="1048">
        <v>558.69037534756671</v>
      </c>
      <c r="OO631" s="1048">
        <v>401.77259720849327</v>
      </c>
      <c r="OP631" s="1048">
        <v>394.32288844228759</v>
      </c>
      <c r="OQ631" s="1048">
        <v>426.22534962082977</v>
      </c>
      <c r="OR631" s="1048">
        <v>476.00113820384956</v>
      </c>
      <c r="OS631" s="1048">
        <v>408.4018402062091</v>
      </c>
      <c r="OT631" s="1048">
        <v>415.43812487039111</v>
      </c>
      <c r="OU631" s="311"/>
      <c r="OV631" s="490"/>
      <c r="OW631" s="311"/>
      <c r="OX631" s="632">
        <v>99</v>
      </c>
      <c r="OY631">
        <v>11831</v>
      </c>
      <c r="OZ631">
        <v>9594</v>
      </c>
      <c r="PA631">
        <v>10144</v>
      </c>
      <c r="PB631">
        <v>8383.2718450684788</v>
      </c>
      <c r="PC631">
        <v>9237.0641549729498</v>
      </c>
      <c r="PD631">
        <v>8209.4485886241655</v>
      </c>
      <c r="PE631">
        <v>7968.9796144881266</v>
      </c>
      <c r="PF631">
        <v>8648.095354761268</v>
      </c>
      <c r="PG631">
        <v>10171.467520886876</v>
      </c>
      <c r="PH631">
        <v>8456.1429712984918</v>
      </c>
      <c r="PI631">
        <v>11987.037592942328</v>
      </c>
      <c r="PJ631">
        <v>15675.873814777158</v>
      </c>
      <c r="PK631">
        <v>16118.141121588824</v>
      </c>
      <c r="PL631">
        <v>16878.398486060483</v>
      </c>
      <c r="PM631">
        <v>17556.84118130941</v>
      </c>
      <c r="PN631">
        <v>19411.192570614367</v>
      </c>
      <c r="PO631">
        <v>15146.508456396481</v>
      </c>
      <c r="PP631">
        <v>13792.863136206091</v>
      </c>
      <c r="PQ631">
        <v>12765.979455359242</v>
      </c>
      <c r="PR631">
        <v>15374.200736229508</v>
      </c>
      <c r="PS631">
        <v>13181.034843959747</v>
      </c>
      <c r="PT631">
        <v>13990.469988001249</v>
      </c>
      <c r="PU631">
        <v>14634.434425361676</v>
      </c>
      <c r="PV631">
        <v>18649.422108818311</v>
      </c>
      <c r="PW631">
        <v>19573.54298089855</v>
      </c>
      <c r="PX631">
        <v>21112.363408143156</v>
      </c>
      <c r="PY631">
        <v>20939.634700467352</v>
      </c>
      <c r="PZ631">
        <v>21182.380108981295</v>
      </c>
      <c r="QA631">
        <v>18815.84651750002</v>
      </c>
      <c r="QB631">
        <v>17177.095792075379</v>
      </c>
      <c r="QC631">
        <v>18850.473296880005</v>
      </c>
      <c r="QD631">
        <v>17206.79169608367</v>
      </c>
      <c r="QE631">
        <v>17501.417162876944</v>
      </c>
      <c r="QF631">
        <v>17717.829927745282</v>
      </c>
      <c r="QG631">
        <v>20816.627537543638</v>
      </c>
      <c r="QH631">
        <v>19607.986701658279</v>
      </c>
      <c r="QI631">
        <v>19113.547637611788</v>
      </c>
      <c r="QJ631">
        <v>20020.611028862051</v>
      </c>
      <c r="QK631">
        <v>17993.831720878537</v>
      </c>
      <c r="QL631">
        <v>20858.900100376406</v>
      </c>
      <c r="QM631">
        <v>17617.938738392877</v>
      </c>
      <c r="QN631">
        <v>17723.013572107604</v>
      </c>
      <c r="QO631">
        <v>15955.622615245049</v>
      </c>
      <c r="QP631">
        <v>15746.201327244691</v>
      </c>
      <c r="QQ631">
        <v>11908.39987717781</v>
      </c>
      <c r="QR631">
        <v>12450.028826674506</v>
      </c>
      <c r="QS631">
        <v>16825.817148736955</v>
      </c>
      <c r="QT631">
        <v>17688.450645190664</v>
      </c>
      <c r="QU631">
        <v>15230.022699259836</v>
      </c>
      <c r="QV631">
        <v>17036.378709203695</v>
      </c>
      <c r="QW631">
        <v>17718.220835565186</v>
      </c>
      <c r="QY631" s="147"/>
      <c r="RA631" s="632">
        <v>99</v>
      </c>
      <c r="RB631">
        <v>29568</v>
      </c>
      <c r="RC631">
        <v>26180.000000000004</v>
      </c>
      <c r="RD631">
        <v>58520.000000000007</v>
      </c>
      <c r="RE631">
        <v>54929.486025901344</v>
      </c>
      <c r="RF631">
        <v>65479.593910410003</v>
      </c>
      <c r="RG631">
        <v>64567.285319257106</v>
      </c>
      <c r="RH631">
        <v>73331.337513797771</v>
      </c>
      <c r="RI631">
        <v>73477.970829774684</v>
      </c>
      <c r="RJ631">
        <v>77487.526292453374</v>
      </c>
      <c r="RK631">
        <v>67602.924943321588</v>
      </c>
      <c r="RL631">
        <v>61829.503098461457</v>
      </c>
      <c r="RM631">
        <v>62585.175927944867</v>
      </c>
      <c r="RN631">
        <v>60833.310813059783</v>
      </c>
      <c r="RO631">
        <v>59717.427053612344</v>
      </c>
      <c r="RP631">
        <v>60848.632003990875</v>
      </c>
      <c r="RQ631">
        <v>53822.196413070415</v>
      </c>
      <c r="RR631">
        <v>54585.88690392334</v>
      </c>
      <c r="RS631">
        <v>58825.328054697187</v>
      </c>
      <c r="RT631">
        <v>61228.506768980733</v>
      </c>
      <c r="RU631">
        <v>72295.652453303119</v>
      </c>
      <c r="RV631">
        <v>71324.27594470531</v>
      </c>
      <c r="RW631">
        <v>70532.584074849161</v>
      </c>
      <c r="RX631">
        <v>72499.170473657883</v>
      </c>
      <c r="RY631">
        <v>67677.717888561587</v>
      </c>
      <c r="RZ631">
        <v>68858.140102266421</v>
      </c>
      <c r="SA631">
        <v>69006.768943683113</v>
      </c>
      <c r="SB631">
        <v>61044.222857794179</v>
      </c>
      <c r="SC631">
        <v>56466.804535427655</v>
      </c>
      <c r="SD631">
        <v>65066.073804061598</v>
      </c>
      <c r="SE631">
        <v>54308.032196325315</v>
      </c>
      <c r="SF631">
        <v>47890.028460661342</v>
      </c>
      <c r="SG631">
        <v>56491.409075997653</v>
      </c>
      <c r="SH631">
        <v>59722.231922804131</v>
      </c>
      <c r="SI631">
        <v>69146.768029973755</v>
      </c>
      <c r="SJ631">
        <v>67964.308515912839</v>
      </c>
      <c r="SK631">
        <v>76857.116245330719</v>
      </c>
      <c r="SL631">
        <v>81251.752177148664</v>
      </c>
      <c r="SM631">
        <v>71627.908422703855</v>
      </c>
      <c r="SN631">
        <v>68583.566405683989</v>
      </c>
      <c r="SO631">
        <v>80833.826401435363</v>
      </c>
      <c r="SP631">
        <v>76561.490127553392</v>
      </c>
      <c r="SQ631">
        <v>80951.371030740032</v>
      </c>
      <c r="SR631">
        <v>86527.331416168628</v>
      </c>
      <c r="SS631">
        <v>77105.293213820987</v>
      </c>
      <c r="ST631">
        <v>75603.44468363699</v>
      </c>
      <c r="SU631">
        <v>70668.919785833859</v>
      </c>
      <c r="SV631">
        <v>65162.347420640785</v>
      </c>
      <c r="SW631">
        <v>56746.407659862387</v>
      </c>
      <c r="SX631">
        <v>60187.577772739314</v>
      </c>
      <c r="SY631">
        <v>64160.389481992133</v>
      </c>
      <c r="SZ631">
        <v>67536.942899815724</v>
      </c>
      <c r="TB631" s="147"/>
      <c r="TD631" s="632">
        <v>99</v>
      </c>
      <c r="TE631">
        <v>5636</v>
      </c>
      <c r="TF631">
        <v>4947.8</v>
      </c>
      <c r="TG631">
        <v>6270</v>
      </c>
      <c r="TH631">
        <v>5903.8275264142403</v>
      </c>
      <c r="TI631">
        <v>7048.3636417366088</v>
      </c>
      <c r="TJ631">
        <v>7776.0951052704713</v>
      </c>
      <c r="TK631">
        <v>8244.0441772491668</v>
      </c>
      <c r="TL631">
        <v>8406.0453030379249</v>
      </c>
      <c r="TM631">
        <v>8238.718179891508</v>
      </c>
      <c r="TN631">
        <v>9572.0808063549266</v>
      </c>
      <c r="TO631">
        <v>10679.886449433476</v>
      </c>
      <c r="TP631">
        <v>9788.8575539623725</v>
      </c>
      <c r="TQ631">
        <v>8932.3734241288112</v>
      </c>
      <c r="TR631">
        <v>8441.2692550481843</v>
      </c>
      <c r="TS631">
        <v>7593.5086683313748</v>
      </c>
      <c r="TT631">
        <v>7708.9569141802922</v>
      </c>
      <c r="TU631">
        <v>8163.7170341974543</v>
      </c>
      <c r="TV631">
        <v>8811.3335623713792</v>
      </c>
      <c r="TW631">
        <v>8412.9210922157454</v>
      </c>
      <c r="TX631">
        <v>9112.3292433662482</v>
      </c>
      <c r="TY631">
        <v>7849.2134687180023</v>
      </c>
      <c r="TZ631">
        <v>5486.0241333602971</v>
      </c>
      <c r="UA631">
        <v>3875.9751137352437</v>
      </c>
      <c r="UB631">
        <v>4766.4261417298285</v>
      </c>
      <c r="UC631">
        <v>3409.1683060556588</v>
      </c>
      <c r="UD631">
        <v>5760.6376808232471</v>
      </c>
      <c r="UE631">
        <v>6706.400531170013</v>
      </c>
      <c r="UF631">
        <v>5172.5006193149202</v>
      </c>
      <c r="UG631">
        <v>4940.0116044986271</v>
      </c>
      <c r="UH631">
        <v>5995.3652731316506</v>
      </c>
      <c r="UI631">
        <v>5591.5155759278514</v>
      </c>
      <c r="UJ631">
        <v>4171.9211701130616</v>
      </c>
      <c r="UK631">
        <v>4034.1117923920251</v>
      </c>
      <c r="UL631">
        <v>4013.6072324362531</v>
      </c>
      <c r="UM631">
        <v>3866.704524288009</v>
      </c>
      <c r="UN631">
        <v>5581.2755443557216</v>
      </c>
      <c r="UO631">
        <v>4955.7525192193561</v>
      </c>
      <c r="UP631">
        <v>5064.7461423981931</v>
      </c>
      <c r="UQ631">
        <v>5335.6309253387426</v>
      </c>
      <c r="UR631">
        <v>5088.120103050439</v>
      </c>
      <c r="US631">
        <v>4581.396201764429</v>
      </c>
      <c r="UT631">
        <v>6561.3046152384932</v>
      </c>
      <c r="UU631">
        <v>6016.569597611574</v>
      </c>
      <c r="UV631">
        <v>3840.2032528522732</v>
      </c>
      <c r="UW631">
        <v>3154.5693126309161</v>
      </c>
      <c r="UX631">
        <v>3039.3825624903188</v>
      </c>
      <c r="UY631">
        <v>1741.5427733590611</v>
      </c>
      <c r="UZ631">
        <v>1528.9784359778278</v>
      </c>
      <c r="VA631">
        <v>2670.095610151473</v>
      </c>
      <c r="VB631">
        <v>1894.7156551684109</v>
      </c>
      <c r="VC631">
        <v>3052.3367749269228</v>
      </c>
      <c r="VE631" s="147"/>
      <c r="VJ631" s="632">
        <v>99</v>
      </c>
      <c r="VK631" s="486">
        <f t="shared" si="652"/>
        <v>739.55899999999986</v>
      </c>
      <c r="VL631" s="486">
        <f t="shared" si="653"/>
        <v>696.1318</v>
      </c>
      <c r="VM631" s="486">
        <f t="shared" si="654"/>
        <v>797.71322533501279</v>
      </c>
      <c r="VN631" s="486">
        <f t="shared" si="655"/>
        <v>793.33898247734112</v>
      </c>
      <c r="VO631" s="486">
        <f t="shared" si="656"/>
        <v>768.98744698870269</v>
      </c>
      <c r="VP631" s="486">
        <f t="shared" si="657"/>
        <v>794.7975539073791</v>
      </c>
      <c r="VQ631" s="486">
        <f t="shared" si="658"/>
        <v>842.88972314187822</v>
      </c>
      <c r="VR631" s="486">
        <f t="shared" si="659"/>
        <v>806.41664166006308</v>
      </c>
      <c r="VS631" s="486">
        <f t="shared" si="660"/>
        <v>809.29680836067587</v>
      </c>
      <c r="VT631" s="486">
        <f t="shared" si="661"/>
        <v>850.59347180860277</v>
      </c>
      <c r="VU631" s="486">
        <f t="shared" si="662"/>
        <v>970.02866098546474</v>
      </c>
      <c r="VV631" s="486">
        <f t="shared" si="663"/>
        <v>1049.7852563713459</v>
      </c>
      <c r="VW631" s="486">
        <f t="shared" si="664"/>
        <v>1007.1947594833375</v>
      </c>
      <c r="VX631" s="486">
        <f t="shared" si="665"/>
        <v>920.80027639860123</v>
      </c>
      <c r="VY631" s="486">
        <f t="shared" si="666"/>
        <v>851.10982898380814</v>
      </c>
      <c r="VZ631" s="486">
        <f t="shared" si="667"/>
        <v>777.41438356542631</v>
      </c>
      <c r="WA631" s="486">
        <f t="shared" si="668"/>
        <v>713.48708161352545</v>
      </c>
      <c r="WB631" s="486">
        <f t="shared" si="669"/>
        <v>773.53179117698141</v>
      </c>
      <c r="WC631" s="486">
        <f t="shared" si="670"/>
        <v>678.59263756161636</v>
      </c>
      <c r="WD631" s="486">
        <f t="shared" si="671"/>
        <v>727.93613332660175</v>
      </c>
      <c r="WE631" s="486">
        <f t="shared" si="672"/>
        <v>655.09230441342913</v>
      </c>
      <c r="WF631" s="486">
        <f t="shared" si="673"/>
        <v>794.79404457066528</v>
      </c>
      <c r="WG631" s="486">
        <f t="shared" si="674"/>
        <v>932.96447325430188</v>
      </c>
      <c r="WH631" s="486">
        <f t="shared" si="675"/>
        <v>946.70103364809779</v>
      </c>
      <c r="WI631" s="486">
        <f t="shared" si="676"/>
        <v>966.63015406915611</v>
      </c>
      <c r="WJ631" s="486">
        <f t="shared" si="677"/>
        <v>884.01139800898579</v>
      </c>
      <c r="WK631" s="486">
        <f t="shared" si="678"/>
        <v>930.5191532051349</v>
      </c>
      <c r="WL631" s="486">
        <f t="shared" si="679"/>
        <v>920.73843585034842</v>
      </c>
      <c r="WM631" s="486">
        <f t="shared" si="680"/>
        <v>862.9532742887568</v>
      </c>
      <c r="WN631" s="486">
        <f t="shared" si="681"/>
        <v>988.71175904574181</v>
      </c>
      <c r="WO631" s="486">
        <f t="shared" si="682"/>
        <v>934.7035172530251</v>
      </c>
      <c r="WP631" s="486">
        <f t="shared" si="683"/>
        <v>783.57861821645224</v>
      </c>
      <c r="WQ631" s="486">
        <f t="shared" si="684"/>
        <v>804.96688244203733</v>
      </c>
      <c r="WR631" s="486">
        <f t="shared" si="685"/>
        <v>909.85408404971872</v>
      </c>
      <c r="WS631" s="486">
        <f t="shared" si="686"/>
        <v>974.7856947442383</v>
      </c>
      <c r="WT631" s="486">
        <f t="shared" si="687"/>
        <v>1023.9654274333598</v>
      </c>
      <c r="WU631" s="486">
        <f t="shared" si="688"/>
        <v>1050.6189112825696</v>
      </c>
      <c r="WV631" s="486">
        <f t="shared" si="689"/>
        <v>1200.5096247506897</v>
      </c>
      <c r="WW631" s="486">
        <f t="shared" si="690"/>
        <v>1067.2763447100278</v>
      </c>
      <c r="WX631" s="486">
        <f t="shared" si="691"/>
        <v>996.98917651353383</v>
      </c>
      <c r="WY631" s="486">
        <f t="shared" si="692"/>
        <v>1037.7927150368898</v>
      </c>
      <c r="WZ631" s="486">
        <f t="shared" si="693"/>
        <v>1058.2612988539124</v>
      </c>
      <c r="XA631" s="486">
        <f t="shared" si="694"/>
        <v>1075.5057862330234</v>
      </c>
      <c r="XB631" s="486">
        <f t="shared" si="695"/>
        <v>989.20700615365365</v>
      </c>
      <c r="XC631" s="486">
        <f t="shared" si="696"/>
        <v>971.34321279790367</v>
      </c>
      <c r="XD631" s="486">
        <f t="shared" si="697"/>
        <v>1103.7496716788128</v>
      </c>
      <c r="XE631" s="486">
        <f t="shared" si="698"/>
        <v>1046.3192467376766</v>
      </c>
      <c r="XF631" s="486">
        <f t="shared" si="699"/>
        <v>996.09666410722775</v>
      </c>
      <c r="XG631" s="486">
        <f t="shared" si="700"/>
        <v>868.87630941778298</v>
      </c>
      <c r="XH631" s="486">
        <f t="shared" si="701"/>
        <v>875.01803044155554</v>
      </c>
      <c r="XI631" s="486">
        <f t="shared" si="702"/>
        <v>805.28980633685808</v>
      </c>
      <c r="XJ631" s="118">
        <f t="shared" si="703"/>
        <v>898.57704946454771</v>
      </c>
      <c r="XK631" s="1008">
        <f t="shared" si="704"/>
        <v>812</v>
      </c>
    </row>
    <row r="632" spans="25:635" x14ac:dyDescent="0.45">
      <c r="Y632" s="147"/>
      <c r="AA632" s="632">
        <v>623</v>
      </c>
      <c r="AB632" s="26">
        <v>1636</v>
      </c>
      <c r="AC632" s="26">
        <v>1636</v>
      </c>
      <c r="AD632" s="26">
        <v>2340.7914826376309</v>
      </c>
      <c r="AE632" s="26">
        <v>2789.8107657246765</v>
      </c>
      <c r="AF632" s="26">
        <v>2727.3194270533049</v>
      </c>
      <c r="AG632" s="26">
        <v>2469.7358290440015</v>
      </c>
      <c r="AH632" s="26">
        <v>1619.5464831206129</v>
      </c>
      <c r="AI632" s="26">
        <v>1733.554483065916</v>
      </c>
      <c r="AJ632" s="26">
        <v>2347.5662381740926</v>
      </c>
      <c r="AK632" s="26">
        <v>1896.1371786793004</v>
      </c>
      <c r="AL632" s="26">
        <v>2002.482955708118</v>
      </c>
      <c r="AM632" s="26">
        <v>1700.4752572188543</v>
      </c>
      <c r="AN632" s="26">
        <v>2067.9058680670219</v>
      </c>
      <c r="AO632" s="26">
        <v>1940.0935751187308</v>
      </c>
      <c r="AP632" s="26">
        <v>1636.5614841907006</v>
      </c>
      <c r="AQ632" s="26">
        <v>1959.4600771202925</v>
      </c>
      <c r="AR632" s="26">
        <v>1942.6919399391661</v>
      </c>
      <c r="AS632" s="26">
        <v>2031.286590172376</v>
      </c>
      <c r="AT632" s="26">
        <v>2071.860020298815</v>
      </c>
      <c r="AU632" s="26">
        <v>1549.9580765021481</v>
      </c>
      <c r="AV632" s="26">
        <v>1631.5298598709471</v>
      </c>
      <c r="AW632" s="26">
        <v>1445.8191171020896</v>
      </c>
      <c r="AX632" s="26">
        <v>1658.1830244802052</v>
      </c>
      <c r="AY632" s="26">
        <v>1604.1020859253499</v>
      </c>
      <c r="AZ632" s="26">
        <v>1691.185016141905</v>
      </c>
      <c r="BA632" s="26">
        <v>1439.1357634567653</v>
      </c>
      <c r="BB632" s="26">
        <v>1852.5587819544803</v>
      </c>
      <c r="BC632" s="26">
        <v>2225.9211472723546</v>
      </c>
      <c r="BD632" s="26">
        <v>2075.6496991721651</v>
      </c>
      <c r="BE632" s="26">
        <v>2390.9399855672309</v>
      </c>
      <c r="BF632" s="26">
        <v>2244.0280775454698</v>
      </c>
      <c r="BG632" s="26">
        <v>2169.2352064435545</v>
      </c>
      <c r="BH632" s="26">
        <v>2257.9883123826708</v>
      </c>
      <c r="BI632" s="26">
        <v>2249.0371345633489</v>
      </c>
      <c r="BJ632" s="26">
        <v>2739.7384202215649</v>
      </c>
      <c r="BK632" s="26">
        <v>2309.6393893740014</v>
      </c>
      <c r="BL632" s="26">
        <v>2606.970663859257</v>
      </c>
      <c r="BM632" s="26">
        <v>2345.4269120336398</v>
      </c>
      <c r="BN632" s="26">
        <v>2198.1335095573927</v>
      </c>
      <c r="BO632" s="26">
        <v>2302.8350737918672</v>
      </c>
      <c r="BP632" s="26">
        <v>2151.8980829113984</v>
      </c>
      <c r="BQ632" s="26">
        <v>1594.6519353588671</v>
      </c>
      <c r="BR632" s="26">
        <v>1437.4937377440513</v>
      </c>
      <c r="BS632" s="26">
        <v>1675.6809667886441</v>
      </c>
      <c r="BT632" s="26">
        <v>1990.7121428824491</v>
      </c>
      <c r="BU632" s="26">
        <v>2133.7436469687404</v>
      </c>
      <c r="BV632" s="26">
        <v>2238.0414743658112</v>
      </c>
      <c r="BW632" s="26">
        <v>2024.6657757055439</v>
      </c>
      <c r="BX632" s="26">
        <v>1485.9318221490848</v>
      </c>
      <c r="BY632" s="26">
        <v>1473.0444355664251</v>
      </c>
      <c r="BZ632" s="26">
        <v>1863.2629959521416</v>
      </c>
      <c r="CA632" s="16"/>
      <c r="CB632" s="147"/>
      <c r="CC632" s="16"/>
      <c r="CD632" s="632">
        <v>623</v>
      </c>
      <c r="CE632" s="26">
        <v>365</v>
      </c>
      <c r="CF632" s="26">
        <v>348</v>
      </c>
      <c r="CG632" s="1048">
        <v>338.71098328254169</v>
      </c>
      <c r="CH632" s="1048">
        <v>403.10571148928108</v>
      </c>
      <c r="CI632" s="1048">
        <v>406.31578128620862</v>
      </c>
      <c r="CJ632" s="1048">
        <v>348.98405473025753</v>
      </c>
      <c r="CK632" s="1048">
        <v>333.62515255728158</v>
      </c>
      <c r="CL632" s="1048">
        <v>331.86031721482669</v>
      </c>
      <c r="CM632" s="1048">
        <v>360.79294526123556</v>
      </c>
      <c r="CN632" s="1048">
        <v>426.06471527833571</v>
      </c>
      <c r="CO632" s="1048">
        <v>564.61266337633037</v>
      </c>
      <c r="CP632" s="1048">
        <v>480.08778062634565</v>
      </c>
      <c r="CQ632" s="1048">
        <v>431.56898391241924</v>
      </c>
      <c r="CR632" s="1048">
        <v>455.98196260781316</v>
      </c>
      <c r="CS632" s="1048">
        <v>387.70210452881281</v>
      </c>
      <c r="CT632" s="1048">
        <v>373.69094680710032</v>
      </c>
      <c r="CU632" s="1048">
        <v>348.74552949676723</v>
      </c>
      <c r="CV632" s="1048">
        <v>281.59141735090714</v>
      </c>
      <c r="CW632" s="1048">
        <v>418.47061521031708</v>
      </c>
      <c r="CX632" s="1048">
        <v>287.0909914282912</v>
      </c>
      <c r="CY632" s="1048">
        <v>248.41389008107217</v>
      </c>
      <c r="CZ632" s="1048">
        <v>202.51865800902488</v>
      </c>
      <c r="DA632" s="1048">
        <v>187.95567110601601</v>
      </c>
      <c r="DB632" s="1048">
        <v>273.70090549456177</v>
      </c>
      <c r="DC632" s="1048">
        <v>325.05675406792409</v>
      </c>
      <c r="DD632" s="1048">
        <v>306.33044105317356</v>
      </c>
      <c r="DE632" s="1048">
        <v>218.71628373763193</v>
      </c>
      <c r="DF632" s="1048">
        <v>202.11174393447328</v>
      </c>
      <c r="DG632" s="1048">
        <v>235.38731279205297</v>
      </c>
      <c r="DH632" s="1048">
        <v>210.07005563546466</v>
      </c>
      <c r="DI632" s="1048">
        <v>86.160318913361209</v>
      </c>
      <c r="DJ632" s="1048">
        <v>78.45237824412331</v>
      </c>
      <c r="DK632" s="1048">
        <v>181.26930510271922</v>
      </c>
      <c r="DL632" s="1048">
        <v>302.08677734045636</v>
      </c>
      <c r="DM632" s="1048">
        <v>376.87936135970824</v>
      </c>
      <c r="DN632" s="1048">
        <v>383.98710102053536</v>
      </c>
      <c r="DO632" s="1048">
        <v>273.96982982954194</v>
      </c>
      <c r="DP632" s="1048">
        <v>219.12980493884402</v>
      </c>
      <c r="DQ632" s="1048">
        <v>255.06823798483987</v>
      </c>
      <c r="DR632" s="1048">
        <v>226.76834710916663</v>
      </c>
      <c r="DS632" s="1048">
        <v>197.73043221379976</v>
      </c>
      <c r="DT632" s="1048">
        <v>294.55107600895889</v>
      </c>
      <c r="DU632" s="1048">
        <v>486.56248470781037</v>
      </c>
      <c r="DV632" s="1048">
        <v>555.88345336672569</v>
      </c>
      <c r="DW632" s="1048">
        <v>413.5484751107162</v>
      </c>
      <c r="DX632" s="1048">
        <v>507.96903998776332</v>
      </c>
      <c r="DY632" s="1048">
        <v>458.94000713210193</v>
      </c>
      <c r="DZ632" s="1048">
        <v>408.83229850169909</v>
      </c>
      <c r="EA632" s="1048">
        <v>357.72460181417858</v>
      </c>
      <c r="EB632" s="1048">
        <v>268.25216295249282</v>
      </c>
      <c r="EC632" s="1048">
        <v>370.35798054655709</v>
      </c>
      <c r="ED632" s="16"/>
      <c r="EE632" s="16"/>
      <c r="EF632" s="147"/>
      <c r="EG632" s="16"/>
      <c r="EH632" s="632">
        <v>623</v>
      </c>
      <c r="EI632" s="488">
        <v>11831</v>
      </c>
      <c r="EJ632" s="488">
        <v>9594</v>
      </c>
      <c r="EK632" s="488">
        <v>10144</v>
      </c>
      <c r="EL632" s="488">
        <v>11211.562728656423</v>
      </c>
      <c r="EM632" s="488">
        <v>11907.06955724512</v>
      </c>
      <c r="EN632" s="488">
        <v>11067.398916534508</v>
      </c>
      <c r="EO632" s="488">
        <v>15196.602902877892</v>
      </c>
      <c r="EP632" s="488">
        <v>16525.757690272796</v>
      </c>
      <c r="EQ632" s="488">
        <v>17561.568196883622</v>
      </c>
      <c r="ER632" s="488">
        <v>19571.539287724248</v>
      </c>
      <c r="ES632" s="488">
        <v>24457.785145383321</v>
      </c>
      <c r="ET632" s="488">
        <v>20864.350720281931</v>
      </c>
      <c r="EU632" s="488">
        <v>18810.208056776566</v>
      </c>
      <c r="EV632" s="488">
        <v>19322.387946527491</v>
      </c>
      <c r="EW632" s="488">
        <v>18996.053068768382</v>
      </c>
      <c r="EX632" s="488">
        <v>19236.260505209921</v>
      </c>
      <c r="EY632" s="488">
        <v>18346.493185311505</v>
      </c>
      <c r="EZ632" s="488">
        <v>17579.748326321253</v>
      </c>
      <c r="FA632" s="488">
        <v>16529.609034986759</v>
      </c>
      <c r="FB632" s="488">
        <v>17526.300276216283</v>
      </c>
      <c r="FC632" s="488">
        <v>13768.107522422421</v>
      </c>
      <c r="FD632" s="488">
        <v>13184.736469514715</v>
      </c>
      <c r="FE632" s="488">
        <v>18825.659499449626</v>
      </c>
      <c r="FF632" s="488">
        <v>23701.138483631348</v>
      </c>
      <c r="FG632" s="488">
        <v>29609.689332543254</v>
      </c>
      <c r="FH632" s="488">
        <v>30998.272611230648</v>
      </c>
      <c r="FI632" s="488">
        <v>25087.1917820628</v>
      </c>
      <c r="FJ632" s="488">
        <v>22671.184389396643</v>
      </c>
      <c r="FK632" s="488">
        <v>21671.589593110133</v>
      </c>
      <c r="FL632" s="488">
        <v>22511.242988519985</v>
      </c>
      <c r="FM632" s="488">
        <v>18737.808311458888</v>
      </c>
      <c r="FN632" s="488">
        <v>22328.970983565356</v>
      </c>
      <c r="FO632" s="488">
        <v>22194.025621204491</v>
      </c>
      <c r="FP632" s="488">
        <v>23931.279561168827</v>
      </c>
      <c r="FQ632" s="488">
        <v>23266.33563137427</v>
      </c>
      <c r="FR632" s="488">
        <v>25337.795569407641</v>
      </c>
      <c r="FS632" s="488">
        <v>22482.465468442213</v>
      </c>
      <c r="FT632" s="488">
        <v>21894.141618444562</v>
      </c>
      <c r="FU632" s="488">
        <v>22880.669679634302</v>
      </c>
      <c r="FV632" s="488">
        <v>21439.491521503169</v>
      </c>
      <c r="FW632" s="488">
        <v>24049.533833130205</v>
      </c>
      <c r="FX632" s="488">
        <v>25484.102242978097</v>
      </c>
      <c r="FY632" s="488">
        <v>22549.467836249121</v>
      </c>
      <c r="FZ632" s="488">
        <v>22594.716850618446</v>
      </c>
      <c r="GA632" s="488">
        <v>20323.250320419149</v>
      </c>
      <c r="GB632" s="488">
        <v>19650.347960331077</v>
      </c>
      <c r="GC632" s="488">
        <v>18989.415207643706</v>
      </c>
      <c r="GD632" s="488">
        <v>18750.581073492191</v>
      </c>
      <c r="GE632" s="488">
        <v>19254.88464057527</v>
      </c>
      <c r="GF632" s="488">
        <v>21246.568080704968</v>
      </c>
      <c r="GG632" s="488">
        <v>20731.274386703622</v>
      </c>
      <c r="GH632" s="16"/>
      <c r="GI632" s="147"/>
      <c r="GJ632" s="16"/>
      <c r="GK632" s="632">
        <v>623</v>
      </c>
      <c r="GL632" s="16">
        <v>29568</v>
      </c>
      <c r="GM632" s="16">
        <v>26180.000000000004</v>
      </c>
      <c r="GN632" s="16">
        <v>58520.000000000007</v>
      </c>
      <c r="GO632" s="311">
        <v>55675.67016384477</v>
      </c>
      <c r="GP632" s="311">
        <v>61825.638297252706</v>
      </c>
      <c r="GQ632" s="311">
        <v>65915.766235084011</v>
      </c>
      <c r="GR632" s="311">
        <v>60710.247817828742</v>
      </c>
      <c r="GS632" s="311">
        <v>49080.006614664591</v>
      </c>
      <c r="GT632" s="311">
        <v>40749.135004489697</v>
      </c>
      <c r="GU632" s="311">
        <v>56585.74889908178</v>
      </c>
      <c r="GV632" s="311">
        <v>67156.079898056691</v>
      </c>
      <c r="GW632" s="311">
        <v>62583.814292574134</v>
      </c>
      <c r="GX632" s="311">
        <v>58702.332345382136</v>
      </c>
      <c r="GY632" s="311">
        <v>61774.668993432009</v>
      </c>
      <c r="GZ632" s="311">
        <v>64604.263069689048</v>
      </c>
      <c r="HA632" s="311">
        <v>64787.500711526292</v>
      </c>
      <c r="HB632" s="311">
        <v>61536.43542335197</v>
      </c>
      <c r="HC632" s="311">
        <v>55566.101885613061</v>
      </c>
      <c r="HD632" s="311">
        <v>44742.820749827028</v>
      </c>
      <c r="HE632" s="311">
        <v>53022.702514344499</v>
      </c>
      <c r="HF632" s="311">
        <v>53549.452531846691</v>
      </c>
      <c r="HG632" s="311">
        <v>48725.576110610171</v>
      </c>
      <c r="HH632" s="311">
        <v>57276.782034008575</v>
      </c>
      <c r="HI632" s="311">
        <v>55927.101221584569</v>
      </c>
      <c r="HJ632" s="311">
        <v>48098.936548284633</v>
      </c>
      <c r="HK632" s="311">
        <v>36925.454643752033</v>
      </c>
      <c r="HL632" s="311">
        <v>36642.830806839745</v>
      </c>
      <c r="HM632" s="311">
        <v>36570.182300694127</v>
      </c>
      <c r="HN632" s="311">
        <v>32587.691148110913</v>
      </c>
      <c r="HO632" s="311">
        <v>37538.684118247045</v>
      </c>
      <c r="HP632" s="311">
        <v>27965.454837113899</v>
      </c>
      <c r="HQ632" s="311">
        <v>21230.076435873132</v>
      </c>
      <c r="HR632" s="311">
        <v>28527.073489772112</v>
      </c>
      <c r="HS632" s="311">
        <v>24988.937834438373</v>
      </c>
      <c r="HT632" s="311">
        <v>18896.380307668645</v>
      </c>
      <c r="HU632" s="311">
        <v>26070.918920812244</v>
      </c>
      <c r="HV632" s="311">
        <v>28160.436661554348</v>
      </c>
      <c r="HW632" s="311">
        <v>17727.015843606612</v>
      </c>
      <c r="HX632" s="311">
        <v>20927.775228829207</v>
      </c>
      <c r="HY632" s="311">
        <v>32272.40427261595</v>
      </c>
      <c r="HZ632" s="311">
        <v>27393.449024938811</v>
      </c>
      <c r="IA632" s="311">
        <v>30072.395299931057</v>
      </c>
      <c r="IB632" s="311">
        <v>33269.557362704727</v>
      </c>
      <c r="IC632" s="311">
        <v>32456.655006773035</v>
      </c>
      <c r="ID632" s="311">
        <v>26635.109654147604</v>
      </c>
      <c r="IE632" s="311">
        <v>22336.425669133037</v>
      </c>
      <c r="IF632" s="311">
        <v>15966.910812306327</v>
      </c>
      <c r="IG632" s="311">
        <v>23419.402990039467</v>
      </c>
      <c r="IH632" s="311">
        <v>18579.811840988717</v>
      </c>
      <c r="II632" s="311">
        <v>29868.657387280902</v>
      </c>
      <c r="IJ632" s="311">
        <v>29614.096055375914</v>
      </c>
      <c r="IL632" s="147"/>
      <c r="IN632" s="632">
        <v>623</v>
      </c>
      <c r="IO632" s="488">
        <v>5636</v>
      </c>
      <c r="IP632" s="488">
        <v>4947.8</v>
      </c>
      <c r="IQ632" s="488">
        <v>6270</v>
      </c>
      <c r="IR632" s="488">
        <v>6860.7930623603115</v>
      </c>
      <c r="IS632" s="488">
        <v>7070.6133090899802</v>
      </c>
      <c r="IT632" s="488">
        <v>8738.9257643609817</v>
      </c>
      <c r="IU632" s="488">
        <v>7118.4534430333188</v>
      </c>
      <c r="IV632" s="488">
        <v>7443.8900436073773</v>
      </c>
      <c r="IW632" s="488">
        <v>5356.2167094435799</v>
      </c>
      <c r="IX632" s="488">
        <v>5908.1806765505517</v>
      </c>
      <c r="IY632" s="488">
        <v>3741.3143624277313</v>
      </c>
      <c r="IZ632" s="488">
        <v>4447.0904255909454</v>
      </c>
      <c r="JA632" s="488">
        <v>4045.4791968067375</v>
      </c>
      <c r="JB632" s="488">
        <v>6118.3823661474817</v>
      </c>
      <c r="JC632" s="488">
        <v>5086.7872575433148</v>
      </c>
      <c r="JD632" s="488">
        <v>5374.2620988808021</v>
      </c>
      <c r="JE632" s="488">
        <v>5655.6567334812271</v>
      </c>
      <c r="JF632" s="488">
        <v>4532.5812201094941</v>
      </c>
      <c r="JG632" s="488">
        <v>4447.2957735932614</v>
      </c>
      <c r="JH632" s="488">
        <v>5106.0282508185801</v>
      </c>
      <c r="JI632" s="488">
        <v>8072.0525727346349</v>
      </c>
      <c r="JJ632" s="488">
        <v>10167.47004875319</v>
      </c>
      <c r="JK632" s="488">
        <v>8251.2904725089138</v>
      </c>
      <c r="JL632" s="488">
        <v>7233.4201040724556</v>
      </c>
      <c r="JM632" s="488">
        <v>6452.3896519036925</v>
      </c>
      <c r="JN632" s="488">
        <v>5333.5756822067524</v>
      </c>
      <c r="JO632" s="488">
        <v>5720.668158240348</v>
      </c>
      <c r="JP632" s="488">
        <v>5740.9193957692405</v>
      </c>
      <c r="JQ632" s="488">
        <v>5654.4458242579994</v>
      </c>
      <c r="JR632" s="488">
        <v>5413.145200373976</v>
      </c>
      <c r="JS632" s="488">
        <v>5453.8292989630154</v>
      </c>
      <c r="JT632" s="488">
        <v>6705.2994174295472</v>
      </c>
      <c r="JU632" s="488">
        <v>7734.8279167416113</v>
      </c>
      <c r="JV632" s="488">
        <v>8034.8518385046655</v>
      </c>
      <c r="JW632" s="488">
        <v>7513.0354866858452</v>
      </c>
      <c r="JX632" s="488">
        <v>6866.7570765132732</v>
      </c>
      <c r="JY632" s="488">
        <v>7492.0252842796062</v>
      </c>
      <c r="JZ632" s="488">
        <v>6887.9473456378437</v>
      </c>
      <c r="KA632" s="488">
        <v>7569.1589798299892</v>
      </c>
      <c r="KB632" s="488">
        <v>6725.8918206654607</v>
      </c>
      <c r="KC632" s="488">
        <v>6159.5916644182344</v>
      </c>
      <c r="KD632" s="488">
        <v>6627.0145830787133</v>
      </c>
      <c r="KE632" s="488">
        <v>5761.0712740623203</v>
      </c>
      <c r="KF632" s="488">
        <v>6447.1307645772995</v>
      </c>
      <c r="KG632" s="488">
        <v>6633.6140375459727</v>
      </c>
      <c r="KH632" s="488">
        <v>7155.3089421011191</v>
      </c>
      <c r="KI632" s="488">
        <v>7596.9522286918191</v>
      </c>
      <c r="KJ632" s="488">
        <v>7924.3896717161206</v>
      </c>
      <c r="KK632" s="488">
        <v>9147.2727751480361</v>
      </c>
      <c r="KL632" s="488">
        <v>7360.8122650526893</v>
      </c>
      <c r="KM632" s="488">
        <v>6668.1370145338688</v>
      </c>
      <c r="KO632" s="147"/>
      <c r="KQ632" s="632">
        <v>420</v>
      </c>
      <c r="KR632" s="26">
        <v>1636</v>
      </c>
      <c r="KS632" s="26">
        <v>1636</v>
      </c>
      <c r="KT632" s="26">
        <v>1512.1822908018753</v>
      </c>
      <c r="KU632" s="26">
        <v>1451.5590074713957</v>
      </c>
      <c r="KV632" s="26">
        <v>1821.8720505476713</v>
      </c>
      <c r="KW632" s="26">
        <v>1651.8895454541389</v>
      </c>
      <c r="KX632" s="26">
        <v>1735.5880908134004</v>
      </c>
      <c r="KY632" s="26">
        <v>1607.7517041796198</v>
      </c>
      <c r="KZ632" s="26">
        <v>1396.9697344375684</v>
      </c>
      <c r="LA632" s="26">
        <v>1563.7601592661845</v>
      </c>
      <c r="LB632" s="26">
        <v>2081.0522228189097</v>
      </c>
      <c r="LC632" s="26">
        <v>1906.2526340922368</v>
      </c>
      <c r="LD632" s="26">
        <v>1414.0063959663032</v>
      </c>
      <c r="LE632" s="26">
        <v>1594.0943040583147</v>
      </c>
      <c r="LF632" s="26">
        <v>1598.5990888289982</v>
      </c>
      <c r="LG632" s="26">
        <v>1661.8482940395561</v>
      </c>
      <c r="LH632" s="26">
        <v>1480.3997523284781</v>
      </c>
      <c r="LI632" s="26">
        <v>1537.5566008887636</v>
      </c>
      <c r="LJ632" s="26">
        <v>1214.5672771825991</v>
      </c>
      <c r="LK632" s="26">
        <v>1339.4044388114626</v>
      </c>
      <c r="LL632" s="26">
        <v>1396.8431858103215</v>
      </c>
      <c r="LM632" s="26">
        <v>1110.4762378789228</v>
      </c>
      <c r="LN632" s="26">
        <v>809.85624520454326</v>
      </c>
      <c r="LO632" s="26">
        <v>1090.135171918997</v>
      </c>
      <c r="LP632" s="26">
        <v>1331.5470690769118</v>
      </c>
      <c r="LQ632" s="26">
        <v>1240.8411351242505</v>
      </c>
      <c r="LR632" s="26">
        <v>1555.0559675121312</v>
      </c>
      <c r="LS632" s="26">
        <v>1744.1018818651612</v>
      </c>
      <c r="LT632" s="26">
        <v>1410.2438226724939</v>
      </c>
      <c r="LU632" s="26">
        <v>1018.9382685860623</v>
      </c>
      <c r="LV632" s="26">
        <v>710.34190990107618</v>
      </c>
      <c r="LW632" s="26">
        <v>801.232630305062</v>
      </c>
      <c r="LX632" s="26">
        <v>786.56028166743613</v>
      </c>
      <c r="LY632" s="26">
        <v>920.45713233952995</v>
      </c>
      <c r="LZ632" s="26">
        <v>1204.8011819298115</v>
      </c>
      <c r="MA632" s="26">
        <v>1293.4740201538357</v>
      </c>
      <c r="MB632" s="26">
        <v>883.2091659631667</v>
      </c>
      <c r="MC632" s="26">
        <v>1337.5628592143635</v>
      </c>
      <c r="MD632" s="26">
        <v>1790.5669359463805</v>
      </c>
      <c r="ME632" s="26">
        <v>1526.9390378160099</v>
      </c>
      <c r="MF632" s="26">
        <v>1744.1036721124426</v>
      </c>
      <c r="MG632" s="26">
        <v>1669.6250464716093</v>
      </c>
      <c r="MH632" s="26">
        <v>1807.6745395179014</v>
      </c>
      <c r="MI632" s="26">
        <v>1441.7227648546871</v>
      </c>
      <c r="MJ632" s="26">
        <v>1501.3308074226641</v>
      </c>
      <c r="MK632" s="26">
        <v>1532.0243922311247</v>
      </c>
      <c r="ML632" s="26">
        <v>1438.835198917167</v>
      </c>
      <c r="MM632" s="26">
        <v>1692.1108166847484</v>
      </c>
      <c r="MN632" s="26">
        <v>1598.420201727675</v>
      </c>
      <c r="MO632" s="26">
        <v>1225.1431240772813</v>
      </c>
      <c r="MP632" s="26">
        <v>1141.3510823202953</v>
      </c>
      <c r="MQ632"/>
      <c r="MR632"/>
      <c r="MS632" s="490"/>
      <c r="MT632" s="311"/>
      <c r="MU632" s="632">
        <v>623</v>
      </c>
      <c r="MV632" s="26">
        <v>365</v>
      </c>
      <c r="MW632" s="26">
        <v>348</v>
      </c>
      <c r="MX632" s="1048">
        <v>311.54958147168247</v>
      </c>
      <c r="MY632" s="1048">
        <v>378.59749353100688</v>
      </c>
      <c r="MZ632" s="1048">
        <v>344.27637628044033</v>
      </c>
      <c r="NA632" s="1048">
        <v>424.53502184460069</v>
      </c>
      <c r="NB632" s="1048">
        <v>590.79385927188048</v>
      </c>
      <c r="NC632" s="1048">
        <v>568.46935775456632</v>
      </c>
      <c r="ND632" s="1048">
        <v>526.72999190897576</v>
      </c>
      <c r="NE632" s="1048">
        <v>470.25163588283476</v>
      </c>
      <c r="NF632" s="1048">
        <v>518.44580969855633</v>
      </c>
      <c r="NG632" s="1048">
        <v>410.1437901712909</v>
      </c>
      <c r="NH632" s="1048">
        <v>410.07222427742511</v>
      </c>
      <c r="NI632" s="1048">
        <v>435.36629673046639</v>
      </c>
      <c r="NJ632" s="1048">
        <v>416.57271181348796</v>
      </c>
      <c r="NK632" s="1048">
        <v>464.77066463437438</v>
      </c>
      <c r="NL632" s="1048">
        <v>423.86246242921976</v>
      </c>
      <c r="NM632" s="1048">
        <v>493.75110267077144</v>
      </c>
      <c r="NN632" s="1048">
        <v>395.28936988963773</v>
      </c>
      <c r="NO632" s="1048">
        <v>342.61297605585651</v>
      </c>
      <c r="NP632" s="1048">
        <v>442.43312556325367</v>
      </c>
      <c r="NQ632" s="1048">
        <v>424.76992261497992</v>
      </c>
      <c r="NR632" s="1048">
        <v>606.25952082633012</v>
      </c>
      <c r="NS632" s="1048">
        <v>503.11950929757609</v>
      </c>
      <c r="NT632" s="1048">
        <v>459.23991608502212</v>
      </c>
      <c r="NU632" s="1048">
        <v>467.08346894198507</v>
      </c>
      <c r="NV632" s="1048">
        <v>506.34056641717478</v>
      </c>
      <c r="NW632" s="1048">
        <v>478.70280032059355</v>
      </c>
      <c r="NX632" s="1048">
        <v>542.86668621762294</v>
      </c>
      <c r="NY632" s="1048">
        <v>559.13250536522412</v>
      </c>
      <c r="NZ632" s="1048">
        <v>595.05016712239592</v>
      </c>
      <c r="OA632" s="1048">
        <v>603.41307867686021</v>
      </c>
      <c r="OB632" s="1048">
        <v>549.55530556401902</v>
      </c>
      <c r="OC632" s="1048">
        <v>620.10984712500499</v>
      </c>
      <c r="OD632" s="1048">
        <v>440.50989223369015</v>
      </c>
      <c r="OE632" s="1048">
        <v>479.99084469624506</v>
      </c>
      <c r="OF632" s="1048">
        <v>508.20692002112133</v>
      </c>
      <c r="OG632" s="1048">
        <v>595.89136424370315</v>
      </c>
      <c r="OH632" s="1048">
        <v>576.18299959330568</v>
      </c>
      <c r="OI632" s="1048">
        <v>466.94713133065011</v>
      </c>
      <c r="OJ632" s="1048">
        <v>352.4758940163407</v>
      </c>
      <c r="OK632" s="1048">
        <v>397.31581905200045</v>
      </c>
      <c r="OL632" s="1048">
        <v>356.50078543990219</v>
      </c>
      <c r="OM632" s="1048">
        <v>448.98752125612179</v>
      </c>
      <c r="ON632" s="1048">
        <v>506.78561567495308</v>
      </c>
      <c r="OO632" s="1048">
        <v>589.9824440342137</v>
      </c>
      <c r="OP632" s="1048">
        <v>505.09803183590412</v>
      </c>
      <c r="OQ632" s="1048">
        <v>605.03056835682662</v>
      </c>
      <c r="OR632" s="1048">
        <v>607.10037102440276</v>
      </c>
      <c r="OS632" s="1048">
        <v>582.61211380586258</v>
      </c>
      <c r="OT632" s="1048">
        <v>562.0338536643651</v>
      </c>
      <c r="OU632" s="311"/>
      <c r="OV632" s="490"/>
      <c r="OW632" s="311"/>
      <c r="OX632" s="632">
        <v>420</v>
      </c>
      <c r="OY632">
        <v>11831</v>
      </c>
      <c r="OZ632">
        <v>9594</v>
      </c>
      <c r="PA632">
        <v>10144</v>
      </c>
      <c r="PB632">
        <v>9142.564030313235</v>
      </c>
      <c r="PC632">
        <v>10821.339123808957</v>
      </c>
      <c r="PD632">
        <v>11070.007522014379</v>
      </c>
      <c r="PE632">
        <v>10804.109897345383</v>
      </c>
      <c r="PF632">
        <v>9822.0424468871915</v>
      </c>
      <c r="PG632">
        <v>13551.385386363778</v>
      </c>
      <c r="PH632">
        <v>12715.129990198486</v>
      </c>
      <c r="PI632">
        <v>12047.277297439759</v>
      </c>
      <c r="PJ632">
        <v>11722.800065891917</v>
      </c>
      <c r="PK632">
        <v>12644.58419433742</v>
      </c>
      <c r="PL632">
        <v>11733.868044744671</v>
      </c>
      <c r="PM632">
        <v>10419.902452767436</v>
      </c>
      <c r="PN632">
        <v>12758.557271326561</v>
      </c>
      <c r="PO632">
        <v>17018.556376587891</v>
      </c>
      <c r="PP632">
        <v>20871.397423873328</v>
      </c>
      <c r="PQ632">
        <v>16488.941782314796</v>
      </c>
      <c r="PR632">
        <v>19521.29216831287</v>
      </c>
      <c r="PS632">
        <v>18494.797323857347</v>
      </c>
      <c r="PT632">
        <v>15860.452961466435</v>
      </c>
      <c r="PU632">
        <v>16298.250921519644</v>
      </c>
      <c r="PV632">
        <v>16002.569770447941</v>
      </c>
      <c r="PW632">
        <v>16465.136255061316</v>
      </c>
      <c r="PX632">
        <v>14778.805323865563</v>
      </c>
      <c r="PY632">
        <v>15650.038323724575</v>
      </c>
      <c r="PZ632">
        <v>19636.837305802524</v>
      </c>
      <c r="QA632">
        <v>18041.700667918565</v>
      </c>
      <c r="QB632">
        <v>14782.012820055452</v>
      </c>
      <c r="QC632">
        <v>13652.462949517752</v>
      </c>
      <c r="QD632">
        <v>9812.6825221031977</v>
      </c>
      <c r="QE632">
        <v>8975.4211459089329</v>
      </c>
      <c r="QF632">
        <v>8431.9626314471316</v>
      </c>
      <c r="QG632">
        <v>12838.554747179915</v>
      </c>
      <c r="QH632">
        <v>14149.382830758701</v>
      </c>
      <c r="QI632">
        <v>11125.823806461753</v>
      </c>
      <c r="QJ632">
        <v>8386.5363293528608</v>
      </c>
      <c r="QK632">
        <v>9340.6275076496568</v>
      </c>
      <c r="QL632">
        <v>14083.465849146101</v>
      </c>
      <c r="QM632">
        <v>12561.667091952961</v>
      </c>
      <c r="QN632">
        <v>11970.490888594797</v>
      </c>
      <c r="QO632">
        <v>13417.469345318994</v>
      </c>
      <c r="QP632">
        <v>12988.588040092762</v>
      </c>
      <c r="QQ632">
        <v>13170.810636575818</v>
      </c>
      <c r="QR632">
        <v>12665.568792338883</v>
      </c>
      <c r="QS632">
        <v>12441.154392765231</v>
      </c>
      <c r="QT632">
        <v>11618.936304448202</v>
      </c>
      <c r="QU632">
        <v>10308.130854516894</v>
      </c>
      <c r="QV632">
        <v>9984.0270881266588</v>
      </c>
      <c r="QW632">
        <v>10095.107254842274</v>
      </c>
      <c r="QY632" s="147"/>
      <c r="RA632" s="632">
        <v>420</v>
      </c>
      <c r="RB632">
        <v>29568</v>
      </c>
      <c r="RC632">
        <v>26180.000000000004</v>
      </c>
      <c r="RD632">
        <v>58520.000000000007</v>
      </c>
      <c r="RE632">
        <v>62600.391450355441</v>
      </c>
      <c r="RF632">
        <v>59004.535311650259</v>
      </c>
      <c r="RG632">
        <v>60187.789523891101</v>
      </c>
      <c r="RH632">
        <v>54175.028627580759</v>
      </c>
      <c r="RI632">
        <v>54324.377071167823</v>
      </c>
      <c r="RJ632">
        <v>60866.72477865807</v>
      </c>
      <c r="RK632">
        <v>63793.126065626217</v>
      </c>
      <c r="RL632">
        <v>57090.944474465454</v>
      </c>
      <c r="RM632">
        <v>59472.153263672073</v>
      </c>
      <c r="RN632">
        <v>53232.273514396562</v>
      </c>
      <c r="RO632">
        <v>58169.174800184453</v>
      </c>
      <c r="RP632">
        <v>60959.81670679817</v>
      </c>
      <c r="RQ632">
        <v>65404.907344102226</v>
      </c>
      <c r="RR632">
        <v>71713.475350524357</v>
      </c>
      <c r="RS632">
        <v>70626.6516888427</v>
      </c>
      <c r="RT632">
        <v>65924.979394822847</v>
      </c>
      <c r="RU632">
        <v>68117.261739619862</v>
      </c>
      <c r="RV632">
        <v>72523.816417979295</v>
      </c>
      <c r="RW632">
        <v>69401.577907993633</v>
      </c>
      <c r="RX632">
        <v>64986.439653456349</v>
      </c>
      <c r="RY632">
        <v>56018.676975318369</v>
      </c>
      <c r="RZ632">
        <v>55689.278391231092</v>
      </c>
      <c r="SA632">
        <v>54479.181630236875</v>
      </c>
      <c r="SB632">
        <v>51211.120035661181</v>
      </c>
      <c r="SC632">
        <v>50869.025131510469</v>
      </c>
      <c r="SD632">
        <v>54864.507838072233</v>
      </c>
      <c r="SE632">
        <v>54486.672748690529</v>
      </c>
      <c r="SF632">
        <v>57728.817681813038</v>
      </c>
      <c r="SG632">
        <v>55632.792532298496</v>
      </c>
      <c r="SH632">
        <v>55728.342755920828</v>
      </c>
      <c r="SI632">
        <v>47667.758796384282</v>
      </c>
      <c r="SJ632">
        <v>51095.214291014148</v>
      </c>
      <c r="SK632">
        <v>56209.355316082612</v>
      </c>
      <c r="SL632">
        <v>49837.364250126353</v>
      </c>
      <c r="SM632">
        <v>59334.153661333694</v>
      </c>
      <c r="SN632">
        <v>71598.331425440439</v>
      </c>
      <c r="SO632">
        <v>74340.0952223247</v>
      </c>
      <c r="SP632">
        <v>74729.660623398653</v>
      </c>
      <c r="SQ632">
        <v>77989.48218998329</v>
      </c>
      <c r="SR632">
        <v>73622.885423803338</v>
      </c>
      <c r="SS632">
        <v>70938.091040828047</v>
      </c>
      <c r="ST632">
        <v>70628.739566888136</v>
      </c>
      <c r="SU632">
        <v>67063.930424052742</v>
      </c>
      <c r="SV632">
        <v>66332.087662809601</v>
      </c>
      <c r="SW632">
        <v>60414.433760666223</v>
      </c>
      <c r="SX632">
        <v>74324.543973478285</v>
      </c>
      <c r="SY632">
        <v>79042.094948143029</v>
      </c>
      <c r="SZ632">
        <v>83534.338458560771</v>
      </c>
      <c r="TB632" s="147"/>
      <c r="TD632" s="632">
        <v>420</v>
      </c>
      <c r="TE632">
        <v>5636</v>
      </c>
      <c r="TF632">
        <v>4947.8</v>
      </c>
      <c r="TG632">
        <v>6270</v>
      </c>
      <c r="TH632">
        <v>6533.8514537128722</v>
      </c>
      <c r="TI632">
        <v>7269.231277631111</v>
      </c>
      <c r="TJ632">
        <v>8773.3705043284681</v>
      </c>
      <c r="TK632">
        <v>9107.500933338164</v>
      </c>
      <c r="TL632">
        <v>9851.2242755592579</v>
      </c>
      <c r="TM632">
        <v>7802.8564343915314</v>
      </c>
      <c r="TN632">
        <v>5498.3575966352873</v>
      </c>
      <c r="TO632">
        <v>6658.3416115056443</v>
      </c>
      <c r="TP632">
        <v>5437.5266901039804</v>
      </c>
      <c r="TQ632">
        <v>5960.6284834229073</v>
      </c>
      <c r="TR632">
        <v>6987.972671641669</v>
      </c>
      <c r="TS632">
        <v>7801.4235444666219</v>
      </c>
      <c r="TT632">
        <v>8143.5872743917871</v>
      </c>
      <c r="TU632">
        <v>8984.4184766042399</v>
      </c>
      <c r="TV632">
        <v>9561.1021686553049</v>
      </c>
      <c r="TW632">
        <v>10378.384705489045</v>
      </c>
      <c r="TX632">
        <v>9582.5661520293288</v>
      </c>
      <c r="TY632">
        <v>9289.3936861748589</v>
      </c>
      <c r="TZ632">
        <v>9164.9469739709148</v>
      </c>
      <c r="UA632">
        <v>7883.3409402837133</v>
      </c>
      <c r="UB632">
        <v>7796.9305167371976</v>
      </c>
      <c r="UC632">
        <v>7914.6553612065482</v>
      </c>
      <c r="UD632">
        <v>6918.7391682890384</v>
      </c>
      <c r="UE632">
        <v>7110.6508565844151</v>
      </c>
      <c r="UF632">
        <v>5523.4612758482863</v>
      </c>
      <c r="UG632">
        <v>4930.7735415244115</v>
      </c>
      <c r="UH632">
        <v>2919.9406692601001</v>
      </c>
      <c r="UI632">
        <v>4292.0377022042912</v>
      </c>
      <c r="UJ632">
        <v>4548.8439818679835</v>
      </c>
      <c r="UK632">
        <v>4640.207731815809</v>
      </c>
      <c r="UL632">
        <v>4943.791148049082</v>
      </c>
      <c r="UM632">
        <v>4713.3504576468467</v>
      </c>
      <c r="UN632">
        <v>3946.6450573531069</v>
      </c>
      <c r="UO632">
        <v>2976.924922563855</v>
      </c>
      <c r="UP632">
        <v>3788.7697161078786</v>
      </c>
      <c r="UQ632">
        <v>1490.669486329442</v>
      </c>
      <c r="UR632">
        <v>1267.000020842599</v>
      </c>
      <c r="US632">
        <v>1601.0152733401292</v>
      </c>
      <c r="UT632">
        <v>1303.8769856413176</v>
      </c>
      <c r="UU632">
        <v>2364.8654380520084</v>
      </c>
      <c r="UV632">
        <v>2076.152346792911</v>
      </c>
      <c r="UW632">
        <v>1729.7323892770819</v>
      </c>
      <c r="UX632">
        <v>3176.5514231771886</v>
      </c>
      <c r="UY632">
        <v>3300.613005566991</v>
      </c>
      <c r="UZ632">
        <v>4334.4485030514097</v>
      </c>
      <c r="VA632">
        <v>4315.382826770985</v>
      </c>
      <c r="VB632">
        <v>5234.1568780763064</v>
      </c>
      <c r="VC632">
        <v>6307.6820490776809</v>
      </c>
      <c r="VE632" s="147"/>
      <c r="VJ632" s="632">
        <v>420</v>
      </c>
      <c r="VK632" s="486">
        <f t="shared" si="652"/>
        <v>739.55899999999986</v>
      </c>
      <c r="VL632" s="486">
        <f t="shared" si="653"/>
        <v>696.1318</v>
      </c>
      <c r="VM632" s="486">
        <f t="shared" si="654"/>
        <v>982.66678106908716</v>
      </c>
      <c r="VN632" s="486">
        <f t="shared" si="655"/>
        <v>1124.8766369519944</v>
      </c>
      <c r="VO632" s="486">
        <f t="shared" si="656"/>
        <v>1130.7786445218203</v>
      </c>
      <c r="VP632" s="486">
        <f t="shared" si="657"/>
        <v>1073.2408772415838</v>
      </c>
      <c r="VQ632" s="486">
        <f t="shared" si="658"/>
        <v>857.23052245269071</v>
      </c>
      <c r="VR632" s="486">
        <f t="shared" si="659"/>
        <v>887.20712687327671</v>
      </c>
      <c r="VS632" s="486">
        <f t="shared" si="660"/>
        <v>1035.425852013788</v>
      </c>
      <c r="VT632" s="486">
        <f t="shared" si="661"/>
        <v>971.09445472555615</v>
      </c>
      <c r="VU632" s="486">
        <f t="shared" si="662"/>
        <v>1062.122984093907</v>
      </c>
      <c r="VV632" s="486">
        <f t="shared" si="663"/>
        <v>928.25715568046837</v>
      </c>
      <c r="VW632" s="486">
        <f t="shared" si="664"/>
        <v>993.72290712476797</v>
      </c>
      <c r="VX632" s="486">
        <f t="shared" si="665"/>
        <v>993.02916265306317</v>
      </c>
      <c r="VY632" s="486">
        <f t="shared" si="666"/>
        <v>896.89533737650254</v>
      </c>
      <c r="VZ632" s="486">
        <f t="shared" si="667"/>
        <v>995.24993298063328</v>
      </c>
      <c r="WA632" s="486">
        <f t="shared" si="668"/>
        <v>975.51401726677011</v>
      </c>
      <c r="WB632" s="486">
        <f t="shared" si="669"/>
        <v>966.41271704356166</v>
      </c>
      <c r="WC632" s="486">
        <f t="shared" si="670"/>
        <v>941.69905822887119</v>
      </c>
      <c r="WD632" s="486">
        <f t="shared" si="671"/>
        <v>830.24171310511497</v>
      </c>
      <c r="WE632" s="486">
        <f t="shared" si="672"/>
        <v>838.23136135861478</v>
      </c>
      <c r="WF632" s="486">
        <f t="shared" si="673"/>
        <v>791.30752611819014</v>
      </c>
      <c r="WG632" s="486">
        <f t="shared" si="674"/>
        <v>920.97531171083858</v>
      </c>
      <c r="WH632" s="486">
        <f t="shared" si="675"/>
        <v>955.10161627797311</v>
      </c>
      <c r="WI632" s="486">
        <f t="shared" si="676"/>
        <v>1032.3966651748731</v>
      </c>
      <c r="WJ632" s="486">
        <f t="shared" si="677"/>
        <v>944.21234255949798</v>
      </c>
      <c r="WK632" s="486">
        <f t="shared" si="678"/>
        <v>988.47319859621211</v>
      </c>
      <c r="WL632" s="486">
        <f t="shared" si="679"/>
        <v>1063.1774808423547</v>
      </c>
      <c r="WM632" s="486">
        <f t="shared" si="680"/>
        <v>998.5894656383864</v>
      </c>
      <c r="WN632" s="486">
        <f t="shared" si="681"/>
        <v>1106.295080192461</v>
      </c>
      <c r="WO632" s="486">
        <f t="shared" si="682"/>
        <v>996.81851403469977</v>
      </c>
      <c r="WP632" s="486">
        <f t="shared" si="683"/>
        <v>1022.5578678797904</v>
      </c>
      <c r="WQ632" s="486">
        <f t="shared" si="684"/>
        <v>1071.9282678560387</v>
      </c>
      <c r="WR632" s="486">
        <f t="shared" si="685"/>
        <v>1088.1944264036138</v>
      </c>
      <c r="WS632" s="486">
        <f t="shared" si="686"/>
        <v>1200.9842255196713</v>
      </c>
      <c r="WT632" s="486">
        <f t="shared" si="687"/>
        <v>1113.0050946677861</v>
      </c>
      <c r="WU632" s="486">
        <f t="shared" si="688"/>
        <v>1171.3848710759623</v>
      </c>
      <c r="WV632" s="486">
        <f t="shared" si="689"/>
        <v>1061.9465365465624</v>
      </c>
      <c r="WW632" s="486">
        <f t="shared" si="690"/>
        <v>1046.8349217853338</v>
      </c>
      <c r="WX632" s="486">
        <f t="shared" si="691"/>
        <v>1071.2481693089833</v>
      </c>
      <c r="WY632" s="486">
        <f t="shared" si="692"/>
        <v>1046.325401736008</v>
      </c>
      <c r="WZ632" s="486">
        <f t="shared" si="693"/>
        <v>917.2164298143615</v>
      </c>
      <c r="XA632" s="486">
        <f t="shared" si="694"/>
        <v>831.3022021306441</v>
      </c>
      <c r="XB632" s="486">
        <f t="shared" si="695"/>
        <v>905.45646204991101</v>
      </c>
      <c r="XC632" s="486">
        <f t="shared" si="696"/>
        <v>955.80447646536538</v>
      </c>
      <c r="XD632" s="486">
        <f t="shared" si="697"/>
        <v>984.81896892480472</v>
      </c>
      <c r="XE632" s="486">
        <f t="shared" si="698"/>
        <v>997.96647255948119</v>
      </c>
      <c r="XF632" s="486">
        <f t="shared" si="699"/>
        <v>952.76972662472906</v>
      </c>
      <c r="XG632" s="486">
        <f t="shared" si="700"/>
        <v>810.09776202642433</v>
      </c>
      <c r="XH632" s="486">
        <f t="shared" si="701"/>
        <v>835.25625444017066</v>
      </c>
      <c r="XI632" s="486">
        <f t="shared" si="702"/>
        <v>931.25095714817962</v>
      </c>
      <c r="XJ632" s="118">
        <f t="shared" si="703"/>
        <v>975.16244586022333</v>
      </c>
      <c r="XK632" s="1008">
        <f t="shared" si="704"/>
        <v>987</v>
      </c>
    </row>
    <row r="633" spans="25:635" x14ac:dyDescent="0.45">
      <c r="Y633" s="147"/>
      <c r="AA633" s="632">
        <v>624</v>
      </c>
      <c r="AB633" s="26">
        <v>1636</v>
      </c>
      <c r="AC633" s="26">
        <v>1636</v>
      </c>
      <c r="AD633" s="26">
        <v>1466.6449293739468</v>
      </c>
      <c r="AE633" s="26">
        <v>1607.9723565937011</v>
      </c>
      <c r="AF633" s="26">
        <v>1286.6484759187356</v>
      </c>
      <c r="AG633" s="26">
        <v>679.59708210906035</v>
      </c>
      <c r="AH633" s="26">
        <v>1038.4085340791087</v>
      </c>
      <c r="AI633" s="26">
        <v>1267.8091095487669</v>
      </c>
      <c r="AJ633" s="26">
        <v>1098.3794614622109</v>
      </c>
      <c r="AK633" s="26">
        <v>1174.7620535753429</v>
      </c>
      <c r="AL633" s="26">
        <v>1327.4989383198172</v>
      </c>
      <c r="AM633" s="26">
        <v>1155.0382159372784</v>
      </c>
      <c r="AN633" s="26">
        <v>1300.6759514474531</v>
      </c>
      <c r="AO633" s="26">
        <v>1452.8303934042251</v>
      </c>
      <c r="AP633" s="26">
        <v>1339.3546324220222</v>
      </c>
      <c r="AQ633" s="26">
        <v>1796.8803919940231</v>
      </c>
      <c r="AR633" s="26">
        <v>1793.4479040084964</v>
      </c>
      <c r="AS633" s="26">
        <v>1819.8779924093908</v>
      </c>
      <c r="AT633" s="26">
        <v>2080.2108631275037</v>
      </c>
      <c r="AU633" s="26">
        <v>1790.4804169774866</v>
      </c>
      <c r="AV633" s="26">
        <v>1778.4405852673065</v>
      </c>
      <c r="AW633" s="26">
        <v>2031.8631936537868</v>
      </c>
      <c r="AX633" s="26">
        <v>2033.4440732182777</v>
      </c>
      <c r="AY633" s="26">
        <v>1724.6301595767118</v>
      </c>
      <c r="AZ633" s="26">
        <v>1933.6855432190662</v>
      </c>
      <c r="BA633" s="26">
        <v>1911.3929714878273</v>
      </c>
      <c r="BB633" s="26">
        <v>1815.5610230365508</v>
      </c>
      <c r="BC633" s="26">
        <v>1803.4024426439512</v>
      </c>
      <c r="BD633" s="26">
        <v>1619.703879794384</v>
      </c>
      <c r="BE633" s="26">
        <v>1810.5105354554262</v>
      </c>
      <c r="BF633" s="26">
        <v>1245.7781679594368</v>
      </c>
      <c r="BG633" s="26">
        <v>1482.2685914453707</v>
      </c>
      <c r="BH633" s="26">
        <v>1804.0002131091321</v>
      </c>
      <c r="BI633" s="26">
        <v>2013.0675533335932</v>
      </c>
      <c r="BJ633" s="26">
        <v>1974.8040054085252</v>
      </c>
      <c r="BK633" s="26">
        <v>1887.6275107848526</v>
      </c>
      <c r="BL633" s="26">
        <v>1619.6142100154684</v>
      </c>
      <c r="BM633" s="26">
        <v>1753.6282742012422</v>
      </c>
      <c r="BN633" s="26">
        <v>1717.3350198454166</v>
      </c>
      <c r="BO633" s="26">
        <v>1354.735036659288</v>
      </c>
      <c r="BP633" s="26">
        <v>1759.3975358460066</v>
      </c>
      <c r="BQ633" s="26">
        <v>1586.4290243811949</v>
      </c>
      <c r="BR633" s="26">
        <v>1678.386807628269</v>
      </c>
      <c r="BS633" s="26">
        <v>1668.6542311386045</v>
      </c>
      <c r="BT633" s="26">
        <v>2283.5498870735923</v>
      </c>
      <c r="BU633" s="26">
        <v>1865.5848329340581</v>
      </c>
      <c r="BV633" s="26">
        <v>1787.2417926816752</v>
      </c>
      <c r="BW633" s="26">
        <v>1574.2457106396564</v>
      </c>
      <c r="BX633" s="26">
        <v>1562.4499864234874</v>
      </c>
      <c r="BY633" s="26">
        <v>1986.4525230552676</v>
      </c>
      <c r="BZ633" s="26">
        <v>1874.7907760303042</v>
      </c>
      <c r="CA633" s="16"/>
      <c r="CB633" s="147"/>
      <c r="CC633" s="16"/>
      <c r="CD633" s="632">
        <v>624</v>
      </c>
      <c r="CE633" s="26">
        <v>365</v>
      </c>
      <c r="CF633" s="26">
        <v>348</v>
      </c>
      <c r="CG633" s="1048">
        <v>287.13095280991536</v>
      </c>
      <c r="CH633" s="1048">
        <v>363.94003170826034</v>
      </c>
      <c r="CI633" s="1048">
        <v>341.44034593450823</v>
      </c>
      <c r="CJ633" s="1048">
        <v>364.28292013253292</v>
      </c>
      <c r="CK633" s="1048">
        <v>430.78135818041568</v>
      </c>
      <c r="CL633" s="1048">
        <v>306.90412193516914</v>
      </c>
      <c r="CM633" s="1048">
        <v>386.84509879660436</v>
      </c>
      <c r="CN633" s="1048">
        <v>543.39999015482124</v>
      </c>
      <c r="CO633" s="1048">
        <v>626.39752295917481</v>
      </c>
      <c r="CP633" s="1048">
        <v>579.19325994359986</v>
      </c>
      <c r="CQ633" s="1048">
        <v>521.39068300898202</v>
      </c>
      <c r="CR633" s="1048">
        <v>396.27817020377199</v>
      </c>
      <c r="CS633" s="1048">
        <v>486.5245286758456</v>
      </c>
      <c r="CT633" s="1048">
        <v>222.97544859254143</v>
      </c>
      <c r="CU633" s="1048">
        <v>333.33907036178454</v>
      </c>
      <c r="CV633" s="1048">
        <v>326.07266052551563</v>
      </c>
      <c r="CW633" s="1048">
        <v>325.85639880593908</v>
      </c>
      <c r="CX633" s="1048">
        <v>348.40921882274392</v>
      </c>
      <c r="CY633" s="1048">
        <v>322.04956782808222</v>
      </c>
      <c r="CZ633" s="1048">
        <v>325.66620806354217</v>
      </c>
      <c r="DA633" s="1048">
        <v>371.15223611057081</v>
      </c>
      <c r="DB633" s="1048">
        <v>280.28234452301433</v>
      </c>
      <c r="DC633" s="1048">
        <v>248.01548250019454</v>
      </c>
      <c r="DD633" s="1048">
        <v>363.78777984911761</v>
      </c>
      <c r="DE633" s="1048">
        <v>433.46003473567805</v>
      </c>
      <c r="DF633" s="1048">
        <v>428.93543298192253</v>
      </c>
      <c r="DG633" s="1048">
        <v>437.515257683176</v>
      </c>
      <c r="DH633" s="1048">
        <v>487.88708402320293</v>
      </c>
      <c r="DI633" s="1048">
        <v>476.46005430578458</v>
      </c>
      <c r="DJ633" s="1048">
        <v>459.06713531920821</v>
      </c>
      <c r="DK633" s="1048">
        <v>461.0559033513581</v>
      </c>
      <c r="DL633" s="1048">
        <v>418.62169354048518</v>
      </c>
      <c r="DM633" s="1048">
        <v>430.84602066392654</v>
      </c>
      <c r="DN633" s="1048">
        <v>518.7135439045403</v>
      </c>
      <c r="DO633" s="1048">
        <v>613.56123108693839</v>
      </c>
      <c r="DP633" s="1048">
        <v>641.99620278371503</v>
      </c>
      <c r="DQ633" s="1048">
        <v>605.7421638039591</v>
      </c>
      <c r="DR633" s="1048">
        <v>598.42389832223989</v>
      </c>
      <c r="DS633" s="1048">
        <v>450.70722547049547</v>
      </c>
      <c r="DT633" s="1048">
        <v>477.18387269395078</v>
      </c>
      <c r="DU633" s="1048">
        <v>417.66223455109468</v>
      </c>
      <c r="DV633" s="1048">
        <v>522.05692205212256</v>
      </c>
      <c r="DW633" s="1048">
        <v>498.58807645147414</v>
      </c>
      <c r="DX633" s="1048">
        <v>540.17582937268503</v>
      </c>
      <c r="DY633" s="1048">
        <v>567.1675477059689</v>
      </c>
      <c r="DZ633" s="1048">
        <v>633.70416215588966</v>
      </c>
      <c r="EA633" s="1048">
        <v>570.96557228343727</v>
      </c>
      <c r="EB633" s="1048">
        <v>522.4285767069274</v>
      </c>
      <c r="EC633" s="1048">
        <v>510.26297958884214</v>
      </c>
      <c r="ED633" s="16"/>
      <c r="EE633" s="16"/>
      <c r="EF633" s="147"/>
      <c r="EG633" s="16"/>
      <c r="EH633" s="632">
        <v>624</v>
      </c>
      <c r="EI633" s="488">
        <v>11831</v>
      </c>
      <c r="EJ633" s="488">
        <v>9594</v>
      </c>
      <c r="EK633" s="488">
        <v>10144</v>
      </c>
      <c r="EL633" s="488">
        <v>9423.6701675625791</v>
      </c>
      <c r="EM633" s="488">
        <v>13403.550755378499</v>
      </c>
      <c r="EN633" s="488">
        <v>12825.45644832769</v>
      </c>
      <c r="EO633" s="488">
        <v>12973.847106310513</v>
      </c>
      <c r="EP633" s="488">
        <v>14526.428129744863</v>
      </c>
      <c r="EQ633" s="488">
        <v>14264.523635271778</v>
      </c>
      <c r="ER633" s="488">
        <v>13359.300557026661</v>
      </c>
      <c r="ES633" s="488">
        <v>15877.023019279881</v>
      </c>
      <c r="ET633" s="488">
        <v>11716.10287572286</v>
      </c>
      <c r="EU633" s="488">
        <v>11743.940718843041</v>
      </c>
      <c r="EV633" s="488">
        <v>12045.669906372867</v>
      </c>
      <c r="EW633" s="488">
        <v>16652.649633636451</v>
      </c>
      <c r="EX633" s="488">
        <v>18275.606782020401</v>
      </c>
      <c r="EY633" s="488">
        <v>21007.726064117771</v>
      </c>
      <c r="EZ633" s="488">
        <v>21220.48187930022</v>
      </c>
      <c r="FA633" s="488">
        <v>16353.386124585973</v>
      </c>
      <c r="FB633" s="488">
        <v>17062.883240674466</v>
      </c>
      <c r="FC633" s="488">
        <v>17305.816735106873</v>
      </c>
      <c r="FD633" s="488">
        <v>16577.878915143319</v>
      </c>
      <c r="FE633" s="488">
        <v>18634.950788376445</v>
      </c>
      <c r="FF633" s="488">
        <v>23252.518632076743</v>
      </c>
      <c r="FG633" s="488">
        <v>19561.387431858995</v>
      </c>
      <c r="FH633" s="488">
        <v>17889.638390243956</v>
      </c>
      <c r="FI633" s="488">
        <v>14589.110978816861</v>
      </c>
      <c r="FJ633" s="488">
        <v>17420.96673086752</v>
      </c>
      <c r="FK633" s="488">
        <v>20599.231981308836</v>
      </c>
      <c r="FL633" s="488">
        <v>21157.954257474819</v>
      </c>
      <c r="FM633" s="488">
        <v>24513.380425257506</v>
      </c>
      <c r="FN633" s="488">
        <v>23183.088164625897</v>
      </c>
      <c r="FO633" s="488">
        <v>22108.477852862401</v>
      </c>
      <c r="FP633" s="488">
        <v>23143.542657999991</v>
      </c>
      <c r="FQ633" s="488">
        <v>24493.751581209472</v>
      </c>
      <c r="FR633" s="488">
        <v>21517.625994139387</v>
      </c>
      <c r="FS633" s="488">
        <v>20255.824863945345</v>
      </c>
      <c r="FT633" s="488">
        <v>19124.430107553602</v>
      </c>
      <c r="FU633" s="488">
        <v>21577.435773130393</v>
      </c>
      <c r="FV633" s="488">
        <v>21044.584209778404</v>
      </c>
      <c r="FW633" s="488">
        <v>20223.293885781524</v>
      </c>
      <c r="FX633" s="488">
        <v>20906.711212974464</v>
      </c>
      <c r="FY633" s="488">
        <v>18988.073182616463</v>
      </c>
      <c r="FZ633" s="488">
        <v>16226.828391672132</v>
      </c>
      <c r="GA633" s="488">
        <v>12710.2870902995</v>
      </c>
      <c r="GB633" s="488">
        <v>13872.877477941038</v>
      </c>
      <c r="GC633" s="488">
        <v>16288.040969471542</v>
      </c>
      <c r="GD633" s="488">
        <v>18491.681107597055</v>
      </c>
      <c r="GE633" s="488">
        <v>18025.372192112463</v>
      </c>
      <c r="GF633" s="488">
        <v>20358.205344325994</v>
      </c>
      <c r="GG633" s="488">
        <v>16129.081667288232</v>
      </c>
      <c r="GH633" s="16"/>
      <c r="GI633" s="147"/>
      <c r="GJ633" s="16"/>
      <c r="GK633" s="632">
        <v>624</v>
      </c>
      <c r="GL633" s="16">
        <v>29568</v>
      </c>
      <c r="GM633" s="16">
        <v>26180.000000000004</v>
      </c>
      <c r="GN633" s="16">
        <v>58520.000000000007</v>
      </c>
      <c r="GO633" s="311">
        <v>59784.502830441495</v>
      </c>
      <c r="GP633" s="311">
        <v>64260.082006982208</v>
      </c>
      <c r="GQ633" s="311">
        <v>70479.737385523709</v>
      </c>
      <c r="GR633" s="311">
        <v>68760.266625521326</v>
      </c>
      <c r="GS633" s="311">
        <v>72324.97744664707</v>
      </c>
      <c r="GT633" s="311">
        <v>67352.849551394989</v>
      </c>
      <c r="GU633" s="311">
        <v>66570.891321877105</v>
      </c>
      <c r="GV633" s="311">
        <v>64872.121509481745</v>
      </c>
      <c r="GW633" s="311">
        <v>74936.108589214913</v>
      </c>
      <c r="GX633" s="311">
        <v>76292.62443153045</v>
      </c>
      <c r="GY633" s="311">
        <v>89556.474004674732</v>
      </c>
      <c r="GZ633" s="311">
        <v>87589.517891461815</v>
      </c>
      <c r="HA633" s="311">
        <v>91063.812521523869</v>
      </c>
      <c r="HB633" s="311">
        <v>86845.54693840757</v>
      </c>
      <c r="HC633" s="311">
        <v>79376.747564804726</v>
      </c>
      <c r="HD633" s="311">
        <v>76016.424890433467</v>
      </c>
      <c r="HE633" s="311">
        <v>75506.19628780974</v>
      </c>
      <c r="HF633" s="311">
        <v>88556.818192926294</v>
      </c>
      <c r="HG633" s="311">
        <v>84725.803038045808</v>
      </c>
      <c r="HH633" s="311">
        <v>92973.516533173155</v>
      </c>
      <c r="HI633" s="311">
        <v>99211.636516436236</v>
      </c>
      <c r="HJ633" s="311">
        <v>93326.452886602783</v>
      </c>
      <c r="HK633" s="311">
        <v>90257.20037336598</v>
      </c>
      <c r="HL633" s="311">
        <v>95196.969265562802</v>
      </c>
      <c r="HM633" s="311">
        <v>89940.222143390492</v>
      </c>
      <c r="HN633" s="311">
        <v>92882.876362654701</v>
      </c>
      <c r="HO633" s="311">
        <v>98002.487501929281</v>
      </c>
      <c r="HP633" s="311">
        <v>88960.222549683938</v>
      </c>
      <c r="HQ633" s="311">
        <v>79139.884722042581</v>
      </c>
      <c r="HR633" s="311">
        <v>76938.34078683547</v>
      </c>
      <c r="HS633" s="311">
        <v>65091.449238797955</v>
      </c>
      <c r="HT633" s="311">
        <v>73449.479888749906</v>
      </c>
      <c r="HU633" s="311">
        <v>79779.628251593414</v>
      </c>
      <c r="HV633" s="311">
        <v>81913.363608513726</v>
      </c>
      <c r="HW633" s="311">
        <v>85464.719116098713</v>
      </c>
      <c r="HX633" s="311">
        <v>86427.527065034446</v>
      </c>
      <c r="HY633" s="311">
        <v>85038.297681413547</v>
      </c>
      <c r="HZ633" s="311">
        <v>86208.425161567182</v>
      </c>
      <c r="IA633" s="311">
        <v>93467.829618780655</v>
      </c>
      <c r="IB633" s="311">
        <v>88326.96278526177</v>
      </c>
      <c r="IC633" s="311">
        <v>76559.997763128122</v>
      </c>
      <c r="ID633" s="311">
        <v>75794.68480693108</v>
      </c>
      <c r="IE633" s="311">
        <v>75387.237736874929</v>
      </c>
      <c r="IF633" s="311">
        <v>65364.330918010382</v>
      </c>
      <c r="IG633" s="311">
        <v>60835.407441935116</v>
      </c>
      <c r="IH633" s="311">
        <v>59094.816429334111</v>
      </c>
      <c r="II633" s="311">
        <v>67686.843122201157</v>
      </c>
      <c r="IJ633" s="311">
        <v>65568.161774394946</v>
      </c>
      <c r="IL633" s="147"/>
      <c r="IN633" s="632">
        <v>624</v>
      </c>
      <c r="IO633" s="488">
        <v>5636</v>
      </c>
      <c r="IP633" s="488">
        <v>4947.8</v>
      </c>
      <c r="IQ633" s="488">
        <v>6270</v>
      </c>
      <c r="IR633" s="488">
        <v>4057.7115833994089</v>
      </c>
      <c r="IS633" s="488">
        <v>4425.8209138511656</v>
      </c>
      <c r="IT633" s="488">
        <v>3636.1251032413697</v>
      </c>
      <c r="IU633" s="488">
        <v>4218.9876519150539</v>
      </c>
      <c r="IV633" s="488">
        <v>3972.4118455968328</v>
      </c>
      <c r="IW633" s="488">
        <v>3845.0971103178217</v>
      </c>
      <c r="IX633" s="488">
        <v>5368.1998978872753</v>
      </c>
      <c r="IY633" s="488">
        <v>7117.8211506536773</v>
      </c>
      <c r="IZ633" s="488">
        <v>5889.4635362791169</v>
      </c>
      <c r="JA633" s="488">
        <v>4736.1009294543383</v>
      </c>
      <c r="JB633" s="488">
        <v>3425.0660118752462</v>
      </c>
      <c r="JC633" s="488">
        <v>4170.1898824772452</v>
      </c>
      <c r="JD633" s="488">
        <v>4452.9222489161111</v>
      </c>
      <c r="JE633" s="488">
        <v>4360.2420417966077</v>
      </c>
      <c r="JF633" s="488">
        <v>5395.5308713589257</v>
      </c>
      <c r="JG633" s="488">
        <v>6077.5978679889267</v>
      </c>
      <c r="JH633" s="488">
        <v>7150.1019557754462</v>
      </c>
      <c r="JI633" s="488">
        <v>8156.6339557091496</v>
      </c>
      <c r="JJ633" s="488">
        <v>6712.1453047497544</v>
      </c>
      <c r="JK633" s="488">
        <v>6173.967150891126</v>
      </c>
      <c r="JL633" s="488">
        <v>8716.8137589868347</v>
      </c>
      <c r="JM633" s="488">
        <v>8269.369632272239</v>
      </c>
      <c r="JN633" s="488">
        <v>7276.2828557488538</v>
      </c>
      <c r="JO633" s="488">
        <v>7450.917704522134</v>
      </c>
      <c r="JP633" s="488">
        <v>7128.5599782088684</v>
      </c>
      <c r="JQ633" s="488">
        <v>8446.3997493182214</v>
      </c>
      <c r="JR633" s="488">
        <v>7045.6890670787243</v>
      </c>
      <c r="JS633" s="488">
        <v>5625.2883965127367</v>
      </c>
      <c r="JT633" s="488">
        <v>7091.258069940448</v>
      </c>
      <c r="JU633" s="488">
        <v>6778.0059310413071</v>
      </c>
      <c r="JV633" s="488">
        <v>5592.7330652498895</v>
      </c>
      <c r="JW633" s="488">
        <v>6380.9151013040955</v>
      </c>
      <c r="JX633" s="488">
        <v>6094.5532608065232</v>
      </c>
      <c r="JY633" s="488">
        <v>4829.9368646158437</v>
      </c>
      <c r="JZ633" s="488">
        <v>2350.1758308244134</v>
      </c>
      <c r="KA633" s="488">
        <v>3186.7256090383848</v>
      </c>
      <c r="KB633" s="488">
        <v>4408.8337316935604</v>
      </c>
      <c r="KC633" s="488">
        <v>3150.5925750300948</v>
      </c>
      <c r="KD633" s="488">
        <v>2251.0010512654667</v>
      </c>
      <c r="KE633" s="488">
        <v>1772.6164275995447</v>
      </c>
      <c r="KF633" s="488">
        <v>2372.9854004076205</v>
      </c>
      <c r="KG633" s="488">
        <v>1840.5370819840473</v>
      </c>
      <c r="KH633" s="488">
        <v>2471.3269658841832</v>
      </c>
      <c r="KI633" s="488">
        <v>2925.8448134532982</v>
      </c>
      <c r="KJ633" s="488">
        <v>1553.5823899900797</v>
      </c>
      <c r="KK633" s="488">
        <v>2199.332272476418</v>
      </c>
      <c r="KL633" s="488">
        <v>2901.5892674887682</v>
      </c>
      <c r="KM633" s="488">
        <v>4688.7809201752125</v>
      </c>
      <c r="KO633" s="147"/>
      <c r="KQ633" s="632">
        <v>734</v>
      </c>
      <c r="KR633" s="26">
        <v>1636</v>
      </c>
      <c r="KS633" s="26">
        <v>1636</v>
      </c>
      <c r="KT633" s="26">
        <v>1633.6013289722002</v>
      </c>
      <c r="KU633" s="26">
        <v>1524.8990966017388</v>
      </c>
      <c r="KV633" s="26">
        <v>1747.8870922286465</v>
      </c>
      <c r="KW633" s="26">
        <v>1817.4412472802378</v>
      </c>
      <c r="KX633" s="26">
        <v>2161.5488678068591</v>
      </c>
      <c r="KY633" s="26">
        <v>2112.8233722224909</v>
      </c>
      <c r="KZ633" s="26">
        <v>2128.3925076586261</v>
      </c>
      <c r="LA633" s="26">
        <v>1520.34243941096</v>
      </c>
      <c r="LB633" s="26">
        <v>1718.2562486844322</v>
      </c>
      <c r="LC633" s="26">
        <v>1966.944097761459</v>
      </c>
      <c r="LD633" s="26">
        <v>1863.2294944172759</v>
      </c>
      <c r="LE633" s="26">
        <v>1560.0057511010777</v>
      </c>
      <c r="LF633" s="26">
        <v>1631.74458937188</v>
      </c>
      <c r="LG633" s="26">
        <v>1926.6940012629423</v>
      </c>
      <c r="LH633" s="26">
        <v>1911.5181223494408</v>
      </c>
      <c r="LI633" s="26">
        <v>1393.7568560936486</v>
      </c>
      <c r="LJ633" s="26">
        <v>1378.4676966562793</v>
      </c>
      <c r="LK633" s="26">
        <v>1845.0853388874475</v>
      </c>
      <c r="LL633" s="26">
        <v>1776.6000522574059</v>
      </c>
      <c r="LM633" s="26">
        <v>2017.5115935144115</v>
      </c>
      <c r="LN633" s="26">
        <v>2112.5700805672059</v>
      </c>
      <c r="LO633" s="26">
        <v>1743.6321027176825</v>
      </c>
      <c r="LP633" s="26">
        <v>1732.6175364115711</v>
      </c>
      <c r="LQ633" s="26">
        <v>1880.2572573652994</v>
      </c>
      <c r="LR633" s="26">
        <v>1276.3829415131722</v>
      </c>
      <c r="LS633" s="26">
        <v>1409.5398273816468</v>
      </c>
      <c r="LT633" s="26">
        <v>1455.4257571094784</v>
      </c>
      <c r="LU633" s="26">
        <v>1308.9222061647745</v>
      </c>
      <c r="LV633" s="26">
        <v>1462.6689315423989</v>
      </c>
      <c r="LW633" s="26">
        <v>1595.5165269384863</v>
      </c>
      <c r="LX633" s="26">
        <v>1856.4245789833612</v>
      </c>
      <c r="LY633" s="26">
        <v>2097.2818089363573</v>
      </c>
      <c r="LZ633" s="26">
        <v>1971.9051623548803</v>
      </c>
      <c r="MA633" s="26">
        <v>2049.4702804858625</v>
      </c>
      <c r="MB633" s="26">
        <v>2064.4273615814841</v>
      </c>
      <c r="MC633" s="26">
        <v>2281.0807540869146</v>
      </c>
      <c r="MD633" s="26">
        <v>2739.3333318346995</v>
      </c>
      <c r="ME633" s="26">
        <v>2395.1610864891536</v>
      </c>
      <c r="MF633" s="26">
        <v>2547.6523933898211</v>
      </c>
      <c r="MG633" s="26">
        <v>2528.2602023494869</v>
      </c>
      <c r="MH633" s="26">
        <v>2532.5799807367375</v>
      </c>
      <c r="MI633" s="26">
        <v>2893.1804416211471</v>
      </c>
      <c r="MJ633" s="26">
        <v>2308.2739617837628</v>
      </c>
      <c r="MK633" s="26">
        <v>1860.8819541566938</v>
      </c>
      <c r="ML633" s="26">
        <v>1749.5264472520209</v>
      </c>
      <c r="MM633" s="26">
        <v>1790.8733733021475</v>
      </c>
      <c r="MN633" s="26">
        <v>1894.3385169149053</v>
      </c>
      <c r="MO633" s="26">
        <v>2048.6753394187022</v>
      </c>
      <c r="MP633" s="26">
        <v>1847.2580691188525</v>
      </c>
      <c r="MQ633"/>
      <c r="MR633"/>
      <c r="MS633" s="490"/>
      <c r="MT633" s="311"/>
      <c r="MU633" s="632">
        <v>624</v>
      </c>
      <c r="MV633" s="26">
        <v>365</v>
      </c>
      <c r="MW633" s="26">
        <v>348</v>
      </c>
      <c r="MX633" s="1048">
        <v>390.08231608975598</v>
      </c>
      <c r="MY633" s="1048">
        <v>375.38290466013939</v>
      </c>
      <c r="MZ633" s="1048">
        <v>372.31921204645499</v>
      </c>
      <c r="NA633" s="1048">
        <v>349.11687880899007</v>
      </c>
      <c r="NB633" s="1048">
        <v>319.65387155108084</v>
      </c>
      <c r="NC633" s="1048">
        <v>291.12259117079094</v>
      </c>
      <c r="ND633" s="1048">
        <v>424.48547325551743</v>
      </c>
      <c r="NE633" s="1048">
        <v>509.75681817664514</v>
      </c>
      <c r="NF633" s="1048">
        <v>499.55416561178504</v>
      </c>
      <c r="NG633" s="1048">
        <v>519.3758454871936</v>
      </c>
      <c r="NH633" s="1048">
        <v>576.93244375594668</v>
      </c>
      <c r="NI633" s="1048">
        <v>548.36171908541348</v>
      </c>
      <c r="NJ633" s="1048">
        <v>507.93242360465075</v>
      </c>
      <c r="NK633" s="1048">
        <v>331.11163539702801</v>
      </c>
      <c r="NL633" s="1048">
        <v>261.8035898230213</v>
      </c>
      <c r="NM633" s="1048">
        <v>150.26028146268135</v>
      </c>
      <c r="NN633" s="1048">
        <v>260.92298952379258</v>
      </c>
      <c r="NO633" s="1048">
        <v>279.69802811021702</v>
      </c>
      <c r="NP633" s="1048">
        <v>389.38535940274312</v>
      </c>
      <c r="NQ633" s="1048">
        <v>594.43080868534491</v>
      </c>
      <c r="NR633" s="1048">
        <v>584.92837615416636</v>
      </c>
      <c r="NS633" s="1048">
        <v>523.16417426482917</v>
      </c>
      <c r="NT633" s="1048">
        <v>413.08798977126861</v>
      </c>
      <c r="NU633" s="1048">
        <v>525.43404710751838</v>
      </c>
      <c r="NV633" s="1048">
        <v>425.49762922380296</v>
      </c>
      <c r="NW633" s="1048">
        <v>318.0600962411491</v>
      </c>
      <c r="NX633" s="1048">
        <v>310.84890345023501</v>
      </c>
      <c r="NY633" s="1048">
        <v>256.36434945829996</v>
      </c>
      <c r="NZ633" s="1048">
        <v>213.097116860764</v>
      </c>
      <c r="OA633" s="1048">
        <v>257.4058408223641</v>
      </c>
      <c r="OB633" s="1048">
        <v>258.31386053093462</v>
      </c>
      <c r="OC633" s="1048">
        <v>338.96974088302221</v>
      </c>
      <c r="OD633" s="1048">
        <v>397.59590828914656</v>
      </c>
      <c r="OE633" s="1048">
        <v>391.53134855270656</v>
      </c>
      <c r="OF633" s="1048">
        <v>396.20284016757586</v>
      </c>
      <c r="OG633" s="1048">
        <v>335.59870758228436</v>
      </c>
      <c r="OH633" s="1048">
        <v>342.50525724670024</v>
      </c>
      <c r="OI633" s="1048">
        <v>277.6580201234321</v>
      </c>
      <c r="OJ633" s="1048">
        <v>270.0399606313083</v>
      </c>
      <c r="OK633" s="1048">
        <v>355.59772382544287</v>
      </c>
      <c r="OL633" s="1048">
        <v>288.44489502186963</v>
      </c>
      <c r="OM633" s="1048">
        <v>398.98634931657091</v>
      </c>
      <c r="ON633" s="1048">
        <v>381.51425836487613</v>
      </c>
      <c r="OO633" s="1048">
        <v>380.56001418829663</v>
      </c>
      <c r="OP633" s="1048">
        <v>411.44619177672649</v>
      </c>
      <c r="OQ633" s="1048">
        <v>414.56357768928484</v>
      </c>
      <c r="OR633" s="1048">
        <v>435.97579586575989</v>
      </c>
      <c r="OS633" s="1048">
        <v>527.11896592486528</v>
      </c>
      <c r="OT633" s="1048">
        <v>440.91505343576813</v>
      </c>
      <c r="OU633" s="311"/>
      <c r="OV633" s="490"/>
      <c r="OW633" s="311"/>
      <c r="OX633" s="632">
        <v>734</v>
      </c>
      <c r="OY633">
        <v>11831</v>
      </c>
      <c r="OZ633">
        <v>9594</v>
      </c>
      <c r="PA633">
        <v>10144</v>
      </c>
      <c r="PB633">
        <v>7157.1522943674518</v>
      </c>
      <c r="PC633">
        <v>9197.3108026995124</v>
      </c>
      <c r="PD633">
        <v>12312.011085485094</v>
      </c>
      <c r="PE633">
        <v>12945.986378287913</v>
      </c>
      <c r="PF633">
        <v>13737.848921400539</v>
      </c>
      <c r="PG633">
        <v>15752.479792134875</v>
      </c>
      <c r="PH633">
        <v>17039.501455332094</v>
      </c>
      <c r="PI633">
        <v>15276.024638861731</v>
      </c>
      <c r="PJ633">
        <v>11274.081705660479</v>
      </c>
      <c r="PK633">
        <v>9475.4064866861336</v>
      </c>
      <c r="PL633">
        <v>9261.0854053049698</v>
      </c>
      <c r="PM633">
        <v>9830.0719657317313</v>
      </c>
      <c r="PN633">
        <v>10169.293952896473</v>
      </c>
      <c r="PO633">
        <v>15795.241502936678</v>
      </c>
      <c r="PP633">
        <v>15158.05048614099</v>
      </c>
      <c r="PQ633">
        <v>15706.097291081798</v>
      </c>
      <c r="PR633">
        <v>14682.167300485737</v>
      </c>
      <c r="PS633">
        <v>14682.43547705705</v>
      </c>
      <c r="PT633">
        <v>13455.005168111198</v>
      </c>
      <c r="PU633">
        <v>14025.383959629864</v>
      </c>
      <c r="PV633">
        <v>16737.198998571166</v>
      </c>
      <c r="PW633">
        <v>15385.84578607585</v>
      </c>
      <c r="PX633">
        <v>17937.195408850461</v>
      </c>
      <c r="PY633">
        <v>16934.703804053719</v>
      </c>
      <c r="PZ633">
        <v>17168.203491552562</v>
      </c>
      <c r="QA633">
        <v>18648.112673892858</v>
      </c>
      <c r="QB633">
        <v>15972.069712092618</v>
      </c>
      <c r="QC633">
        <v>14683.876364921309</v>
      </c>
      <c r="QD633">
        <v>16368.572441116386</v>
      </c>
      <c r="QE633">
        <v>14693.471437171234</v>
      </c>
      <c r="QF633">
        <v>22173.449410616835</v>
      </c>
      <c r="QG633">
        <v>23799.010379552052</v>
      </c>
      <c r="QH633">
        <v>25313.644083785312</v>
      </c>
      <c r="QI633">
        <v>20697.312198195821</v>
      </c>
      <c r="QJ633">
        <v>21402.618803575118</v>
      </c>
      <c r="QK633">
        <v>20991.10655432364</v>
      </c>
      <c r="QL633">
        <v>22214.313561276234</v>
      </c>
      <c r="QM633">
        <v>25080.075907639915</v>
      </c>
      <c r="QN633">
        <v>22687.532319742757</v>
      </c>
      <c r="QO633">
        <v>29068.850655433547</v>
      </c>
      <c r="QP633">
        <v>29467.282044257332</v>
      </c>
      <c r="QQ633">
        <v>30190.661740984269</v>
      </c>
      <c r="QR633">
        <v>30112.714170186926</v>
      </c>
      <c r="QS633">
        <v>25612.800711781183</v>
      </c>
      <c r="QT633">
        <v>24627.867419310238</v>
      </c>
      <c r="QU633">
        <v>22597.041771747412</v>
      </c>
      <c r="QV633">
        <v>20877.572814057308</v>
      </c>
      <c r="QW633">
        <v>23711.55786836824</v>
      </c>
      <c r="QY633" s="147"/>
      <c r="RA633" s="632">
        <v>734</v>
      </c>
      <c r="RB633">
        <v>29568</v>
      </c>
      <c r="RC633">
        <v>26180.000000000004</v>
      </c>
      <c r="RD633">
        <v>58520.000000000007</v>
      </c>
      <c r="RE633">
        <v>42398.934444802951</v>
      </c>
      <c r="RF633">
        <v>38390.222551946972</v>
      </c>
      <c r="RG633">
        <v>33716.446695335864</v>
      </c>
      <c r="RH633">
        <v>43072.908816344672</v>
      </c>
      <c r="RI633">
        <v>40837.634244541638</v>
      </c>
      <c r="RJ633">
        <v>42422.888827364099</v>
      </c>
      <c r="RK633">
        <v>40630.530331804643</v>
      </c>
      <c r="RL633">
        <v>50334.435621793986</v>
      </c>
      <c r="RM633">
        <v>50077.777906263487</v>
      </c>
      <c r="RN633">
        <v>50162.246088481021</v>
      </c>
      <c r="RO633">
        <v>49581.825015357266</v>
      </c>
      <c r="RP633">
        <v>52274.667564671967</v>
      </c>
      <c r="RQ633">
        <v>50315.00441716324</v>
      </c>
      <c r="RR633">
        <v>62724.865785072638</v>
      </c>
      <c r="RS633">
        <v>72787.355699648615</v>
      </c>
      <c r="RT633">
        <v>78105.663519475536</v>
      </c>
      <c r="RU633">
        <v>73627.578059368345</v>
      </c>
      <c r="RV633">
        <v>74316.195784457552</v>
      </c>
      <c r="RW633">
        <v>66801.244532442273</v>
      </c>
      <c r="RX633">
        <v>75240.593090096227</v>
      </c>
      <c r="RY633">
        <v>73796.395629511113</v>
      </c>
      <c r="RZ633">
        <v>67490.631663192456</v>
      </c>
      <c r="SA633">
        <v>60549.607961360212</v>
      </c>
      <c r="SB633">
        <v>53955.82593792001</v>
      </c>
      <c r="SC633">
        <v>63243.102683950208</v>
      </c>
      <c r="SD633">
        <v>73439.780554606521</v>
      </c>
      <c r="SE633">
        <v>67550.065253682973</v>
      </c>
      <c r="SF633">
        <v>75455.996895091797</v>
      </c>
      <c r="SG633">
        <v>71027.066931557565</v>
      </c>
      <c r="SH633">
        <v>74555.613872061513</v>
      </c>
      <c r="SI633">
        <v>75222.733299193351</v>
      </c>
      <c r="SJ633">
        <v>73412.239689328984</v>
      </c>
      <c r="SK633">
        <v>79101.250899266248</v>
      </c>
      <c r="SL633">
        <v>83634.422861933534</v>
      </c>
      <c r="SM633">
        <v>81585.398690047048</v>
      </c>
      <c r="SN633">
        <v>77660.417327252435</v>
      </c>
      <c r="SO633">
        <v>83035.506244557517</v>
      </c>
      <c r="SP633">
        <v>85977.119559621569</v>
      </c>
      <c r="SQ633">
        <v>96067.931270073954</v>
      </c>
      <c r="SR633">
        <v>89256.451955886674</v>
      </c>
      <c r="SS633">
        <v>85900.452357766102</v>
      </c>
      <c r="ST633">
        <v>81686.718795140696</v>
      </c>
      <c r="SU633">
        <v>79892.08455049996</v>
      </c>
      <c r="SV633">
        <v>88908.461666374889</v>
      </c>
      <c r="SW633">
        <v>79815.596793096949</v>
      </c>
      <c r="SX633">
        <v>71564.317981840344</v>
      </c>
      <c r="SY633">
        <v>71187.432415796298</v>
      </c>
      <c r="SZ633">
        <v>75533.824520130976</v>
      </c>
      <c r="TB633" s="147"/>
      <c r="TD633" s="632">
        <v>734</v>
      </c>
      <c r="TE633">
        <v>5636</v>
      </c>
      <c r="TF633">
        <v>4947.8</v>
      </c>
      <c r="TG633">
        <v>6270</v>
      </c>
      <c r="TH633">
        <v>5360.1722436617638</v>
      </c>
      <c r="TI633">
        <v>4854.72060685218</v>
      </c>
      <c r="TJ633">
        <v>4976.5793700054801</v>
      </c>
      <c r="TK633">
        <v>5753.7434628221808</v>
      </c>
      <c r="TL633">
        <v>6533.0785604241964</v>
      </c>
      <c r="TM633">
        <v>6573.2631165939256</v>
      </c>
      <c r="TN633">
        <v>7901.6560983381369</v>
      </c>
      <c r="TO633">
        <v>8550.0524476432765</v>
      </c>
      <c r="TP633">
        <v>8631.5313366004757</v>
      </c>
      <c r="TQ633">
        <v>8549.3359727466232</v>
      </c>
      <c r="TR633">
        <v>6447.0484078039344</v>
      </c>
      <c r="TS633">
        <v>6407.4803511515865</v>
      </c>
      <c r="TT633">
        <v>7380.605931529466</v>
      </c>
      <c r="TU633">
        <v>6866.7857553219974</v>
      </c>
      <c r="TV633">
        <v>5785.0449835703175</v>
      </c>
      <c r="TW633">
        <v>4337.2924441287068</v>
      </c>
      <c r="TX633">
        <v>4927.7267013497112</v>
      </c>
      <c r="TY633">
        <v>5697.4742204970344</v>
      </c>
      <c r="TZ633">
        <v>6451.9049093081212</v>
      </c>
      <c r="UA633">
        <v>7089.065308278512</v>
      </c>
      <c r="UB633">
        <v>7552.2388382678701</v>
      </c>
      <c r="UC633">
        <v>7287.0972261043134</v>
      </c>
      <c r="UD633">
        <v>6995.7918486724029</v>
      </c>
      <c r="UE633">
        <v>7269.1037120701076</v>
      </c>
      <c r="UF633">
        <v>5535.9349705115274</v>
      </c>
      <c r="UG633">
        <v>5296.1580145219832</v>
      </c>
      <c r="UH633">
        <v>6585.2350648475222</v>
      </c>
      <c r="UI633">
        <v>6011.6388315431686</v>
      </c>
      <c r="UJ633">
        <v>5774.2665404101444</v>
      </c>
      <c r="UK633">
        <v>4830.9504358717058</v>
      </c>
      <c r="UL633">
        <v>5912.2721529752343</v>
      </c>
      <c r="UM633">
        <v>7530.9591227674391</v>
      </c>
      <c r="UN633">
        <v>7906.3223830683091</v>
      </c>
      <c r="UO633">
        <v>8145.5453728015191</v>
      </c>
      <c r="UP633">
        <v>6852.8020367597146</v>
      </c>
      <c r="UQ633">
        <v>5264.6213502684404</v>
      </c>
      <c r="UR633">
        <v>6589.7077771503737</v>
      </c>
      <c r="US633">
        <v>6524.8563128233764</v>
      </c>
      <c r="UT633">
        <v>7855.6662442528313</v>
      </c>
      <c r="UU633">
        <v>7550.3930819074076</v>
      </c>
      <c r="UV633">
        <v>8571.1618214344908</v>
      </c>
      <c r="UW633">
        <v>9107.763917332175</v>
      </c>
      <c r="UX633">
        <v>9736.1196759869144</v>
      </c>
      <c r="UY633">
        <v>8248.7841994435512</v>
      </c>
      <c r="UZ633">
        <v>7426.2030806601379</v>
      </c>
      <c r="VA633">
        <v>7745.3874095370611</v>
      </c>
      <c r="VB633">
        <v>7534.1795132955194</v>
      </c>
      <c r="VC633">
        <v>8737.8031749139755</v>
      </c>
      <c r="VE633" s="147"/>
      <c r="VJ633" s="632">
        <v>734</v>
      </c>
      <c r="VK633" s="486">
        <f t="shared" si="652"/>
        <v>739.55899999999986</v>
      </c>
      <c r="VL633" s="486">
        <f t="shared" si="653"/>
        <v>696.1318</v>
      </c>
      <c r="VM633" s="486">
        <f t="shared" si="654"/>
        <v>734.40915994220086</v>
      </c>
      <c r="VN633" s="486">
        <f t="shared" si="655"/>
        <v>743.37569452920104</v>
      </c>
      <c r="VO633" s="486">
        <f t="shared" si="656"/>
        <v>716.85852104716855</v>
      </c>
      <c r="VP633" s="486">
        <f t="shared" si="657"/>
        <v>540.69335605393553</v>
      </c>
      <c r="VQ633" s="486">
        <f t="shared" si="658"/>
        <v>647.49743348261177</v>
      </c>
      <c r="VR633" s="486">
        <f t="shared" si="659"/>
        <v>737.2478379933923</v>
      </c>
      <c r="VS633" s="486">
        <f t="shared" si="660"/>
        <v>674.38034163008706</v>
      </c>
      <c r="VT633" s="486">
        <f t="shared" si="661"/>
        <v>699.4953119772581</v>
      </c>
      <c r="VU633" s="486">
        <f t="shared" si="662"/>
        <v>791.45127340962051</v>
      </c>
      <c r="VV633" s="486">
        <f t="shared" si="663"/>
        <v>694.99650678808428</v>
      </c>
      <c r="VW633" s="486">
        <f t="shared" si="664"/>
        <v>726.7455586430948</v>
      </c>
      <c r="VX633" s="486">
        <f t="shared" si="665"/>
        <v>785.98621464962434</v>
      </c>
      <c r="VY633" s="486">
        <f t="shared" si="666"/>
        <v>817.91228533530136</v>
      </c>
      <c r="VZ633" s="486">
        <f t="shared" si="667"/>
        <v>979.00668927369259</v>
      </c>
      <c r="WA633" s="486">
        <f t="shared" si="668"/>
        <v>1004.0933999085217</v>
      </c>
      <c r="WB633" s="486">
        <f t="shared" si="669"/>
        <v>1010.8159489897274</v>
      </c>
      <c r="WC633" s="486">
        <f t="shared" si="670"/>
        <v>1022.2603310765738</v>
      </c>
      <c r="WD633" s="486">
        <f t="shared" si="671"/>
        <v>959.97743463952361</v>
      </c>
      <c r="WE633" s="486">
        <f t="shared" si="672"/>
        <v>996.88935367095758</v>
      </c>
      <c r="WF633" s="486">
        <f t="shared" si="673"/>
        <v>1035.8467773228774</v>
      </c>
      <c r="WG633" s="486">
        <f t="shared" si="674"/>
        <v>1073.6131487690334</v>
      </c>
      <c r="WH633" s="486">
        <f t="shared" si="675"/>
        <v>1086.3859319185112</v>
      </c>
      <c r="WI633" s="486">
        <f t="shared" si="676"/>
        <v>1081.0807026165819</v>
      </c>
      <c r="WJ633" s="486">
        <f t="shared" si="677"/>
        <v>1035.9544151356836</v>
      </c>
      <c r="WK633" s="486">
        <f t="shared" si="678"/>
        <v>977.63180654786856</v>
      </c>
      <c r="WL633" s="486">
        <f t="shared" si="679"/>
        <v>996.93346525923835</v>
      </c>
      <c r="WM633" s="486">
        <f t="shared" si="680"/>
        <v>1006.4620675864296</v>
      </c>
      <c r="WN633" s="486">
        <f t="shared" si="681"/>
        <v>1062.7459521582382</v>
      </c>
      <c r="WO633" s="486">
        <f t="shared" si="682"/>
        <v>912.27356268983556</v>
      </c>
      <c r="WP633" s="486">
        <f t="shared" si="683"/>
        <v>958.62803432405201</v>
      </c>
      <c r="WQ633" s="486">
        <f t="shared" si="684"/>
        <v>1028.1810194253299</v>
      </c>
      <c r="WR633" s="486">
        <f t="shared" si="685"/>
        <v>1064.2802018960849</v>
      </c>
      <c r="WS633" s="486">
        <f t="shared" si="686"/>
        <v>1096.3521339835891</v>
      </c>
      <c r="WT633" s="486">
        <f t="shared" si="687"/>
        <v>1042.4146933587685</v>
      </c>
      <c r="WU633" s="486">
        <f t="shared" si="688"/>
        <v>940.25219160348433</v>
      </c>
      <c r="WV633" s="486">
        <f t="shared" si="689"/>
        <v>943.42939364261554</v>
      </c>
      <c r="WW633" s="486">
        <f t="shared" si="690"/>
        <v>976.1388465162845</v>
      </c>
      <c r="WX633" s="486">
        <f t="shared" si="691"/>
        <v>876.89811154981328</v>
      </c>
      <c r="WY633" s="486">
        <f t="shared" si="692"/>
        <v>969.64508934389107</v>
      </c>
      <c r="WZ633" s="486">
        <f t="shared" si="693"/>
        <v>934.02975949440872</v>
      </c>
      <c r="XA633" s="486">
        <f t="shared" si="694"/>
        <v>919.65951101456085</v>
      </c>
      <c r="XB633" s="486">
        <f t="shared" si="695"/>
        <v>864.06940566584137</v>
      </c>
      <c r="XC633" s="486">
        <f t="shared" si="696"/>
        <v>985.59717761848037</v>
      </c>
      <c r="XD633" s="486">
        <f t="shared" si="697"/>
        <v>888.13257186498186</v>
      </c>
      <c r="XE633" s="486">
        <f t="shared" si="698"/>
        <v>882.23415650873289</v>
      </c>
      <c r="XF633" s="486">
        <f t="shared" si="699"/>
        <v>826.2378573941852</v>
      </c>
      <c r="XG633" s="486">
        <f t="shared" si="700"/>
        <v>820.44792249764123</v>
      </c>
      <c r="XH633" s="486">
        <f t="shared" si="701"/>
        <v>996.10035421071257</v>
      </c>
      <c r="XI633" s="486">
        <f t="shared" si="702"/>
        <v>924.83155573807051</v>
      </c>
      <c r="XJ633" s="118">
        <f t="shared" si="703"/>
        <v>900.51512295483121</v>
      </c>
      <c r="XK633" s="1008">
        <f t="shared" si="704"/>
        <v>825</v>
      </c>
    </row>
    <row r="634" spans="25:635" x14ac:dyDescent="0.45">
      <c r="Y634" s="147"/>
      <c r="AA634" s="632">
        <v>625</v>
      </c>
      <c r="AB634" s="26">
        <v>1636</v>
      </c>
      <c r="AC634" s="26">
        <v>1636</v>
      </c>
      <c r="AD634" s="26">
        <v>1714.3241260090331</v>
      </c>
      <c r="AE634" s="26">
        <v>1502.5873948349126</v>
      </c>
      <c r="AF634" s="26">
        <v>1150.3206872655887</v>
      </c>
      <c r="AG634" s="26">
        <v>1334.1237528092336</v>
      </c>
      <c r="AH634" s="26">
        <v>1629.4904366380126</v>
      </c>
      <c r="AI634" s="26">
        <v>1475.4153436042579</v>
      </c>
      <c r="AJ634" s="26">
        <v>1468.9406813731653</v>
      </c>
      <c r="AK634" s="26">
        <v>1337.5508391850583</v>
      </c>
      <c r="AL634" s="26">
        <v>1401.4792760124785</v>
      </c>
      <c r="AM634" s="26">
        <v>1285.4967896127851</v>
      </c>
      <c r="AN634" s="26">
        <v>1478.3095434804147</v>
      </c>
      <c r="AO634" s="26">
        <v>963.85377794402393</v>
      </c>
      <c r="AP634" s="26">
        <v>1445.2366979006647</v>
      </c>
      <c r="AQ634" s="26">
        <v>1677.63063670774</v>
      </c>
      <c r="AR634" s="26">
        <v>1589.9607585238659</v>
      </c>
      <c r="AS634" s="26">
        <v>1631.0607272833174</v>
      </c>
      <c r="AT634" s="26">
        <v>2055.4625890152142</v>
      </c>
      <c r="AU634" s="26">
        <v>1525.4643602507272</v>
      </c>
      <c r="AV634" s="26">
        <v>1537.4428442005258</v>
      </c>
      <c r="AW634" s="26">
        <v>1349.5388453936091</v>
      </c>
      <c r="AX634" s="26">
        <v>1543.5383568997493</v>
      </c>
      <c r="AY634" s="26">
        <v>1550.9422065937163</v>
      </c>
      <c r="AZ634" s="26">
        <v>1630.1271441973051</v>
      </c>
      <c r="BA634" s="26">
        <v>1982.8796081048531</v>
      </c>
      <c r="BB634" s="26">
        <v>2549.1692449352026</v>
      </c>
      <c r="BC634" s="26">
        <v>2078.8844123094545</v>
      </c>
      <c r="BD634" s="26">
        <v>1922.475908957191</v>
      </c>
      <c r="BE634" s="26">
        <v>2122.2777272479952</v>
      </c>
      <c r="BF634" s="26">
        <v>2194.172094180929</v>
      </c>
      <c r="BG634" s="26">
        <v>2234.7693330391703</v>
      </c>
      <c r="BH634" s="26">
        <v>2170.997121498955</v>
      </c>
      <c r="BI634" s="26">
        <v>1711.8922868283976</v>
      </c>
      <c r="BJ634" s="26">
        <v>1820.1203540205652</v>
      </c>
      <c r="BK634" s="26">
        <v>1761.1839341295965</v>
      </c>
      <c r="BL634" s="26">
        <v>1733.2801568482002</v>
      </c>
      <c r="BM634" s="26">
        <v>1524.1181794761126</v>
      </c>
      <c r="BN634" s="26">
        <v>1378.151221281096</v>
      </c>
      <c r="BO634" s="26">
        <v>1682.7272548773124</v>
      </c>
      <c r="BP634" s="26">
        <v>1292.8698517411303</v>
      </c>
      <c r="BQ634" s="26">
        <v>1272.1210228140828</v>
      </c>
      <c r="BR634" s="26">
        <v>1434.5796397376023</v>
      </c>
      <c r="BS634" s="26">
        <v>1342.3441982891316</v>
      </c>
      <c r="BT634" s="26">
        <v>1643.7391869179344</v>
      </c>
      <c r="BU634" s="26">
        <v>1380.5928786992856</v>
      </c>
      <c r="BV634" s="26">
        <v>1401.9159913121891</v>
      </c>
      <c r="BW634" s="26">
        <v>1188.1323325872977</v>
      </c>
      <c r="BX634" s="26">
        <v>1430.8316486898159</v>
      </c>
      <c r="BY634" s="26">
        <v>1293.057084206446</v>
      </c>
      <c r="BZ634" s="26">
        <v>1230.9220885716149</v>
      </c>
      <c r="CA634" s="16"/>
      <c r="CB634" s="147"/>
      <c r="CC634" s="16"/>
      <c r="CD634" s="632">
        <v>625</v>
      </c>
      <c r="CE634" s="26">
        <v>365</v>
      </c>
      <c r="CF634" s="26">
        <v>348</v>
      </c>
      <c r="CG634" s="1048">
        <v>297.93381711017759</v>
      </c>
      <c r="CH634" s="1048">
        <v>378.18380888575018</v>
      </c>
      <c r="CI634" s="1048">
        <v>387.95767048570639</v>
      </c>
      <c r="CJ634" s="1048">
        <v>333.63853313087839</v>
      </c>
      <c r="CK634" s="1048">
        <v>355.289407168617</v>
      </c>
      <c r="CL634" s="1048">
        <v>385.44779628600298</v>
      </c>
      <c r="CM634" s="1048">
        <v>359.3392084754945</v>
      </c>
      <c r="CN634" s="1048">
        <v>258.42049881849584</v>
      </c>
      <c r="CO634" s="1048">
        <v>270.87877104324735</v>
      </c>
      <c r="CP634" s="1048">
        <v>286.20710216700593</v>
      </c>
      <c r="CQ634" s="1048">
        <v>389.60154524737209</v>
      </c>
      <c r="CR634" s="1048">
        <v>436.99696707431229</v>
      </c>
      <c r="CS634" s="1048">
        <v>477.40184351231437</v>
      </c>
      <c r="CT634" s="1048">
        <v>560.53858129417335</v>
      </c>
      <c r="CU634" s="1048">
        <v>543.99934040324911</v>
      </c>
      <c r="CV634" s="1048">
        <v>526.8887719195676</v>
      </c>
      <c r="CW634" s="1048">
        <v>554.86748454914539</v>
      </c>
      <c r="CX634" s="1048">
        <v>530.49484744623612</v>
      </c>
      <c r="CY634" s="1048">
        <v>534.85750251004731</v>
      </c>
      <c r="CZ634" s="1048">
        <v>461.80024010397102</v>
      </c>
      <c r="DA634" s="1048">
        <v>332.28848929644641</v>
      </c>
      <c r="DB634" s="1048">
        <v>264.23858526947959</v>
      </c>
      <c r="DC634" s="1048">
        <v>314.98358598343458</v>
      </c>
      <c r="DD634" s="1048">
        <v>296.66811395383223</v>
      </c>
      <c r="DE634" s="1048">
        <v>307.433057372093</v>
      </c>
      <c r="DF634" s="1048">
        <v>249.38564616865577</v>
      </c>
      <c r="DG634" s="1048">
        <v>279.3763775384682</v>
      </c>
      <c r="DH634" s="1048">
        <v>311.74251505787595</v>
      </c>
      <c r="DI634" s="1048">
        <v>479.22922661147811</v>
      </c>
      <c r="DJ634" s="1048">
        <v>439.56635115734611</v>
      </c>
      <c r="DK634" s="1048">
        <v>417.04209708440163</v>
      </c>
      <c r="DL634" s="1048">
        <v>297.60052345593897</v>
      </c>
      <c r="DM634" s="1048">
        <v>342.22902810800645</v>
      </c>
      <c r="DN634" s="1048">
        <v>437.48220249841029</v>
      </c>
      <c r="DO634" s="1048">
        <v>468.27408866260595</v>
      </c>
      <c r="DP634" s="1048">
        <v>408.69255752559934</v>
      </c>
      <c r="DQ634" s="1048">
        <v>402.02437528587177</v>
      </c>
      <c r="DR634" s="1048">
        <v>382.14471826794698</v>
      </c>
      <c r="DS634" s="1048">
        <v>401.12360437165887</v>
      </c>
      <c r="DT634" s="1048">
        <v>364.5426190033042</v>
      </c>
      <c r="DU634" s="1048">
        <v>333.58375582804007</v>
      </c>
      <c r="DV634" s="1048">
        <v>150.00721078372814</v>
      </c>
      <c r="DW634" s="1048">
        <v>237.91955278798113</v>
      </c>
      <c r="DX634" s="1048">
        <v>274.49564304601796</v>
      </c>
      <c r="DY634" s="1048">
        <v>385.18788320254612</v>
      </c>
      <c r="DZ634" s="1048">
        <v>397.83860142662547</v>
      </c>
      <c r="EA634" s="1048">
        <v>376.8065575501102</v>
      </c>
      <c r="EB634" s="1048">
        <v>477.44081920532244</v>
      </c>
      <c r="EC634" s="1048">
        <v>356.3626147483219</v>
      </c>
      <c r="ED634" s="16"/>
      <c r="EE634" s="16"/>
      <c r="EF634" s="147"/>
      <c r="EG634" s="16"/>
      <c r="EH634" s="632">
        <v>625</v>
      </c>
      <c r="EI634" s="488">
        <v>11831</v>
      </c>
      <c r="EJ634" s="488">
        <v>9594</v>
      </c>
      <c r="EK634" s="488">
        <v>10144</v>
      </c>
      <c r="EL634" s="488">
        <v>12470.37851280649</v>
      </c>
      <c r="EM634" s="488">
        <v>17057.793658751216</v>
      </c>
      <c r="EN634" s="488">
        <v>18561.421384429857</v>
      </c>
      <c r="EO634" s="488">
        <v>20085.720671581366</v>
      </c>
      <c r="EP634" s="488">
        <v>24116.187906475454</v>
      </c>
      <c r="EQ634" s="488">
        <v>25316.164754726222</v>
      </c>
      <c r="ER634" s="488">
        <v>24932.247381708257</v>
      </c>
      <c r="ES634" s="488">
        <v>25598.948597914969</v>
      </c>
      <c r="ET634" s="488">
        <v>27326.611399251778</v>
      </c>
      <c r="EU634" s="488">
        <v>30045.62941119574</v>
      </c>
      <c r="EV634" s="488">
        <v>27378.336175553777</v>
      </c>
      <c r="EW634" s="488">
        <v>28792.904638872998</v>
      </c>
      <c r="EX634" s="488">
        <v>24565.222900228287</v>
      </c>
      <c r="EY634" s="488">
        <v>25867.030603737679</v>
      </c>
      <c r="EZ634" s="488">
        <v>23070.751499296952</v>
      </c>
      <c r="FA634" s="488">
        <v>21656.613937930197</v>
      </c>
      <c r="FB634" s="488">
        <v>23997.675942024114</v>
      </c>
      <c r="FC634" s="488">
        <v>22810.841605823818</v>
      </c>
      <c r="FD634" s="488">
        <v>21010.994991570453</v>
      </c>
      <c r="FE634" s="488">
        <v>18856.455905417719</v>
      </c>
      <c r="FF634" s="488">
        <v>17414.133412598396</v>
      </c>
      <c r="FG634" s="488">
        <v>18315.695296054648</v>
      </c>
      <c r="FH634" s="488">
        <v>20019.704474959279</v>
      </c>
      <c r="FI634" s="488">
        <v>20830.074881266039</v>
      </c>
      <c r="FJ634" s="488">
        <v>20959.55661781552</v>
      </c>
      <c r="FK634" s="488">
        <v>20059.107725820595</v>
      </c>
      <c r="FL634" s="488">
        <v>15451.360132006383</v>
      </c>
      <c r="FM634" s="488">
        <v>15545.681553099295</v>
      </c>
      <c r="FN634" s="488">
        <v>12882.270147064843</v>
      </c>
      <c r="FO634" s="488">
        <v>13325.139908004376</v>
      </c>
      <c r="FP634" s="488">
        <v>10087.905868614675</v>
      </c>
      <c r="FQ634" s="488">
        <v>12305.681050635661</v>
      </c>
      <c r="FR634" s="488">
        <v>11812.587269928026</v>
      </c>
      <c r="FS634" s="488">
        <v>9863.9115033252638</v>
      </c>
      <c r="FT634" s="488">
        <v>13177.887533808831</v>
      </c>
      <c r="FU634" s="488">
        <v>11479.635105488975</v>
      </c>
      <c r="FV634" s="488">
        <v>15852.344034110547</v>
      </c>
      <c r="FW634" s="488">
        <v>15677.473342289764</v>
      </c>
      <c r="FX634" s="488">
        <v>19543.29335990574</v>
      </c>
      <c r="FY634" s="488">
        <v>23494.174322985982</v>
      </c>
      <c r="FZ634" s="488">
        <v>22933.252907076294</v>
      </c>
      <c r="GA634" s="488">
        <v>24110.740193034519</v>
      </c>
      <c r="GB634" s="488">
        <v>25542.496212022754</v>
      </c>
      <c r="GC634" s="488">
        <v>27536.145914202898</v>
      </c>
      <c r="GD634" s="488">
        <v>25630.661874952977</v>
      </c>
      <c r="GE634" s="488">
        <v>23761.058876386232</v>
      </c>
      <c r="GF634" s="488">
        <v>23471.643072651739</v>
      </c>
      <c r="GG634" s="488">
        <v>24154.168331145403</v>
      </c>
      <c r="GH634" s="16"/>
      <c r="GI634" s="147"/>
      <c r="GJ634" s="16"/>
      <c r="GK634" s="632">
        <v>625</v>
      </c>
      <c r="GL634" s="16">
        <v>29568</v>
      </c>
      <c r="GM634" s="16">
        <v>26180.000000000004</v>
      </c>
      <c r="GN634" s="16">
        <v>58520.000000000007</v>
      </c>
      <c r="GO634" s="311">
        <v>51875.738993887317</v>
      </c>
      <c r="GP634" s="311">
        <v>47775.785336108682</v>
      </c>
      <c r="GQ634" s="311">
        <v>53057.659407952822</v>
      </c>
      <c r="GR634" s="311">
        <v>52325.473792023724</v>
      </c>
      <c r="GS634" s="311">
        <v>49063.28775308175</v>
      </c>
      <c r="GT634" s="311">
        <v>46596.133468995336</v>
      </c>
      <c r="GU634" s="311">
        <v>39350.562975439629</v>
      </c>
      <c r="GV634" s="311">
        <v>45532.646365659923</v>
      </c>
      <c r="GW634" s="311">
        <v>43853.953049424759</v>
      </c>
      <c r="GX634" s="311">
        <v>47774.004808338272</v>
      </c>
      <c r="GY634" s="311">
        <v>47358.773001541944</v>
      </c>
      <c r="GZ634" s="311">
        <v>49187.349640919434</v>
      </c>
      <c r="HA634" s="311">
        <v>48100.455756318042</v>
      </c>
      <c r="HB634" s="311">
        <v>55730.483496769099</v>
      </c>
      <c r="HC634" s="311">
        <v>63870.074139826713</v>
      </c>
      <c r="HD634" s="311">
        <v>61607.900052141362</v>
      </c>
      <c r="HE634" s="311">
        <v>62755.469645004145</v>
      </c>
      <c r="HF634" s="311">
        <v>58324.922397393129</v>
      </c>
      <c r="HG634" s="311">
        <v>62702.74696049351</v>
      </c>
      <c r="HH634" s="311">
        <v>54709.673693641365</v>
      </c>
      <c r="HI634" s="311">
        <v>50861.550774101379</v>
      </c>
      <c r="HJ634" s="311">
        <v>49352.737685778673</v>
      </c>
      <c r="HK634" s="311">
        <v>45581.178749571904</v>
      </c>
      <c r="HL634" s="311">
        <v>52028.945967520274</v>
      </c>
      <c r="HM634" s="311">
        <v>51443.638081120414</v>
      </c>
      <c r="HN634" s="311">
        <v>46135.389710598756</v>
      </c>
      <c r="HO634" s="311">
        <v>46750.857405982875</v>
      </c>
      <c r="HP634" s="311">
        <v>53065.18536369536</v>
      </c>
      <c r="HQ634" s="311">
        <v>48678.21592144567</v>
      </c>
      <c r="HR634" s="311">
        <v>45323.63696564336</v>
      </c>
      <c r="HS634" s="311">
        <v>34046.764248375803</v>
      </c>
      <c r="HT634" s="311">
        <v>32502.946405725681</v>
      </c>
      <c r="HU634" s="311">
        <v>34253.237517454247</v>
      </c>
      <c r="HV634" s="311">
        <v>40127.977603388135</v>
      </c>
      <c r="HW634" s="311">
        <v>48406.609882110395</v>
      </c>
      <c r="HX634" s="311">
        <v>53754.601149836504</v>
      </c>
      <c r="HY634" s="311">
        <v>63067.123942733771</v>
      </c>
      <c r="HZ634" s="311">
        <v>53852.879448965468</v>
      </c>
      <c r="IA634" s="311">
        <v>52121.696055006032</v>
      </c>
      <c r="IB634" s="311">
        <v>45219.336615488763</v>
      </c>
      <c r="IC634" s="311">
        <v>58736.441635100215</v>
      </c>
      <c r="ID634" s="311">
        <v>62417.517081469647</v>
      </c>
      <c r="IE634" s="311">
        <v>60754.204015252653</v>
      </c>
      <c r="IF634" s="311">
        <v>58181.19859310364</v>
      </c>
      <c r="IG634" s="311">
        <v>66751.777576649314</v>
      </c>
      <c r="IH634" s="311">
        <v>68581.3038805213</v>
      </c>
      <c r="II634" s="311">
        <v>70519.136807130359</v>
      </c>
      <c r="IJ634" s="311">
        <v>65369.835581312233</v>
      </c>
      <c r="IL634" s="147"/>
      <c r="IN634" s="632">
        <v>625</v>
      </c>
      <c r="IO634" s="488">
        <v>5636</v>
      </c>
      <c r="IP634" s="488">
        <v>4947.8</v>
      </c>
      <c r="IQ634" s="488">
        <v>6270</v>
      </c>
      <c r="IR634" s="488">
        <v>4670.9517083375249</v>
      </c>
      <c r="IS634" s="488">
        <v>3589.6902111927056</v>
      </c>
      <c r="IT634" s="488">
        <v>2532.7491889138591</v>
      </c>
      <c r="IU634" s="488">
        <v>2655.1306738437092</v>
      </c>
      <c r="IV634" s="488">
        <v>2394.9962657999063</v>
      </c>
      <c r="IW634" s="488">
        <v>2110.7582883991035</v>
      </c>
      <c r="IX634" s="488">
        <v>712.00712346531373</v>
      </c>
      <c r="IY634" s="488">
        <v>489.08275606034817</v>
      </c>
      <c r="IZ634" s="488">
        <v>503.22595128685907</v>
      </c>
      <c r="JA634" s="488">
        <v>1766.9311382864082</v>
      </c>
      <c r="JB634" s="488">
        <v>1933.5371644644201</v>
      </c>
      <c r="JC634" s="488">
        <v>2467.8845125435432</v>
      </c>
      <c r="JD634" s="488">
        <v>1405.0680848738732</v>
      </c>
      <c r="JE634" s="488">
        <v>1354.3911407669791</v>
      </c>
      <c r="JF634" s="488">
        <v>176.06814392929209</v>
      </c>
      <c r="JG634" s="488">
        <v>1020.6258979124948</v>
      </c>
      <c r="JH634" s="488">
        <v>3000.6022486760539</v>
      </c>
      <c r="JI634" s="488">
        <v>3161.6848174372767</v>
      </c>
      <c r="JJ634" s="488">
        <v>3206.065016176371</v>
      </c>
      <c r="JK634" s="488">
        <v>3915.037598782219</v>
      </c>
      <c r="JL634" s="488">
        <v>4972.9545670359385</v>
      </c>
      <c r="JM634" s="488">
        <v>6344.3146305811642</v>
      </c>
      <c r="JN634" s="488">
        <v>6777.1248729373974</v>
      </c>
      <c r="JO634" s="488">
        <v>6954.7931170768297</v>
      </c>
      <c r="JP634" s="488">
        <v>8958.8791402503848</v>
      </c>
      <c r="JQ634" s="488">
        <v>8806.1541946733942</v>
      </c>
      <c r="JR634" s="488">
        <v>8897.0493179068653</v>
      </c>
      <c r="JS634" s="488">
        <v>6790.7267013609689</v>
      </c>
      <c r="JT634" s="488">
        <v>7817.1504460649221</v>
      </c>
      <c r="JU634" s="488">
        <v>9406.0648280186197</v>
      </c>
      <c r="JV634" s="488">
        <v>8782.609411159201</v>
      </c>
      <c r="JW634" s="488">
        <v>10099.477194160614</v>
      </c>
      <c r="JX634" s="488">
        <v>9452.5750434772035</v>
      </c>
      <c r="JY634" s="488">
        <v>6092.7231392625054</v>
      </c>
      <c r="JZ634" s="488">
        <v>7089.267152832088</v>
      </c>
      <c r="KA634" s="488">
        <v>5970.4329589922963</v>
      </c>
      <c r="KB634" s="488">
        <v>5581.2031784067522</v>
      </c>
      <c r="KC634" s="488">
        <v>7444.7949703215327</v>
      </c>
      <c r="KD634" s="488">
        <v>6814.6023559052401</v>
      </c>
      <c r="KE634" s="488">
        <v>8988.2279186597752</v>
      </c>
      <c r="KF634" s="488">
        <v>7572.5523338845005</v>
      </c>
      <c r="KG634" s="488">
        <v>6847.2292655900301</v>
      </c>
      <c r="KH634" s="488">
        <v>9183.1790641881598</v>
      </c>
      <c r="KI634" s="488">
        <v>9475.7493353502505</v>
      </c>
      <c r="KJ634" s="488">
        <v>8293.9954937139846</v>
      </c>
      <c r="KK634" s="488">
        <v>8949.3734989450604</v>
      </c>
      <c r="KL634" s="488">
        <v>7491.2942939681452</v>
      </c>
      <c r="KM634" s="488">
        <v>9865.7905909377641</v>
      </c>
      <c r="KO634" s="147"/>
      <c r="KQ634" s="632">
        <v>442</v>
      </c>
      <c r="KR634" s="26">
        <v>1636</v>
      </c>
      <c r="KS634" s="26">
        <v>1636</v>
      </c>
      <c r="KT634" s="26">
        <v>1615.4354807372665</v>
      </c>
      <c r="KU634" s="26">
        <v>1491.6833855799555</v>
      </c>
      <c r="KV634" s="26">
        <v>1476.2727525736336</v>
      </c>
      <c r="KW634" s="26">
        <v>1476.4869813477912</v>
      </c>
      <c r="KX634" s="26">
        <v>1753.2879280406953</v>
      </c>
      <c r="KY634" s="26">
        <v>1617.9870360124578</v>
      </c>
      <c r="KZ634" s="26">
        <v>2151.4700635532399</v>
      </c>
      <c r="LA634" s="26">
        <v>2120.3749656270238</v>
      </c>
      <c r="LB634" s="26">
        <v>2477.4180007937662</v>
      </c>
      <c r="LC634" s="26">
        <v>2298.3952108491299</v>
      </c>
      <c r="LD634" s="26">
        <v>2040.9890427713385</v>
      </c>
      <c r="LE634" s="26">
        <v>2359.574619841103</v>
      </c>
      <c r="LF634" s="26">
        <v>2044.6923167187792</v>
      </c>
      <c r="LG634" s="26">
        <v>1591.1961463393218</v>
      </c>
      <c r="LH634" s="26">
        <v>1322.026760220476</v>
      </c>
      <c r="LI634" s="26">
        <v>1289.118166325919</v>
      </c>
      <c r="LJ634" s="26">
        <v>1571.0198763333008</v>
      </c>
      <c r="LK634" s="26">
        <v>1622.7830412143846</v>
      </c>
      <c r="LL634" s="26">
        <v>1959.3439004654092</v>
      </c>
      <c r="LM634" s="26">
        <v>2049.0459090329664</v>
      </c>
      <c r="LN634" s="26">
        <v>2175.4522318281411</v>
      </c>
      <c r="LO634" s="26">
        <v>2110.0680123771667</v>
      </c>
      <c r="LP634" s="26">
        <v>2355.3996517702899</v>
      </c>
      <c r="LQ634" s="26">
        <v>2147.0891082611388</v>
      </c>
      <c r="LR634" s="26">
        <v>2145.4478641642199</v>
      </c>
      <c r="LS634" s="26">
        <v>1419.8601917438818</v>
      </c>
      <c r="LT634" s="26">
        <v>1512.6551382892173</v>
      </c>
      <c r="LU634" s="26">
        <v>1557.0815905781831</v>
      </c>
      <c r="LV634" s="26">
        <v>1503.0725606228364</v>
      </c>
      <c r="LW634" s="26">
        <v>1702.8123043573637</v>
      </c>
      <c r="LX634" s="26">
        <v>1715.5781768983159</v>
      </c>
      <c r="LY634" s="26">
        <v>1670.309193382599</v>
      </c>
      <c r="LZ634" s="26">
        <v>1764.1247359473707</v>
      </c>
      <c r="MA634" s="26">
        <v>1760.8872595251705</v>
      </c>
      <c r="MB634" s="26">
        <v>1608.3181646680923</v>
      </c>
      <c r="MC634" s="26">
        <v>1822.1327621049666</v>
      </c>
      <c r="MD634" s="26">
        <v>1377.4271789941831</v>
      </c>
      <c r="ME634" s="26">
        <v>1249.3531687745121</v>
      </c>
      <c r="MF634" s="26">
        <v>1442.6643449352557</v>
      </c>
      <c r="MG634" s="26">
        <v>1663.5676603999257</v>
      </c>
      <c r="MH634" s="26">
        <v>1386.5890595218825</v>
      </c>
      <c r="MI634" s="26">
        <v>1532.9873727640954</v>
      </c>
      <c r="MJ634" s="26">
        <v>1139.1643670720939</v>
      </c>
      <c r="MK634" s="26">
        <v>1492.3407349327658</v>
      </c>
      <c r="ML634" s="26">
        <v>1561.5046735788778</v>
      </c>
      <c r="MM634" s="26">
        <v>1182.427785936994</v>
      </c>
      <c r="MN634" s="26">
        <v>1184.8396505866554</v>
      </c>
      <c r="MO634" s="26">
        <v>1415.4069066514346</v>
      </c>
      <c r="MP634" s="26">
        <v>1579.1160872496228</v>
      </c>
      <c r="MQ634"/>
      <c r="MR634"/>
      <c r="MS634" s="490"/>
      <c r="MT634" s="311"/>
      <c r="MU634" s="632">
        <v>625</v>
      </c>
      <c r="MV634" s="26">
        <v>365</v>
      </c>
      <c r="MW634" s="26">
        <v>348</v>
      </c>
      <c r="MX634" s="1048">
        <v>282.81447010670644</v>
      </c>
      <c r="MY634" s="1048">
        <v>503.38557418668904</v>
      </c>
      <c r="MZ634" s="1048">
        <v>407.2609147561875</v>
      </c>
      <c r="NA634" s="1048">
        <v>453.32346709002348</v>
      </c>
      <c r="NB634" s="1048">
        <v>359.40131725724302</v>
      </c>
      <c r="NC634" s="1048">
        <v>377.89856108264883</v>
      </c>
      <c r="ND634" s="1048">
        <v>365.08321551967259</v>
      </c>
      <c r="NE634" s="1048">
        <v>323.51333282691826</v>
      </c>
      <c r="NF634" s="1048">
        <v>390.95001098554263</v>
      </c>
      <c r="NG634" s="1048">
        <v>445.39587960784309</v>
      </c>
      <c r="NH634" s="1048">
        <v>415.24826280207134</v>
      </c>
      <c r="NI634" s="1048">
        <v>448.97874292127369</v>
      </c>
      <c r="NJ634" s="1048">
        <v>274.69052308824871</v>
      </c>
      <c r="NK634" s="1048">
        <v>259.72368056836012</v>
      </c>
      <c r="NL634" s="1048">
        <v>459.73968354509924</v>
      </c>
      <c r="NM634" s="1048">
        <v>511.17403728614812</v>
      </c>
      <c r="NN634" s="1048">
        <v>522.77610957429806</v>
      </c>
      <c r="NO634" s="1048">
        <v>523.25399476829239</v>
      </c>
      <c r="NP634" s="1048">
        <v>408.36169881730893</v>
      </c>
      <c r="NQ634" s="1048">
        <v>395.20804319931557</v>
      </c>
      <c r="NR634" s="1048">
        <v>376.79246469243606</v>
      </c>
      <c r="NS634" s="1048">
        <v>187.90615558814309</v>
      </c>
      <c r="NT634" s="1048">
        <v>268.69513046593778</v>
      </c>
      <c r="NU634" s="1048">
        <v>350.64747336445828</v>
      </c>
      <c r="NV634" s="1048">
        <v>472.08902680024318</v>
      </c>
      <c r="NW634" s="1048">
        <v>428.49022774272476</v>
      </c>
      <c r="NX634" s="1048">
        <v>546.9896371664729</v>
      </c>
      <c r="NY634" s="1048">
        <v>492.51057567497639</v>
      </c>
      <c r="NZ634" s="1048">
        <v>520.98214997489026</v>
      </c>
      <c r="OA634" s="1048">
        <v>408.79866974995684</v>
      </c>
      <c r="OB634" s="1048">
        <v>390.66308513841182</v>
      </c>
      <c r="OC634" s="1048">
        <v>352.6766277709882</v>
      </c>
      <c r="OD634" s="1048">
        <v>324.68556088278939</v>
      </c>
      <c r="OE634" s="1048">
        <v>254.60199068219529</v>
      </c>
      <c r="OF634" s="1048">
        <v>283.73407010880442</v>
      </c>
      <c r="OG634" s="1048">
        <v>350.10340203923215</v>
      </c>
      <c r="OH634" s="1048">
        <v>373.06798678298549</v>
      </c>
      <c r="OI634" s="1048">
        <v>529.90827047826997</v>
      </c>
      <c r="OJ634" s="1048">
        <v>485.37665883256477</v>
      </c>
      <c r="OK634" s="1048">
        <v>577.03297570273151</v>
      </c>
      <c r="OL634" s="1048">
        <v>532.97611542476625</v>
      </c>
      <c r="OM634" s="1048">
        <v>647.25249823049558</v>
      </c>
      <c r="ON634" s="1048">
        <v>724.06001955361808</v>
      </c>
      <c r="OO634" s="1048">
        <v>471.22790516603129</v>
      </c>
      <c r="OP634" s="1048">
        <v>472.49512274234667</v>
      </c>
      <c r="OQ634" s="1048">
        <v>426.96716125097475</v>
      </c>
      <c r="OR634" s="1048">
        <v>446.06412385034935</v>
      </c>
      <c r="OS634" s="1048">
        <v>474.51884015646124</v>
      </c>
      <c r="OT634" s="1048">
        <v>434.38158459999357</v>
      </c>
      <c r="OU634" s="311"/>
      <c r="OV634" s="490"/>
      <c r="OW634" s="311"/>
      <c r="OX634" s="632">
        <v>442</v>
      </c>
      <c r="OY634">
        <v>11831</v>
      </c>
      <c r="OZ634">
        <v>9594</v>
      </c>
      <c r="PA634">
        <v>10144</v>
      </c>
      <c r="PB634">
        <v>12771.131900910867</v>
      </c>
      <c r="PC634">
        <v>9833.0470842426585</v>
      </c>
      <c r="PD634">
        <v>10441.344933943934</v>
      </c>
      <c r="PE634">
        <v>7468.8230297694672</v>
      </c>
      <c r="PF634">
        <v>9733.3656544664882</v>
      </c>
      <c r="PG634">
        <v>11538.964152946612</v>
      </c>
      <c r="PH634">
        <v>9852.6117853168471</v>
      </c>
      <c r="PI634">
        <v>10346.674452930749</v>
      </c>
      <c r="PJ634">
        <v>8392.9780708240742</v>
      </c>
      <c r="PK634">
        <v>9457.7320103717793</v>
      </c>
      <c r="PL634">
        <v>8315.5312595046707</v>
      </c>
      <c r="PM634">
        <v>9091.2475695148205</v>
      </c>
      <c r="PN634">
        <v>7762.6746837648825</v>
      </c>
      <c r="PO634">
        <v>9621.8201982061382</v>
      </c>
      <c r="PP634">
        <v>7733.411389488625</v>
      </c>
      <c r="PQ634">
        <v>13156.480808156102</v>
      </c>
      <c r="PR634">
        <v>15452.606223908364</v>
      </c>
      <c r="PS634">
        <v>16055.636710032391</v>
      </c>
      <c r="PT634">
        <v>19255.511957024086</v>
      </c>
      <c r="PU634">
        <v>20600.376840356585</v>
      </c>
      <c r="PV634">
        <v>21622.097278470446</v>
      </c>
      <c r="PW634">
        <v>18255.712884661436</v>
      </c>
      <c r="PX634">
        <v>16020.983321114885</v>
      </c>
      <c r="PY634">
        <v>16917.832575708322</v>
      </c>
      <c r="PZ634">
        <v>18397.076125617539</v>
      </c>
      <c r="QA634">
        <v>19372.087741410542</v>
      </c>
      <c r="QB634">
        <v>22001.954878439697</v>
      </c>
      <c r="QC634">
        <v>22615.557122962207</v>
      </c>
      <c r="QD634">
        <v>24407.589476136236</v>
      </c>
      <c r="QE634">
        <v>23204.49676542747</v>
      </c>
      <c r="QF634">
        <v>23770.586797355245</v>
      </c>
      <c r="QG634">
        <v>22546.851164317184</v>
      </c>
      <c r="QH634">
        <v>23036.09434259234</v>
      </c>
      <c r="QI634">
        <v>25231.470474648973</v>
      </c>
      <c r="QJ634">
        <v>23265.604392376714</v>
      </c>
      <c r="QK634">
        <v>18457.305078268491</v>
      </c>
      <c r="QL634">
        <v>18949.631465563296</v>
      </c>
      <c r="QM634">
        <v>14808.175973038733</v>
      </c>
      <c r="QN634">
        <v>19293.186759613323</v>
      </c>
      <c r="QO634">
        <v>22248.401045355109</v>
      </c>
      <c r="QP634">
        <v>18964.836024911234</v>
      </c>
      <c r="QQ634">
        <v>20821.994158559395</v>
      </c>
      <c r="QR634">
        <v>21379.597693221691</v>
      </c>
      <c r="QS634">
        <v>18209.100823083354</v>
      </c>
      <c r="QT634">
        <v>14107.689982914082</v>
      </c>
      <c r="QU634">
        <v>15992.559438960121</v>
      </c>
      <c r="QV634">
        <v>14160.128107981407</v>
      </c>
      <c r="QW634">
        <v>15538.485964894311</v>
      </c>
      <c r="QY634" s="147"/>
      <c r="RA634" s="632">
        <v>442</v>
      </c>
      <c r="RB634">
        <v>29568</v>
      </c>
      <c r="RC634">
        <v>26180.000000000004</v>
      </c>
      <c r="RD634">
        <v>58520.000000000007</v>
      </c>
      <c r="RE634">
        <v>52581.561084815585</v>
      </c>
      <c r="RF634">
        <v>51244.540993539587</v>
      </c>
      <c r="RG634">
        <v>60693.54291299633</v>
      </c>
      <c r="RH634">
        <v>58571.142288339026</v>
      </c>
      <c r="RI634">
        <v>62642.880389310776</v>
      </c>
      <c r="RJ634">
        <v>65206.251045643861</v>
      </c>
      <c r="RK634">
        <v>61534.950658830108</v>
      </c>
      <c r="RL634">
        <v>60727.640568240364</v>
      </c>
      <c r="RM634">
        <v>67198.822218415051</v>
      </c>
      <c r="RN634">
        <v>71900.21512353803</v>
      </c>
      <c r="RO634">
        <v>71819.011107944665</v>
      </c>
      <c r="RP634">
        <v>79381.122265400772</v>
      </c>
      <c r="RQ634">
        <v>91736.199433479575</v>
      </c>
      <c r="RR634">
        <v>95988.6839249349</v>
      </c>
      <c r="RS634">
        <v>88617.259363670571</v>
      </c>
      <c r="RT634">
        <v>96097.881746886938</v>
      </c>
      <c r="RU634">
        <v>85178.368648248288</v>
      </c>
      <c r="RV634">
        <v>95035.950799073398</v>
      </c>
      <c r="RW634">
        <v>87089.915039519328</v>
      </c>
      <c r="RX634">
        <v>88459.531385380964</v>
      </c>
      <c r="RY634">
        <v>86642.165933123746</v>
      </c>
      <c r="RZ634">
        <v>73510.268950877042</v>
      </c>
      <c r="SA634">
        <v>79295.845753635251</v>
      </c>
      <c r="SB634">
        <v>83171.996311224255</v>
      </c>
      <c r="SC634">
        <v>83255.355424892332</v>
      </c>
      <c r="SD634">
        <v>78842.577207251699</v>
      </c>
      <c r="SE634">
        <v>83224.561682732587</v>
      </c>
      <c r="SF634">
        <v>76188.916203719054</v>
      </c>
      <c r="SG634">
        <v>77460.99962138923</v>
      </c>
      <c r="SH634">
        <v>67548.036000594962</v>
      </c>
      <c r="SI634">
        <v>67963.04651824366</v>
      </c>
      <c r="SJ634">
        <v>62583.347426731729</v>
      </c>
      <c r="SK634">
        <v>68808.444762850617</v>
      </c>
      <c r="SL634">
        <v>62878.825290233726</v>
      </c>
      <c r="SM634">
        <v>59327.07460411339</v>
      </c>
      <c r="SN634">
        <v>60044.960859541978</v>
      </c>
      <c r="SO634">
        <v>59912.495212827809</v>
      </c>
      <c r="SP634">
        <v>68444.041326596707</v>
      </c>
      <c r="SQ634">
        <v>75623.355128006006</v>
      </c>
      <c r="SR634">
        <v>78596.53762526653</v>
      </c>
      <c r="SS634">
        <v>73460.955525432058</v>
      </c>
      <c r="ST634">
        <v>64317.597391188203</v>
      </c>
      <c r="SU634">
        <v>61679.471035833543</v>
      </c>
      <c r="SV634">
        <v>66113.783212169306</v>
      </c>
      <c r="SW634">
        <v>67377.948977771681</v>
      </c>
      <c r="SX634">
        <v>63720.270121598063</v>
      </c>
      <c r="SY634">
        <v>71585.604092308989</v>
      </c>
      <c r="SZ634">
        <v>62111.953266165088</v>
      </c>
      <c r="TB634" s="147"/>
      <c r="TD634" s="632">
        <v>442</v>
      </c>
      <c r="TE634">
        <v>5636</v>
      </c>
      <c r="TF634">
        <v>4947.8</v>
      </c>
      <c r="TG634">
        <v>6270</v>
      </c>
      <c r="TH634">
        <v>5946.1972670319428</v>
      </c>
      <c r="TI634">
        <v>4374.4424877215997</v>
      </c>
      <c r="TJ634">
        <v>6340.239019393458</v>
      </c>
      <c r="TK634">
        <v>5146.2723799050145</v>
      </c>
      <c r="TL634">
        <v>5214.5845015544191</v>
      </c>
      <c r="TM634">
        <v>4807.8151798897161</v>
      </c>
      <c r="TN634">
        <v>4639.0923299495435</v>
      </c>
      <c r="TO634">
        <v>4825.6781187294991</v>
      </c>
      <c r="TP634">
        <v>4557.9419806939868</v>
      </c>
      <c r="TQ634">
        <v>6681.4683530670709</v>
      </c>
      <c r="TR634">
        <v>5526.0261496031153</v>
      </c>
      <c r="TS634">
        <v>6404.3643468953824</v>
      </c>
      <c r="TT634">
        <v>5821.9925221001558</v>
      </c>
      <c r="TU634">
        <v>6486.6694133127421</v>
      </c>
      <c r="TV634">
        <v>6581.9057038820511</v>
      </c>
      <c r="TW634">
        <v>6774.3521609783065</v>
      </c>
      <c r="TX634">
        <v>5781.9906659829612</v>
      </c>
      <c r="TY634">
        <v>6037.0345135730267</v>
      </c>
      <c r="TZ634">
        <v>6822.0568240226239</v>
      </c>
      <c r="UA634">
        <v>8584.3265390384076</v>
      </c>
      <c r="UB634">
        <v>10341.329074633146</v>
      </c>
      <c r="UC634">
        <v>10310.210189636626</v>
      </c>
      <c r="UD634">
        <v>11622.663502015466</v>
      </c>
      <c r="UE634">
        <v>10078.542157710272</v>
      </c>
      <c r="UF634">
        <v>9741.7894746959628</v>
      </c>
      <c r="UG634">
        <v>8708.5857950741702</v>
      </c>
      <c r="UH634">
        <v>8530.2196786054992</v>
      </c>
      <c r="UI634">
        <v>9349.7648558701239</v>
      </c>
      <c r="UJ634">
        <v>7453.2926102834026</v>
      </c>
      <c r="UK634">
        <v>7302.5632899697312</v>
      </c>
      <c r="UL634">
        <v>7572.6256240704815</v>
      </c>
      <c r="UM634">
        <v>6595.5562169570539</v>
      </c>
      <c r="UN634">
        <v>6557.6633898280325</v>
      </c>
      <c r="UO634">
        <v>5021.1280037244524</v>
      </c>
      <c r="UP634">
        <v>6793.52369569456</v>
      </c>
      <c r="UQ634">
        <v>4909.7281043056801</v>
      </c>
      <c r="UR634">
        <v>7618.2636343661306</v>
      </c>
      <c r="US634">
        <v>6836.7114119718481</v>
      </c>
      <c r="UT634">
        <v>7005.0086040047272</v>
      </c>
      <c r="UU634">
        <v>6061.434919204271</v>
      </c>
      <c r="UV634">
        <v>7587.9395591618204</v>
      </c>
      <c r="UW634">
        <v>7636.6312650255413</v>
      </c>
      <c r="UX634">
        <v>7609.6570440576797</v>
      </c>
      <c r="UY634">
        <v>8422.5807758398787</v>
      </c>
      <c r="UZ634">
        <v>8129.3271932036132</v>
      </c>
      <c r="VA634">
        <v>6871.1126581680437</v>
      </c>
      <c r="VB634">
        <v>6152.2022211293306</v>
      </c>
      <c r="VC634">
        <v>5886.9921164242096</v>
      </c>
      <c r="VE634" s="147"/>
      <c r="VJ634" s="632">
        <v>442</v>
      </c>
      <c r="VK634" s="486">
        <f t="shared" si="652"/>
        <v>739.55899999999986</v>
      </c>
      <c r="VL634" s="486">
        <f t="shared" si="653"/>
        <v>696.1318</v>
      </c>
      <c r="VM634" s="486">
        <f t="shared" si="654"/>
        <v>804.75005178656534</v>
      </c>
      <c r="VN634" s="486">
        <f t="shared" si="655"/>
        <v>743.98168757908684</v>
      </c>
      <c r="VO634" s="486">
        <f t="shared" si="656"/>
        <v>683.48055574253021</v>
      </c>
      <c r="VP634" s="486">
        <f t="shared" si="657"/>
        <v>754.16518368936852</v>
      </c>
      <c r="VQ634" s="486">
        <f t="shared" si="658"/>
        <v>857.74703773208159</v>
      </c>
      <c r="VR634" s="486">
        <f t="shared" si="659"/>
        <v>856.99993479775253</v>
      </c>
      <c r="VS634" s="486">
        <f t="shared" si="660"/>
        <v>862.69990343180064</v>
      </c>
      <c r="VT634" s="486">
        <f t="shared" si="661"/>
        <v>790.51685859976146</v>
      </c>
      <c r="VU634" s="486">
        <f t="shared" si="662"/>
        <v>827.25164920842212</v>
      </c>
      <c r="VV634" s="486">
        <f t="shared" si="663"/>
        <v>813.57042800330908</v>
      </c>
      <c r="VW634" s="486">
        <f t="shared" si="664"/>
        <v>925.41734483180949</v>
      </c>
      <c r="VX634" s="486">
        <f t="shared" si="665"/>
        <v>745.63929803049439</v>
      </c>
      <c r="VY634" s="486">
        <f t="shared" si="666"/>
        <v>910.2764114289555</v>
      </c>
      <c r="VZ634" s="486">
        <f t="shared" si="667"/>
        <v>907.45165897421464</v>
      </c>
      <c r="WA634" s="486">
        <f t="shared" si="668"/>
        <v>914.17952281134262</v>
      </c>
      <c r="WB634" s="486">
        <f t="shared" si="669"/>
        <v>892.81791390219814</v>
      </c>
      <c r="WC634" s="486">
        <f t="shared" si="670"/>
        <v>999.73004145473351</v>
      </c>
      <c r="WD634" s="486">
        <f t="shared" si="671"/>
        <v>903.71922958296477</v>
      </c>
      <c r="WE634" s="486">
        <f t="shared" si="672"/>
        <v>884.60308641525523</v>
      </c>
      <c r="WF634" s="486">
        <f t="shared" si="673"/>
        <v>817.08417608112791</v>
      </c>
      <c r="WG634" s="486">
        <f t="shared" si="674"/>
        <v>835.98358110384629</v>
      </c>
      <c r="WH634" s="486">
        <f t="shared" si="675"/>
        <v>823.27692282199246</v>
      </c>
      <c r="WI634" s="486">
        <f t="shared" si="676"/>
        <v>869.5530841086952</v>
      </c>
      <c r="WJ634" s="486">
        <f t="shared" si="677"/>
        <v>989.10469797770406</v>
      </c>
      <c r="WK634" s="486">
        <f t="shared" si="678"/>
        <v>1175.3156552409419</v>
      </c>
      <c r="WL634" s="486">
        <f t="shared" si="679"/>
        <v>1064.3123558324819</v>
      </c>
      <c r="WM634" s="486">
        <f t="shared" si="680"/>
        <v>995.89003414211481</v>
      </c>
      <c r="WN634" s="486">
        <f t="shared" si="681"/>
        <v>994.96381356345478</v>
      </c>
      <c r="WO634" s="486">
        <f t="shared" si="682"/>
        <v>1006.067099380036</v>
      </c>
      <c r="WP634" s="486">
        <f t="shared" si="683"/>
        <v>985.48908924457271</v>
      </c>
      <c r="WQ634" s="486">
        <f t="shared" si="684"/>
        <v>983.90398834925145</v>
      </c>
      <c r="WR634" s="486">
        <f t="shared" si="685"/>
        <v>782.02241777075835</v>
      </c>
      <c r="WS634" s="486">
        <f t="shared" si="686"/>
        <v>852.98817614732218</v>
      </c>
      <c r="WT634" s="486">
        <f t="shared" si="687"/>
        <v>826.22467231502731</v>
      </c>
      <c r="WU634" s="486">
        <f t="shared" si="688"/>
        <v>767.75832382678118</v>
      </c>
      <c r="WV634" s="486">
        <f t="shared" si="689"/>
        <v>778.95725935610449</v>
      </c>
      <c r="WW634" s="486">
        <f t="shared" si="690"/>
        <v>713.81416806377615</v>
      </c>
      <c r="WX634" s="486">
        <f t="shared" si="691"/>
        <v>871.50249567653555</v>
      </c>
      <c r="WY634" s="486">
        <f t="shared" si="692"/>
        <v>760.58069491571575</v>
      </c>
      <c r="WZ634" s="486">
        <f t="shared" si="693"/>
        <v>794.54920218294376</v>
      </c>
      <c r="XA634" s="486">
        <f t="shared" si="694"/>
        <v>902.15406422053172</v>
      </c>
      <c r="XB634" s="486">
        <f t="shared" si="695"/>
        <v>880.12899904903509</v>
      </c>
      <c r="XC634" s="486">
        <f t="shared" si="696"/>
        <v>980.41610767857173</v>
      </c>
      <c r="XD634" s="486">
        <f t="shared" si="697"/>
        <v>946.66420604346797</v>
      </c>
      <c r="XE634" s="486">
        <f t="shared" si="698"/>
        <v>976.7096782923594</v>
      </c>
      <c r="XF634" s="486">
        <f t="shared" si="699"/>
        <v>895.3656924133337</v>
      </c>
      <c r="XG634" s="486">
        <f t="shared" si="700"/>
        <v>950.85566987036691</v>
      </c>
      <c r="XH634" s="486">
        <f t="shared" si="701"/>
        <v>895.8020827070136</v>
      </c>
      <c r="XI634" s="486">
        <f t="shared" si="702"/>
        <v>902.84942912216877</v>
      </c>
      <c r="XJ634" s="118">
        <f t="shared" si="703"/>
        <v>873.23483206864069</v>
      </c>
      <c r="XK634" s="1008">
        <f t="shared" si="704"/>
        <v>683</v>
      </c>
    </row>
    <row r="635" spans="25:635" x14ac:dyDescent="0.45">
      <c r="Y635" s="147"/>
      <c r="AA635" s="632">
        <v>626</v>
      </c>
      <c r="AB635" s="26">
        <v>1636</v>
      </c>
      <c r="AC635" s="26">
        <v>1636</v>
      </c>
      <c r="AD635" s="26">
        <v>1802.5308219047563</v>
      </c>
      <c r="AE635" s="26">
        <v>1768.2518780934047</v>
      </c>
      <c r="AF635" s="26">
        <v>1724.701725190188</v>
      </c>
      <c r="AG635" s="26">
        <v>1626.3494104678073</v>
      </c>
      <c r="AH635" s="26">
        <v>1440.8452808301263</v>
      </c>
      <c r="AI635" s="26">
        <v>1643.9497473206482</v>
      </c>
      <c r="AJ635" s="26">
        <v>1629.4660605668885</v>
      </c>
      <c r="AK635" s="26">
        <v>1660.4820058270311</v>
      </c>
      <c r="AL635" s="26">
        <v>1805.7511130974133</v>
      </c>
      <c r="AM635" s="26">
        <v>1721.6799501666483</v>
      </c>
      <c r="AN635" s="26">
        <v>1844.3357767767204</v>
      </c>
      <c r="AO635" s="26">
        <v>1600.2932611600702</v>
      </c>
      <c r="AP635" s="26">
        <v>2001.0422670622036</v>
      </c>
      <c r="AQ635" s="26">
        <v>2006.800405248744</v>
      </c>
      <c r="AR635" s="26">
        <v>2255.5991094199558</v>
      </c>
      <c r="AS635" s="26">
        <v>2310.1921078460691</v>
      </c>
      <c r="AT635" s="26">
        <v>2405.5828109522322</v>
      </c>
      <c r="AU635" s="26">
        <v>1940.90532712648</v>
      </c>
      <c r="AV635" s="26">
        <v>1578.087506626458</v>
      </c>
      <c r="AW635" s="26">
        <v>1385.5068940685412</v>
      </c>
      <c r="AX635" s="26">
        <v>1498.6285272274686</v>
      </c>
      <c r="AY635" s="26">
        <v>1565.4286384774261</v>
      </c>
      <c r="AZ635" s="26">
        <v>1523.0239225213675</v>
      </c>
      <c r="BA635" s="26">
        <v>1461.7759173105276</v>
      </c>
      <c r="BB635" s="26">
        <v>1482.6545430332562</v>
      </c>
      <c r="BC635" s="26">
        <v>1250.6411345039951</v>
      </c>
      <c r="BD635" s="26">
        <v>1598.1875594974983</v>
      </c>
      <c r="BE635" s="26">
        <v>1014.0146122086475</v>
      </c>
      <c r="BF635" s="26">
        <v>669.74315209995996</v>
      </c>
      <c r="BG635" s="26">
        <v>1104.8353263484605</v>
      </c>
      <c r="BH635" s="26">
        <v>1205.2258611919424</v>
      </c>
      <c r="BI635" s="26">
        <v>1220.2869737893343</v>
      </c>
      <c r="BJ635" s="26">
        <v>1261.09835026575</v>
      </c>
      <c r="BK635" s="26">
        <v>1150.7531668727718</v>
      </c>
      <c r="BL635" s="26">
        <v>1015.6014426314586</v>
      </c>
      <c r="BM635" s="26">
        <v>1673.248988895491</v>
      </c>
      <c r="BN635" s="26">
        <v>1729.1284047870288</v>
      </c>
      <c r="BO635" s="26">
        <v>1603.8646617776656</v>
      </c>
      <c r="BP635" s="26">
        <v>1952.8419794394247</v>
      </c>
      <c r="BQ635" s="26">
        <v>1966.7067335306342</v>
      </c>
      <c r="BR635" s="26">
        <v>2119.6169542535367</v>
      </c>
      <c r="BS635" s="26">
        <v>2248.5888745321054</v>
      </c>
      <c r="BT635" s="26">
        <v>1818.2071383119614</v>
      </c>
      <c r="BU635" s="26">
        <v>2149.898474964079</v>
      </c>
      <c r="BV635" s="26">
        <v>2134.2879497683189</v>
      </c>
      <c r="BW635" s="26">
        <v>2024.9594759666411</v>
      </c>
      <c r="BX635" s="26">
        <v>1894.4113195462614</v>
      </c>
      <c r="BY635" s="26">
        <v>1707.1492771103622</v>
      </c>
      <c r="BZ635" s="26">
        <v>1686.4449965584431</v>
      </c>
      <c r="CA635" s="16"/>
      <c r="CB635" s="147"/>
      <c r="CC635" s="16"/>
      <c r="CD635" s="632">
        <v>626</v>
      </c>
      <c r="CE635" s="26">
        <v>365</v>
      </c>
      <c r="CF635" s="26">
        <v>348</v>
      </c>
      <c r="CG635" s="1048">
        <v>344.05593478193606</v>
      </c>
      <c r="CH635" s="1048">
        <v>325.30918832196016</v>
      </c>
      <c r="CI635" s="1048">
        <v>292.91191065163878</v>
      </c>
      <c r="CJ635" s="1048">
        <v>256.26028413489934</v>
      </c>
      <c r="CK635" s="1048">
        <v>376.43009843168079</v>
      </c>
      <c r="CL635" s="1048">
        <v>451.06799912276432</v>
      </c>
      <c r="CM635" s="1048">
        <v>440.80982340052117</v>
      </c>
      <c r="CN635" s="1048">
        <v>501.44129787173318</v>
      </c>
      <c r="CO635" s="1048">
        <v>548.42757315229107</v>
      </c>
      <c r="CP635" s="1048">
        <v>514.72111593764407</v>
      </c>
      <c r="CQ635" s="1048">
        <v>414.92200681928102</v>
      </c>
      <c r="CR635" s="1048">
        <v>384.92289750642192</v>
      </c>
      <c r="CS635" s="1048">
        <v>320.95876481452859</v>
      </c>
      <c r="CT635" s="1048">
        <v>330.84125449903172</v>
      </c>
      <c r="CU635" s="1048">
        <v>337.69201072413455</v>
      </c>
      <c r="CV635" s="1048">
        <v>325.83197770408475</v>
      </c>
      <c r="CW635" s="1048">
        <v>371.38869623556042</v>
      </c>
      <c r="CX635" s="1048">
        <v>422.14939909941211</v>
      </c>
      <c r="CY635" s="1048">
        <v>387.32950001654518</v>
      </c>
      <c r="CZ635" s="1048">
        <v>425.16264096769612</v>
      </c>
      <c r="DA635" s="1048">
        <v>274.25860729312512</v>
      </c>
      <c r="DB635" s="1048">
        <v>372.48287624813315</v>
      </c>
      <c r="DC635" s="1048">
        <v>469.68450763802252</v>
      </c>
      <c r="DD635" s="1048">
        <v>519.18449734120372</v>
      </c>
      <c r="DE635" s="1048">
        <v>555.97252035293741</v>
      </c>
      <c r="DF635" s="1048">
        <v>646.58780258935053</v>
      </c>
      <c r="DG635" s="1048">
        <v>677.22443875285671</v>
      </c>
      <c r="DH635" s="1048">
        <v>647.93547614529507</v>
      </c>
      <c r="DI635" s="1048">
        <v>427.90322546004529</v>
      </c>
      <c r="DJ635" s="1048">
        <v>315.19089195301814</v>
      </c>
      <c r="DK635" s="1048">
        <v>419.19022747070665</v>
      </c>
      <c r="DL635" s="1048">
        <v>336.36080263586257</v>
      </c>
      <c r="DM635" s="1048">
        <v>313.77551259103393</v>
      </c>
      <c r="DN635" s="1048">
        <v>447.72038278105765</v>
      </c>
      <c r="DO635" s="1048">
        <v>356.25890577334138</v>
      </c>
      <c r="DP635" s="1048">
        <v>294.23474029854225</v>
      </c>
      <c r="DQ635" s="1048">
        <v>262.64413715200152</v>
      </c>
      <c r="DR635" s="1048">
        <v>237.96891625506953</v>
      </c>
      <c r="DS635" s="1048">
        <v>285.64252495785382</v>
      </c>
      <c r="DT635" s="1048">
        <v>363.76752236976847</v>
      </c>
      <c r="DU635" s="1048">
        <v>441.52504284152104</v>
      </c>
      <c r="DV635" s="1048">
        <v>320.64815085756004</v>
      </c>
      <c r="DW635" s="1048">
        <v>262.56473447341136</v>
      </c>
      <c r="DX635" s="1048">
        <v>215.4184647591573</v>
      </c>
      <c r="DY635" s="1048">
        <v>220.65802618723987</v>
      </c>
      <c r="DZ635" s="1048">
        <v>364.56933132023278</v>
      </c>
      <c r="EA635" s="1048">
        <v>268.71360346848809</v>
      </c>
      <c r="EB635" s="1048">
        <v>330.78059245426448</v>
      </c>
      <c r="EC635" s="1048">
        <v>353.74158248594182</v>
      </c>
      <c r="ED635" s="16"/>
      <c r="EE635" s="16"/>
      <c r="EF635" s="147"/>
      <c r="EG635" s="16"/>
      <c r="EH635" s="632">
        <v>626</v>
      </c>
      <c r="EI635" s="488">
        <v>11831</v>
      </c>
      <c r="EJ635" s="488">
        <v>9594</v>
      </c>
      <c r="EK635" s="488">
        <v>10144</v>
      </c>
      <c r="EL635" s="488">
        <v>11298.265161752728</v>
      </c>
      <c r="EM635" s="488">
        <v>15606.798299368464</v>
      </c>
      <c r="EN635" s="488">
        <v>13479.798486938369</v>
      </c>
      <c r="EO635" s="488">
        <v>12033.461156353487</v>
      </c>
      <c r="EP635" s="488">
        <v>14669.341901828533</v>
      </c>
      <c r="EQ635" s="488">
        <v>17192.385415828398</v>
      </c>
      <c r="ER635" s="488">
        <v>15629.452882687388</v>
      </c>
      <c r="ES635" s="488">
        <v>18003.377973567829</v>
      </c>
      <c r="ET635" s="488">
        <v>17670.68303753898</v>
      </c>
      <c r="EU635" s="488">
        <v>14657.044530697665</v>
      </c>
      <c r="EV635" s="488">
        <v>17711.472398407441</v>
      </c>
      <c r="EW635" s="488">
        <v>18036.440133815307</v>
      </c>
      <c r="EX635" s="488">
        <v>17475.73696418645</v>
      </c>
      <c r="EY635" s="488">
        <v>17576.217747044084</v>
      </c>
      <c r="EZ635" s="488">
        <v>16262.882261715245</v>
      </c>
      <c r="FA635" s="488">
        <v>16721.678355729982</v>
      </c>
      <c r="FB635" s="488">
        <v>14756.511648748818</v>
      </c>
      <c r="FC635" s="488">
        <v>16174.695954422143</v>
      </c>
      <c r="FD635" s="488">
        <v>17104.278686462549</v>
      </c>
      <c r="FE635" s="488">
        <v>18543.637886892648</v>
      </c>
      <c r="FF635" s="488">
        <v>23140.285638281373</v>
      </c>
      <c r="FG635" s="488">
        <v>20772.737059327228</v>
      </c>
      <c r="FH635" s="488">
        <v>15080.673059385939</v>
      </c>
      <c r="FI635" s="488">
        <v>12265.73799919779</v>
      </c>
      <c r="FJ635" s="488">
        <v>13106.591432793233</v>
      </c>
      <c r="FK635" s="488">
        <v>16386.334493081398</v>
      </c>
      <c r="FL635" s="488">
        <v>17556.89980708107</v>
      </c>
      <c r="FM635" s="488">
        <v>16105.728414202562</v>
      </c>
      <c r="FN635" s="488">
        <v>17253.496786875447</v>
      </c>
      <c r="FO635" s="488">
        <v>16453.798482699945</v>
      </c>
      <c r="FP635" s="488">
        <v>15199.373560341779</v>
      </c>
      <c r="FQ635" s="488">
        <v>15260.423663054851</v>
      </c>
      <c r="FR635" s="488">
        <v>19374.140156618192</v>
      </c>
      <c r="FS635" s="488">
        <v>15877.051717708981</v>
      </c>
      <c r="FT635" s="488">
        <v>18308.682610070264</v>
      </c>
      <c r="FU635" s="488">
        <v>18921.994984465033</v>
      </c>
      <c r="FV635" s="488">
        <v>20088.315273678305</v>
      </c>
      <c r="FW635" s="488">
        <v>16642.689998031325</v>
      </c>
      <c r="FX635" s="488">
        <v>16930.169743863069</v>
      </c>
      <c r="FY635" s="488">
        <v>13735.187045215715</v>
      </c>
      <c r="FZ635" s="488">
        <v>15822.391954463099</v>
      </c>
      <c r="GA635" s="488">
        <v>18482.777496891686</v>
      </c>
      <c r="GB635" s="488">
        <v>15779.485844080622</v>
      </c>
      <c r="GC635" s="488">
        <v>16052.757918552988</v>
      </c>
      <c r="GD635" s="488">
        <v>19516.239541536925</v>
      </c>
      <c r="GE635" s="488">
        <v>20358.439397404778</v>
      </c>
      <c r="GF635" s="488">
        <v>19911.806375745495</v>
      </c>
      <c r="GG635" s="488">
        <v>18303.014549201373</v>
      </c>
      <c r="GH635" s="16"/>
      <c r="GI635" s="147"/>
      <c r="GJ635" s="16"/>
      <c r="GK635" s="632">
        <v>626</v>
      </c>
      <c r="GL635" s="16">
        <v>29568</v>
      </c>
      <c r="GM635" s="16">
        <v>26180.000000000004</v>
      </c>
      <c r="GN635" s="16">
        <v>58520.000000000007</v>
      </c>
      <c r="GO635" s="311">
        <v>58068.376693821061</v>
      </c>
      <c r="GP635" s="311">
        <v>62640.56826020062</v>
      </c>
      <c r="GQ635" s="311">
        <v>69537.195928047324</v>
      </c>
      <c r="GR635" s="311">
        <v>68007.192525937789</v>
      </c>
      <c r="GS635" s="311">
        <v>71434.474486652791</v>
      </c>
      <c r="GT635" s="311">
        <v>75055.718914379555</v>
      </c>
      <c r="GU635" s="311">
        <v>71149.437884997737</v>
      </c>
      <c r="GV635" s="311">
        <v>71151.210727930345</v>
      </c>
      <c r="GW635" s="311">
        <v>59638.292350168726</v>
      </c>
      <c r="GX635" s="311">
        <v>56713.149309338958</v>
      </c>
      <c r="GY635" s="311">
        <v>60950.762641172223</v>
      </c>
      <c r="GZ635" s="311">
        <v>52472.95496438066</v>
      </c>
      <c r="HA635" s="311">
        <v>50728.533500311954</v>
      </c>
      <c r="HB635" s="311">
        <v>61070.692502349659</v>
      </c>
      <c r="HC635" s="311">
        <v>64589.657946150903</v>
      </c>
      <c r="HD635" s="311">
        <v>63575.139249494037</v>
      </c>
      <c r="HE635" s="311">
        <v>72177.567730662588</v>
      </c>
      <c r="HF635" s="311">
        <v>71050.88543240173</v>
      </c>
      <c r="HG635" s="311">
        <v>76134.182038406172</v>
      </c>
      <c r="HH635" s="311">
        <v>79297.766465676163</v>
      </c>
      <c r="HI635" s="311">
        <v>70134.685454964536</v>
      </c>
      <c r="HJ635" s="311">
        <v>69136.594534109652</v>
      </c>
      <c r="HK635" s="311">
        <v>67297.632198257663</v>
      </c>
      <c r="HL635" s="311">
        <v>77625.625219108391</v>
      </c>
      <c r="HM635" s="311">
        <v>76800.032400708034</v>
      </c>
      <c r="HN635" s="311">
        <v>66372.130382345116</v>
      </c>
      <c r="HO635" s="311">
        <v>71347.721127155033</v>
      </c>
      <c r="HP635" s="311">
        <v>72318.111441443602</v>
      </c>
      <c r="HQ635" s="311">
        <v>80036.901416060267</v>
      </c>
      <c r="HR635" s="311">
        <v>85393.118605345371</v>
      </c>
      <c r="HS635" s="311">
        <v>70179.222563290372</v>
      </c>
      <c r="HT635" s="311">
        <v>60835.749361250426</v>
      </c>
      <c r="HU635" s="311">
        <v>53610.110608309042</v>
      </c>
      <c r="HV635" s="311">
        <v>55743.260965298679</v>
      </c>
      <c r="HW635" s="311">
        <v>53937.828957080223</v>
      </c>
      <c r="HX635" s="311">
        <v>49000.005369510211</v>
      </c>
      <c r="HY635" s="311">
        <v>55407.212671334601</v>
      </c>
      <c r="HZ635" s="311">
        <v>61052.48478778253</v>
      </c>
      <c r="IA635" s="311">
        <v>67981.305089355665</v>
      </c>
      <c r="IB635" s="311">
        <v>72789.930006097973</v>
      </c>
      <c r="IC635" s="311">
        <v>67813.434359239618</v>
      </c>
      <c r="ID635" s="311">
        <v>58456.808047963023</v>
      </c>
      <c r="IE635" s="311">
        <v>68024.532294101547</v>
      </c>
      <c r="IF635" s="311">
        <v>72137.206595139345</v>
      </c>
      <c r="IG635" s="311">
        <v>75319.794001383983</v>
      </c>
      <c r="IH635" s="311">
        <v>73774.193182739531</v>
      </c>
      <c r="II635" s="311">
        <v>76411.67760415774</v>
      </c>
      <c r="IJ635" s="311">
        <v>85208.250402748396</v>
      </c>
      <c r="IL635" s="147"/>
      <c r="IN635" s="632">
        <v>626</v>
      </c>
      <c r="IO635" s="488">
        <v>5636</v>
      </c>
      <c r="IP635" s="488">
        <v>4947.8</v>
      </c>
      <c r="IQ635" s="488">
        <v>6270</v>
      </c>
      <c r="IR635" s="488">
        <v>4515.2944514452265</v>
      </c>
      <c r="IS635" s="488">
        <v>4804.2524572425064</v>
      </c>
      <c r="IT635" s="488">
        <v>6457.6665501280931</v>
      </c>
      <c r="IU635" s="488">
        <v>7377.660849823541</v>
      </c>
      <c r="IV635" s="488">
        <v>7082.1716028795836</v>
      </c>
      <c r="IW635" s="488">
        <v>7531.0928233296718</v>
      </c>
      <c r="IX635" s="488">
        <v>6417.5481644226165</v>
      </c>
      <c r="IY635" s="488">
        <v>5572.1556488995129</v>
      </c>
      <c r="IZ635" s="488">
        <v>6446.3905967632118</v>
      </c>
      <c r="JA635" s="488">
        <v>7029.3567347971393</v>
      </c>
      <c r="JB635" s="488">
        <v>5728.0421741844066</v>
      </c>
      <c r="JC635" s="488">
        <v>5437.5546264113</v>
      </c>
      <c r="JD635" s="488">
        <v>5401.1038149796514</v>
      </c>
      <c r="JE635" s="488">
        <v>4823.682844967936</v>
      </c>
      <c r="JF635" s="488">
        <v>6268.454417644949</v>
      </c>
      <c r="JG635" s="488">
        <v>4871.8917573325216</v>
      </c>
      <c r="JH635" s="488">
        <v>6631.2108317196489</v>
      </c>
      <c r="JI635" s="488">
        <v>7551.4618684407351</v>
      </c>
      <c r="JJ635" s="488">
        <v>7397.685228044671</v>
      </c>
      <c r="JK635" s="488">
        <v>9503.4539477358812</v>
      </c>
      <c r="JL635" s="488">
        <v>9949.7050728482718</v>
      </c>
      <c r="JM635" s="488">
        <v>9083.8130057599174</v>
      </c>
      <c r="JN635" s="488">
        <v>7567.902400723915</v>
      </c>
      <c r="JO635" s="488">
        <v>6335.292699296333</v>
      </c>
      <c r="JP635" s="488">
        <v>5622.7296849587619</v>
      </c>
      <c r="JQ635" s="488">
        <v>7279.4041568193743</v>
      </c>
      <c r="JR635" s="488">
        <v>7899.2528870479118</v>
      </c>
      <c r="JS635" s="488">
        <v>8449.5976016342684</v>
      </c>
      <c r="JT635" s="488">
        <v>8249.0408275009922</v>
      </c>
      <c r="JU635" s="488">
        <v>8851.9468356407706</v>
      </c>
      <c r="JV635" s="488">
        <v>8547.9473836826783</v>
      </c>
      <c r="JW635" s="488">
        <v>8453.5999088552671</v>
      </c>
      <c r="JX635" s="488">
        <v>9187.5714717465635</v>
      </c>
      <c r="JY635" s="488">
        <v>7795.9290281047752</v>
      </c>
      <c r="JZ635" s="488">
        <v>6898.6654467300641</v>
      </c>
      <c r="KA635" s="488">
        <v>5986.2410292331651</v>
      </c>
      <c r="KB635" s="488">
        <v>6517.6037047789923</v>
      </c>
      <c r="KC635" s="488">
        <v>6854.980584981321</v>
      </c>
      <c r="KD635" s="488">
        <v>7247.7885654785014</v>
      </c>
      <c r="KE635" s="488">
        <v>6944.6257419126041</v>
      </c>
      <c r="KF635" s="488">
        <v>7872.2155481913096</v>
      </c>
      <c r="KG635" s="488">
        <v>6065.2178909407921</v>
      </c>
      <c r="KH635" s="488">
        <v>6047.276245087548</v>
      </c>
      <c r="KI635" s="488">
        <v>6146.7219558297447</v>
      </c>
      <c r="KJ635" s="488">
        <v>8361.6161720555447</v>
      </c>
      <c r="KK635" s="488">
        <v>8887.8220189573512</v>
      </c>
      <c r="KL635" s="488">
        <v>8326.3946585794438</v>
      </c>
      <c r="KM635" s="488">
        <v>9915.3787130590899</v>
      </c>
      <c r="KO635" s="147"/>
      <c r="KQ635" s="632">
        <v>972</v>
      </c>
      <c r="KR635" s="26">
        <v>1636</v>
      </c>
      <c r="KS635" s="26">
        <v>1636</v>
      </c>
      <c r="KT635" s="26">
        <v>1566.0386069986162</v>
      </c>
      <c r="KU635" s="26">
        <v>1795.1724286493825</v>
      </c>
      <c r="KV635" s="26">
        <v>1348.5772809594357</v>
      </c>
      <c r="KW635" s="26">
        <v>1188.0405999242817</v>
      </c>
      <c r="KX635" s="26">
        <v>1053.0259088070088</v>
      </c>
      <c r="KY635" s="26">
        <v>885.06526511536549</v>
      </c>
      <c r="KZ635" s="26">
        <v>1231.2219427700743</v>
      </c>
      <c r="LA635" s="26">
        <v>1291.1941687597498</v>
      </c>
      <c r="LB635" s="26">
        <v>1333.221343338515</v>
      </c>
      <c r="LC635" s="26">
        <v>1418.1156454260486</v>
      </c>
      <c r="LD635" s="26">
        <v>1099.5134292910484</v>
      </c>
      <c r="LE635" s="26">
        <v>1049.7224063008075</v>
      </c>
      <c r="LF635" s="26">
        <v>1184.9929636374393</v>
      </c>
      <c r="LG635" s="26">
        <v>1633.3731709900796</v>
      </c>
      <c r="LH635" s="26">
        <v>1144.2969056335619</v>
      </c>
      <c r="LI635" s="26">
        <v>1221.321886581537</v>
      </c>
      <c r="LJ635" s="26">
        <v>1050.3751681535148</v>
      </c>
      <c r="LK635" s="26">
        <v>1092.2393647036458</v>
      </c>
      <c r="LL635" s="26">
        <v>1043.9693320330814</v>
      </c>
      <c r="LM635" s="26">
        <v>808.01665096380771</v>
      </c>
      <c r="LN635" s="26">
        <v>1041.1084166906592</v>
      </c>
      <c r="LO635" s="26">
        <v>1281.4821961510231</v>
      </c>
      <c r="LP635" s="26">
        <v>1183.7868584430123</v>
      </c>
      <c r="LQ635" s="26">
        <v>1274.4687804384898</v>
      </c>
      <c r="LR635" s="26">
        <v>1217.1435747420915</v>
      </c>
      <c r="LS635" s="26">
        <v>1349.3164622340726</v>
      </c>
      <c r="LT635" s="26">
        <v>1376.7365519230166</v>
      </c>
      <c r="LU635" s="26">
        <v>1581.3859467155125</v>
      </c>
      <c r="LV635" s="26">
        <v>1410.0254276705452</v>
      </c>
      <c r="LW635" s="26">
        <v>692.90494617720117</v>
      </c>
      <c r="LX635" s="26">
        <v>785.80725805405859</v>
      </c>
      <c r="LY635" s="26">
        <v>1238.647882961978</v>
      </c>
      <c r="LZ635" s="26">
        <v>1187.1636454549568</v>
      </c>
      <c r="MA635" s="26">
        <v>1395.4641228254077</v>
      </c>
      <c r="MB635" s="26">
        <v>1400.4077052666628</v>
      </c>
      <c r="MC635" s="26">
        <v>1571.3689518825167</v>
      </c>
      <c r="MD635" s="26">
        <v>1218.0672659628806</v>
      </c>
      <c r="ME635" s="26">
        <v>1303.7483396510404</v>
      </c>
      <c r="MF635" s="26">
        <v>1367.9405728194361</v>
      </c>
      <c r="MG635" s="26">
        <v>949.20951853072904</v>
      </c>
      <c r="MH635" s="26">
        <v>1212.4291447886569</v>
      </c>
      <c r="MI635" s="26">
        <v>1183.2706494186186</v>
      </c>
      <c r="MJ635" s="26">
        <v>1169.1771009845208</v>
      </c>
      <c r="MK635" s="26">
        <v>1520.5937420560679</v>
      </c>
      <c r="ML635" s="26">
        <v>1817.6305690070408</v>
      </c>
      <c r="MM635" s="26">
        <v>2024.3861576313266</v>
      </c>
      <c r="MN635" s="26">
        <v>1753.2203916416074</v>
      </c>
      <c r="MO635" s="26">
        <v>1627.0074863782645</v>
      </c>
      <c r="MP635" s="26">
        <v>1565.1246083354226</v>
      </c>
      <c r="MQ635"/>
      <c r="MR635"/>
      <c r="MS635" s="490"/>
      <c r="MT635" s="311"/>
      <c r="MU635" s="632">
        <v>626</v>
      </c>
      <c r="MV635" s="26">
        <v>365</v>
      </c>
      <c r="MW635" s="26">
        <v>348</v>
      </c>
      <c r="MX635" s="1048">
        <v>395.107687525654</v>
      </c>
      <c r="MY635" s="1048">
        <v>358.03738644780788</v>
      </c>
      <c r="MZ635" s="1048">
        <v>360.06920225863144</v>
      </c>
      <c r="NA635" s="1048">
        <v>379.31189241910209</v>
      </c>
      <c r="NB635" s="1048">
        <v>322.61034057390822</v>
      </c>
      <c r="NC635" s="1048">
        <v>269.4871607808563</v>
      </c>
      <c r="ND635" s="1048">
        <v>203.71753645727543</v>
      </c>
      <c r="NE635" s="1048">
        <v>250.40945843033009</v>
      </c>
      <c r="NF635" s="1048">
        <v>307.35982141329583</v>
      </c>
      <c r="NG635" s="1048">
        <v>341.72747915904853</v>
      </c>
      <c r="NH635" s="1048">
        <v>359.00968576638451</v>
      </c>
      <c r="NI635" s="1048">
        <v>464.78447529448641</v>
      </c>
      <c r="NJ635" s="1048">
        <v>437.83989027925213</v>
      </c>
      <c r="NK635" s="1048">
        <v>471.8673330932728</v>
      </c>
      <c r="NL635" s="1048">
        <v>523.68054395546096</v>
      </c>
      <c r="NM635" s="1048">
        <v>633.039187721698</v>
      </c>
      <c r="NN635" s="1048">
        <v>586.97776079107553</v>
      </c>
      <c r="NO635" s="1048">
        <v>651.59050684294436</v>
      </c>
      <c r="NP635" s="1048">
        <v>695.45924779372058</v>
      </c>
      <c r="NQ635" s="1048">
        <v>610.16349695100735</v>
      </c>
      <c r="NR635" s="1048">
        <v>572.01604365444257</v>
      </c>
      <c r="NS635" s="1048">
        <v>555.09535720278109</v>
      </c>
      <c r="NT635" s="1048">
        <v>599.46916781191965</v>
      </c>
      <c r="NU635" s="1048">
        <v>581.10625287518792</v>
      </c>
      <c r="NV635" s="1048">
        <v>395.01765253374953</v>
      </c>
      <c r="NW635" s="1048">
        <v>362.90339625910229</v>
      </c>
      <c r="NX635" s="1048">
        <v>254.42916507753256</v>
      </c>
      <c r="NY635" s="1048">
        <v>318.45650663475061</v>
      </c>
      <c r="NZ635" s="1048">
        <v>175.65552202251524</v>
      </c>
      <c r="OA635" s="1048">
        <v>168.05712976356236</v>
      </c>
      <c r="OB635" s="1048">
        <v>163.67955141887981</v>
      </c>
      <c r="OC635" s="1048">
        <v>221.74568318261555</v>
      </c>
      <c r="OD635" s="1048">
        <v>203.09580758953379</v>
      </c>
      <c r="OE635" s="1048">
        <v>257.35145642935856</v>
      </c>
      <c r="OF635" s="1048">
        <v>427.43240963870244</v>
      </c>
      <c r="OG635" s="1048">
        <v>478.76843480919848</v>
      </c>
      <c r="OH635" s="1048">
        <v>524.92760363798175</v>
      </c>
      <c r="OI635" s="1048">
        <v>471.22637054104774</v>
      </c>
      <c r="OJ635" s="1048">
        <v>303.61511272686835</v>
      </c>
      <c r="OK635" s="1048">
        <v>315.25184295568602</v>
      </c>
      <c r="OL635" s="1048">
        <v>341.63147323718499</v>
      </c>
      <c r="OM635" s="1048">
        <v>408.65300157317512</v>
      </c>
      <c r="ON635" s="1048">
        <v>469.39447382517164</v>
      </c>
      <c r="OO635" s="1048">
        <v>518.79358588032073</v>
      </c>
      <c r="OP635" s="1048">
        <v>461.21752089248753</v>
      </c>
      <c r="OQ635" s="1048">
        <v>406.49201801191549</v>
      </c>
      <c r="OR635" s="1048">
        <v>369.73135481925414</v>
      </c>
      <c r="OS635" s="1048">
        <v>399.47484251615595</v>
      </c>
      <c r="OT635" s="1048">
        <v>304.5653459951123</v>
      </c>
      <c r="OU635" s="311"/>
      <c r="OV635" s="490"/>
      <c r="OW635" s="311"/>
      <c r="OX635" s="632">
        <v>972</v>
      </c>
      <c r="OY635">
        <v>11831</v>
      </c>
      <c r="OZ635">
        <v>9594</v>
      </c>
      <c r="PA635">
        <v>10144</v>
      </c>
      <c r="PB635">
        <v>10827.823966830176</v>
      </c>
      <c r="PC635">
        <v>7565.0944329275662</v>
      </c>
      <c r="PD635">
        <v>7589.2970451148149</v>
      </c>
      <c r="PE635">
        <v>11607.75501744479</v>
      </c>
      <c r="PF635">
        <v>13851.655911652009</v>
      </c>
      <c r="PG635">
        <v>13513.898913781564</v>
      </c>
      <c r="PH635">
        <v>14708.148998655701</v>
      </c>
      <c r="PI635">
        <v>14981.484133715358</v>
      </c>
      <c r="PJ635">
        <v>13829.688343648257</v>
      </c>
      <c r="PK635">
        <v>13199.296359154328</v>
      </c>
      <c r="PL635">
        <v>12052.380889493543</v>
      </c>
      <c r="PM635">
        <v>11139.854186751905</v>
      </c>
      <c r="PN635">
        <v>10923.36834843983</v>
      </c>
      <c r="PO635">
        <v>13459.749157310118</v>
      </c>
      <c r="PP635">
        <v>11247.955866315024</v>
      </c>
      <c r="PQ635">
        <v>11839.195764795984</v>
      </c>
      <c r="PR635">
        <v>14199.74762117938</v>
      </c>
      <c r="PS635">
        <v>9507.7896544182768</v>
      </c>
      <c r="PT635">
        <v>5812.6324281353582</v>
      </c>
      <c r="PU635">
        <v>8694.5458010944731</v>
      </c>
      <c r="PV635">
        <v>12834.078934932377</v>
      </c>
      <c r="PW635">
        <v>12218.821119720276</v>
      </c>
      <c r="PX635">
        <v>11555.410126845902</v>
      </c>
      <c r="PY635">
        <v>13322.207553075921</v>
      </c>
      <c r="PZ635">
        <v>16005.988217433955</v>
      </c>
      <c r="QA635">
        <v>16295.660510775282</v>
      </c>
      <c r="QB635">
        <v>15731.918857253182</v>
      </c>
      <c r="QC635">
        <v>16805.679198946858</v>
      </c>
      <c r="QD635">
        <v>13689.521430724952</v>
      </c>
      <c r="QE635">
        <v>16720.537741495278</v>
      </c>
      <c r="QF635">
        <v>13863.632059045012</v>
      </c>
      <c r="QG635">
        <v>14342.763939352688</v>
      </c>
      <c r="QH635">
        <v>15577.090222576642</v>
      </c>
      <c r="QI635">
        <v>10527.873222544069</v>
      </c>
      <c r="QJ635">
        <v>12071.268934549158</v>
      </c>
      <c r="QK635">
        <v>15285.871710667163</v>
      </c>
      <c r="QL635">
        <v>18798.571033363118</v>
      </c>
      <c r="QM635">
        <v>13327.65451900968</v>
      </c>
      <c r="QN635">
        <v>13303.037372213214</v>
      </c>
      <c r="QO635">
        <v>12548.025033535285</v>
      </c>
      <c r="QP635">
        <v>13612.2394368819</v>
      </c>
      <c r="QQ635">
        <v>14507.133930793021</v>
      </c>
      <c r="QR635">
        <v>15500.956326573018</v>
      </c>
      <c r="QS635">
        <v>17039.967495937792</v>
      </c>
      <c r="QT635">
        <v>16861.897460828051</v>
      </c>
      <c r="QU635">
        <v>16473.993991648233</v>
      </c>
      <c r="QV635">
        <v>19612.143677031148</v>
      </c>
      <c r="QW635">
        <v>16027.594270564099</v>
      </c>
      <c r="QY635" s="147"/>
      <c r="RA635" s="632">
        <v>972</v>
      </c>
      <c r="RB635">
        <v>29568</v>
      </c>
      <c r="RC635">
        <v>26180.000000000004</v>
      </c>
      <c r="RD635">
        <v>58520.000000000007</v>
      </c>
      <c r="RE635">
        <v>56511.199164981619</v>
      </c>
      <c r="RF635">
        <v>53838.537308073493</v>
      </c>
      <c r="RG635">
        <v>63137.685447662705</v>
      </c>
      <c r="RH635">
        <v>61966.825083674092</v>
      </c>
      <c r="RI635">
        <v>64748.47931296959</v>
      </c>
      <c r="RJ635">
        <v>69723.593883842113</v>
      </c>
      <c r="RK635">
        <v>79233.935099636466</v>
      </c>
      <c r="RL635">
        <v>76406.487649812087</v>
      </c>
      <c r="RM635">
        <v>80400.108602074935</v>
      </c>
      <c r="RN635">
        <v>77883.214619877908</v>
      </c>
      <c r="RO635">
        <v>70512.094132927537</v>
      </c>
      <c r="RP635">
        <v>64794.870494406889</v>
      </c>
      <c r="RQ635">
        <v>70466.672419404116</v>
      </c>
      <c r="RR635">
        <v>62043.715488928276</v>
      </c>
      <c r="RS635">
        <v>67830.429156200058</v>
      </c>
      <c r="RT635">
        <v>73292.019787732381</v>
      </c>
      <c r="RU635">
        <v>71903.921452119917</v>
      </c>
      <c r="RV635">
        <v>76310.964445230697</v>
      </c>
      <c r="RW635">
        <v>74951.372630187412</v>
      </c>
      <c r="RX635">
        <v>64533.185939179675</v>
      </c>
      <c r="RY635">
        <v>62576.388696576018</v>
      </c>
      <c r="RZ635">
        <v>61122.644420502387</v>
      </c>
      <c r="SA635">
        <v>68730.871487953453</v>
      </c>
      <c r="SB635">
        <v>63834.172893245035</v>
      </c>
      <c r="SC635">
        <v>68232.376555661191</v>
      </c>
      <c r="SD635">
        <v>70099.308608681386</v>
      </c>
      <c r="SE635">
        <v>75796.285234414943</v>
      </c>
      <c r="SF635">
        <v>70958.502442186262</v>
      </c>
      <c r="SG635">
        <v>73972.500395384341</v>
      </c>
      <c r="SH635">
        <v>77758.044803547586</v>
      </c>
      <c r="SI635">
        <v>77981.153874403273</v>
      </c>
      <c r="SJ635">
        <v>73049.381451901223</v>
      </c>
      <c r="SK635">
        <v>77513.514431296964</v>
      </c>
      <c r="SL635">
        <v>75449.683261293889</v>
      </c>
      <c r="SM635">
        <v>69799.977853402699</v>
      </c>
      <c r="SN635">
        <v>76149.239411681046</v>
      </c>
      <c r="SO635">
        <v>73568.864373525284</v>
      </c>
      <c r="SP635">
        <v>76329.359071891784</v>
      </c>
      <c r="SQ635">
        <v>82959.287959827649</v>
      </c>
      <c r="SR635">
        <v>70926.388170107559</v>
      </c>
      <c r="SS635">
        <v>74417.757403389769</v>
      </c>
      <c r="ST635">
        <v>79112.762068939104</v>
      </c>
      <c r="SU635">
        <v>83491.962441145355</v>
      </c>
      <c r="SV635">
        <v>81565.37836480132</v>
      </c>
      <c r="SW635">
        <v>86052.719629744708</v>
      </c>
      <c r="SX635">
        <v>78917.716232821767</v>
      </c>
      <c r="SY635">
        <v>62355.846602386577</v>
      </c>
      <c r="SZ635">
        <v>68909.732289966341</v>
      </c>
      <c r="TB635" s="147"/>
      <c r="TD635" s="632">
        <v>972</v>
      </c>
      <c r="TE635">
        <v>5636</v>
      </c>
      <c r="TF635">
        <v>4947.8</v>
      </c>
      <c r="TG635">
        <v>6270</v>
      </c>
      <c r="TH635">
        <v>7989.8609738683426</v>
      </c>
      <c r="TI635">
        <v>8224.0554504936154</v>
      </c>
      <c r="TJ635">
        <v>7164.9309434602692</v>
      </c>
      <c r="TK635">
        <v>7475.5507266362756</v>
      </c>
      <c r="TL635">
        <v>7900.4704025116835</v>
      </c>
      <c r="TM635">
        <v>7358.9389886877971</v>
      </c>
      <c r="TN635">
        <v>5485.1769462643369</v>
      </c>
      <c r="TO635">
        <v>4931.4805888284782</v>
      </c>
      <c r="TP635">
        <v>4211.0202594976345</v>
      </c>
      <c r="TQ635">
        <v>2041.5448251250095</v>
      </c>
      <c r="TR635">
        <v>3454.1138152730791</v>
      </c>
      <c r="TS635">
        <v>4150.0329024217044</v>
      </c>
      <c r="TT635">
        <v>6142.9213554614798</v>
      </c>
      <c r="TU635">
        <v>6304.9345458395319</v>
      </c>
      <c r="TV635">
        <v>6655.5293454015182</v>
      </c>
      <c r="TW635">
        <v>7583.9441097637709</v>
      </c>
      <c r="TX635">
        <v>7129.0643811266427</v>
      </c>
      <c r="TY635">
        <v>6296.3463661909382</v>
      </c>
      <c r="TZ635">
        <v>5826.2342410214542</v>
      </c>
      <c r="UA635">
        <v>4220.2137110745562</v>
      </c>
      <c r="UB635">
        <v>5186.2109270807105</v>
      </c>
      <c r="UC635">
        <v>4376.6967443781432</v>
      </c>
      <c r="UD635">
        <v>3512.0786208209324</v>
      </c>
      <c r="UE635">
        <v>4178.0625043347836</v>
      </c>
      <c r="UF635">
        <v>5242.0862281822065</v>
      </c>
      <c r="UG635">
        <v>6207.7999345169974</v>
      </c>
      <c r="UH635">
        <v>5795.3510462637551</v>
      </c>
      <c r="UI635">
        <v>6795.0249425715056</v>
      </c>
      <c r="UJ635">
        <v>6820.3992805650787</v>
      </c>
      <c r="UK635">
        <v>6498.9085438553429</v>
      </c>
      <c r="UL635">
        <v>7430.3981846697952</v>
      </c>
      <c r="UM635">
        <v>5878.7891870446001</v>
      </c>
      <c r="UN635">
        <v>5549.2192620349679</v>
      </c>
      <c r="UO635">
        <v>5600.9431262511353</v>
      </c>
      <c r="UP635">
        <v>5967.0099225069034</v>
      </c>
      <c r="UQ635">
        <v>5443.7667750163937</v>
      </c>
      <c r="UR635">
        <v>5301.5760392463317</v>
      </c>
      <c r="US635">
        <v>4204.6519745767009</v>
      </c>
      <c r="UT635">
        <v>4295.072842155043</v>
      </c>
      <c r="UU635">
        <v>6348.0803118234935</v>
      </c>
      <c r="UV635">
        <v>7206.6817165431748</v>
      </c>
      <c r="UW635">
        <v>7513.3488542518307</v>
      </c>
      <c r="UX635">
        <v>6572.8595980218042</v>
      </c>
      <c r="UY635">
        <v>8397.3011528768657</v>
      </c>
      <c r="UZ635">
        <v>6602.1228465814274</v>
      </c>
      <c r="VA635">
        <v>5851.617753387638</v>
      </c>
      <c r="VB635">
        <v>7550.9932819657934</v>
      </c>
      <c r="VC635">
        <v>5469.4790328766039</v>
      </c>
      <c r="VE635" s="147"/>
      <c r="VJ635" s="632">
        <v>972</v>
      </c>
      <c r="VK635" s="486">
        <f t="shared" si="652"/>
        <v>739.55899999999986</v>
      </c>
      <c r="VL635" s="486">
        <f t="shared" si="653"/>
        <v>696.1318</v>
      </c>
      <c r="VM635" s="486">
        <f t="shared" si="654"/>
        <v>829.80075342095074</v>
      </c>
      <c r="VN635" s="486">
        <f t="shared" si="655"/>
        <v>814.86597283485185</v>
      </c>
      <c r="VO635" s="486">
        <f t="shared" si="656"/>
        <v>870.83158139587215</v>
      </c>
      <c r="VP635" s="486">
        <f t="shared" si="657"/>
        <v>847.22933681055974</v>
      </c>
      <c r="VQ635" s="486">
        <f t="shared" si="658"/>
        <v>782.80370918828578</v>
      </c>
      <c r="VR635" s="486">
        <f t="shared" si="659"/>
        <v>878.35600956781593</v>
      </c>
      <c r="VS635" s="486">
        <f t="shared" si="660"/>
        <v>919.22283049215093</v>
      </c>
      <c r="VT635" s="486">
        <f t="shared" si="661"/>
        <v>887.65168270845709</v>
      </c>
      <c r="VU635" s="486">
        <f t="shared" si="662"/>
        <v>950.47336336980243</v>
      </c>
      <c r="VV635" s="486">
        <f t="shared" si="663"/>
        <v>908.86286660006772</v>
      </c>
      <c r="VW635" s="486">
        <f t="shared" si="664"/>
        <v>905.08216220510474</v>
      </c>
      <c r="VX635" s="486">
        <f t="shared" si="665"/>
        <v>869.64241654712953</v>
      </c>
      <c r="VY635" s="486">
        <f t="shared" si="666"/>
        <v>967.52873640455039</v>
      </c>
      <c r="VZ635" s="486">
        <f t="shared" si="667"/>
        <v>957.98510459046713</v>
      </c>
      <c r="WA635" s="486">
        <f t="shared" si="668"/>
        <v>1044.2828740861871</v>
      </c>
      <c r="WB635" s="486">
        <f t="shared" si="669"/>
        <v>1065.6443425169782</v>
      </c>
      <c r="WC635" s="486">
        <f t="shared" si="670"/>
        <v>1081.3084247645693</v>
      </c>
      <c r="WD635" s="486">
        <f t="shared" si="671"/>
        <v>960.35021894789611</v>
      </c>
      <c r="WE635" s="486">
        <f t="shared" si="672"/>
        <v>883.61575070705351</v>
      </c>
      <c r="WF635" s="486">
        <f t="shared" si="673"/>
        <v>849.48248242478257</v>
      </c>
      <c r="WG635" s="486">
        <f t="shared" si="674"/>
        <v>929.81132061865242</v>
      </c>
      <c r="WH635" s="486">
        <f t="shared" si="675"/>
        <v>995.12157333650691</v>
      </c>
      <c r="WI635" s="486">
        <f t="shared" si="676"/>
        <v>940.77950789890065</v>
      </c>
      <c r="WJ635" s="486">
        <f t="shared" si="677"/>
        <v>829.03530109268536</v>
      </c>
      <c r="WK635" s="486">
        <f t="shared" si="678"/>
        <v>805.46795434149237</v>
      </c>
      <c r="WL635" s="486">
        <f t="shared" si="679"/>
        <v>741.01786216140897</v>
      </c>
      <c r="WM635" s="486">
        <f t="shared" si="680"/>
        <v>879.72532179705104</v>
      </c>
      <c r="WN635" s="486">
        <f t="shared" si="681"/>
        <v>745.807071371147</v>
      </c>
      <c r="WO635" s="486">
        <f t="shared" si="682"/>
        <v>637.16332108188601</v>
      </c>
      <c r="WP635" s="486">
        <f t="shared" si="683"/>
        <v>788.88194284697499</v>
      </c>
      <c r="WQ635" s="486">
        <f t="shared" si="684"/>
        <v>824.34117725635008</v>
      </c>
      <c r="WR635" s="486">
        <f t="shared" si="685"/>
        <v>778.53922318770424</v>
      </c>
      <c r="WS635" s="486">
        <f t="shared" si="686"/>
        <v>771.19853681509483</v>
      </c>
      <c r="WT635" s="486">
        <f t="shared" si="687"/>
        <v>786.96122883373391</v>
      </c>
      <c r="WU635" s="486">
        <f t="shared" si="688"/>
        <v>692.0742232773008</v>
      </c>
      <c r="WV635" s="486">
        <f t="shared" si="689"/>
        <v>896.97656460542396</v>
      </c>
      <c r="WW635" s="486">
        <f t="shared" si="690"/>
        <v>900.90706381814687</v>
      </c>
      <c r="WX635" s="486">
        <f t="shared" si="691"/>
        <v>899.15372859791296</v>
      </c>
      <c r="WY635" s="486">
        <f t="shared" si="692"/>
        <v>968.47184814556329</v>
      </c>
      <c r="WZ635" s="486">
        <f t="shared" si="693"/>
        <v>994.32520339189477</v>
      </c>
      <c r="XA635" s="486">
        <f t="shared" si="694"/>
        <v>1002.4993897690432</v>
      </c>
      <c r="XB635" s="486">
        <f t="shared" si="695"/>
        <v>1066.5115755237218</v>
      </c>
      <c r="XC635" s="486">
        <f t="shared" si="696"/>
        <v>940.27794763646375</v>
      </c>
      <c r="XD635" s="486">
        <f t="shared" si="697"/>
        <v>1018.2735861470126</v>
      </c>
      <c r="XE635" s="486">
        <f t="shared" si="698"/>
        <v>1026.7119853797972</v>
      </c>
      <c r="XF635" s="486">
        <f t="shared" si="699"/>
        <v>1071.4169711098848</v>
      </c>
      <c r="XG635" s="486">
        <f t="shared" si="700"/>
        <v>1047.9869554914103</v>
      </c>
      <c r="XH635" s="486">
        <f t="shared" si="701"/>
        <v>988.09757403672359</v>
      </c>
      <c r="XI635" s="486">
        <f t="shared" si="702"/>
        <v>996.37523481136247</v>
      </c>
      <c r="XJ635" s="118">
        <f t="shared" si="703"/>
        <v>895.58083556793736</v>
      </c>
      <c r="XK635" s="1008">
        <f t="shared" si="704"/>
        <v>799</v>
      </c>
    </row>
    <row r="636" spans="25:635" x14ac:dyDescent="0.45">
      <c r="Y636" s="147"/>
      <c r="AA636" s="632">
        <v>627</v>
      </c>
      <c r="AB636" s="26">
        <v>1636</v>
      </c>
      <c r="AC636" s="26">
        <v>1636</v>
      </c>
      <c r="AD636" s="26">
        <v>1397.4906015674101</v>
      </c>
      <c r="AE636" s="26">
        <v>870.13840008594616</v>
      </c>
      <c r="AF636" s="26">
        <v>836.28989204900881</v>
      </c>
      <c r="AG636" s="26">
        <v>1067.7270383208379</v>
      </c>
      <c r="AH636" s="26">
        <v>1374.8501337939374</v>
      </c>
      <c r="AI636" s="26">
        <v>1424.0055329885161</v>
      </c>
      <c r="AJ636" s="26">
        <v>1163.4197318034028</v>
      </c>
      <c r="AK636" s="26">
        <v>1245.2022866336702</v>
      </c>
      <c r="AL636" s="26">
        <v>1020.3225833290905</v>
      </c>
      <c r="AM636" s="26">
        <v>1088.0764488454158</v>
      </c>
      <c r="AN636" s="26">
        <v>981.75109041417909</v>
      </c>
      <c r="AO636" s="26">
        <v>748.91379293284922</v>
      </c>
      <c r="AP636" s="26">
        <v>951.05755694481581</v>
      </c>
      <c r="AQ636" s="26">
        <v>1659.7612627029996</v>
      </c>
      <c r="AR636" s="26">
        <v>1877.5963723714835</v>
      </c>
      <c r="AS636" s="26">
        <v>1885.2751190220636</v>
      </c>
      <c r="AT636" s="26">
        <v>1598.9732459935151</v>
      </c>
      <c r="AU636" s="26">
        <v>1473.4500297065711</v>
      </c>
      <c r="AV636" s="26">
        <v>1329.2546113707072</v>
      </c>
      <c r="AW636" s="26">
        <v>1459.4060922920607</v>
      </c>
      <c r="AX636" s="26">
        <v>1679.1932620747154</v>
      </c>
      <c r="AY636" s="26">
        <v>1363.7495089490133</v>
      </c>
      <c r="AZ636" s="26">
        <v>2112.0251417656959</v>
      </c>
      <c r="BA636" s="26">
        <v>2075.6482313876336</v>
      </c>
      <c r="BB636" s="26">
        <v>2072.6103951095179</v>
      </c>
      <c r="BC636" s="26">
        <v>1780.8349650560071</v>
      </c>
      <c r="BD636" s="26">
        <v>1984.94833435698</v>
      </c>
      <c r="BE636" s="26">
        <v>2334.1156732573809</v>
      </c>
      <c r="BF636" s="26">
        <v>2127.7369290490165</v>
      </c>
      <c r="BG636" s="26">
        <v>2103.3564311162845</v>
      </c>
      <c r="BH636" s="26">
        <v>2137.6669459435161</v>
      </c>
      <c r="BI636" s="26">
        <v>1775.621397717824</v>
      </c>
      <c r="BJ636" s="26">
        <v>1560.3869746610428</v>
      </c>
      <c r="BK636" s="26">
        <v>1636.153002506856</v>
      </c>
      <c r="BL636" s="26">
        <v>1639.7163543258307</v>
      </c>
      <c r="BM636" s="26">
        <v>1762.8018194697784</v>
      </c>
      <c r="BN636" s="26">
        <v>1211.4692376991939</v>
      </c>
      <c r="BO636" s="26">
        <v>1729.5438018782731</v>
      </c>
      <c r="BP636" s="26">
        <v>1822.4008197948165</v>
      </c>
      <c r="BQ636" s="26">
        <v>1967.2749516355268</v>
      </c>
      <c r="BR636" s="26">
        <v>1648.6366181957765</v>
      </c>
      <c r="BS636" s="26">
        <v>1575.053232565197</v>
      </c>
      <c r="BT636" s="26">
        <v>1303.2477619831425</v>
      </c>
      <c r="BU636" s="26">
        <v>1472.7415280175837</v>
      </c>
      <c r="BV636" s="26">
        <v>1248.7791146632801</v>
      </c>
      <c r="BW636" s="26">
        <v>1053.469331744586</v>
      </c>
      <c r="BX636" s="26">
        <v>938.21581301060644</v>
      </c>
      <c r="BY636" s="26">
        <v>1142.8970031330739</v>
      </c>
      <c r="BZ636" s="26">
        <v>1130.2630120485101</v>
      </c>
      <c r="CA636" s="16"/>
      <c r="CB636" s="147"/>
      <c r="CC636" s="16"/>
      <c r="CD636" s="632">
        <v>627</v>
      </c>
      <c r="CE636" s="26">
        <v>365</v>
      </c>
      <c r="CF636" s="26">
        <v>348</v>
      </c>
      <c r="CG636" s="1048">
        <v>278.23046126019915</v>
      </c>
      <c r="CH636" s="1048">
        <v>338.00606468162289</v>
      </c>
      <c r="CI636" s="1048">
        <v>407.31236538703376</v>
      </c>
      <c r="CJ636" s="1048">
        <v>382.50186767298874</v>
      </c>
      <c r="CK636" s="1048">
        <v>419.98219733650126</v>
      </c>
      <c r="CL636" s="1048">
        <v>505.96884706343565</v>
      </c>
      <c r="CM636" s="1048">
        <v>509.07223595631638</v>
      </c>
      <c r="CN636" s="1048">
        <v>434.04042878535409</v>
      </c>
      <c r="CO636" s="1048">
        <v>540.30438852026225</v>
      </c>
      <c r="CP636" s="1048">
        <v>432.87243156154602</v>
      </c>
      <c r="CQ636" s="1048">
        <v>528.39729627411418</v>
      </c>
      <c r="CR636" s="1048">
        <v>356.91410820195244</v>
      </c>
      <c r="CS636" s="1048">
        <v>364.6172632218092</v>
      </c>
      <c r="CT636" s="1048">
        <v>265.61126587261094</v>
      </c>
      <c r="CU636" s="1048">
        <v>205.16577526555255</v>
      </c>
      <c r="CV636" s="1048">
        <v>289.61738255448836</v>
      </c>
      <c r="CW636" s="1048">
        <v>266.00668380960286</v>
      </c>
      <c r="CX636" s="1048">
        <v>332.84425772684438</v>
      </c>
      <c r="CY636" s="1048">
        <v>311.42933198489044</v>
      </c>
      <c r="CZ636" s="1048">
        <v>433.79599271596078</v>
      </c>
      <c r="DA636" s="1048">
        <v>342.9847272364218</v>
      </c>
      <c r="DB636" s="1048">
        <v>460.6789593931162</v>
      </c>
      <c r="DC636" s="1048">
        <v>412.21689782533252</v>
      </c>
      <c r="DD636" s="1048">
        <v>278.63641697892649</v>
      </c>
      <c r="DE636" s="1048">
        <v>330.59456901533019</v>
      </c>
      <c r="DF636" s="1048">
        <v>293.61303759221988</v>
      </c>
      <c r="DG636" s="1048">
        <v>280.08187962960068</v>
      </c>
      <c r="DH636" s="1048">
        <v>295.74221051972046</v>
      </c>
      <c r="DI636" s="1048">
        <v>338.32502904990747</v>
      </c>
      <c r="DJ636" s="1048">
        <v>286.38787464620384</v>
      </c>
      <c r="DK636" s="1048">
        <v>243.87724227264434</v>
      </c>
      <c r="DL636" s="1048">
        <v>396.40196194380678</v>
      </c>
      <c r="DM636" s="1048">
        <v>320.48115737331966</v>
      </c>
      <c r="DN636" s="1048">
        <v>263.04231270587997</v>
      </c>
      <c r="DO636" s="1048">
        <v>282.36367978841724</v>
      </c>
      <c r="DP636" s="1048">
        <v>297.51834651822412</v>
      </c>
      <c r="DQ636" s="1048">
        <v>444.27764292131872</v>
      </c>
      <c r="DR636" s="1048">
        <v>443.48134102660919</v>
      </c>
      <c r="DS636" s="1048">
        <v>490.17200464986644</v>
      </c>
      <c r="DT636" s="1048">
        <v>409.08298479738869</v>
      </c>
      <c r="DU636" s="1048">
        <v>347.6687854216903</v>
      </c>
      <c r="DV636" s="1048">
        <v>288.43373507748447</v>
      </c>
      <c r="DW636" s="1048">
        <v>379.40550579463462</v>
      </c>
      <c r="DX636" s="1048">
        <v>287.50677741280276</v>
      </c>
      <c r="DY636" s="1048">
        <v>316.90403727271331</v>
      </c>
      <c r="DZ636" s="1048">
        <v>271.26874325274497</v>
      </c>
      <c r="EA636" s="1048">
        <v>339.81482314900489</v>
      </c>
      <c r="EB636" s="1048">
        <v>279.0833152794055</v>
      </c>
      <c r="EC636" s="1048">
        <v>241.2121641316127</v>
      </c>
      <c r="ED636" s="16"/>
      <c r="EE636" s="16"/>
      <c r="EF636" s="147"/>
      <c r="EG636" s="16"/>
      <c r="EH636" s="632">
        <v>627</v>
      </c>
      <c r="EI636" s="488">
        <v>11831</v>
      </c>
      <c r="EJ636" s="488">
        <v>9594</v>
      </c>
      <c r="EK636" s="488">
        <v>10144</v>
      </c>
      <c r="EL636" s="488">
        <v>11918.65019844467</v>
      </c>
      <c r="EM636" s="488">
        <v>13364.363675571723</v>
      </c>
      <c r="EN636" s="488">
        <v>11402.216650120823</v>
      </c>
      <c r="EO636" s="488">
        <v>8991.9428283532034</v>
      </c>
      <c r="EP636" s="488">
        <v>13472.574787931582</v>
      </c>
      <c r="EQ636" s="488">
        <v>12774.91403726627</v>
      </c>
      <c r="ER636" s="488">
        <v>8637.4894880320116</v>
      </c>
      <c r="ES636" s="488">
        <v>10981.676359030269</v>
      </c>
      <c r="ET636" s="488">
        <v>11634.381404684736</v>
      </c>
      <c r="EU636" s="488">
        <v>13230.194487824165</v>
      </c>
      <c r="EV636" s="488">
        <v>14993.053697912565</v>
      </c>
      <c r="EW636" s="488">
        <v>16637.785196438621</v>
      </c>
      <c r="EX636" s="488">
        <v>15880.171288523074</v>
      </c>
      <c r="EY636" s="488">
        <v>15900.210598692493</v>
      </c>
      <c r="EZ636" s="488">
        <v>12705.585509576544</v>
      </c>
      <c r="FA636" s="488">
        <v>10575.196952160864</v>
      </c>
      <c r="FB636" s="488">
        <v>9917.9789708925382</v>
      </c>
      <c r="FC636" s="488">
        <v>9008.064223525631</v>
      </c>
      <c r="FD636" s="488">
        <v>8649.563245165129</v>
      </c>
      <c r="FE636" s="488">
        <v>9002.8760370666278</v>
      </c>
      <c r="FF636" s="488">
        <v>12337.72020307873</v>
      </c>
      <c r="FG636" s="488">
        <v>13058.12896509144</v>
      </c>
      <c r="FH636" s="488">
        <v>14406.983657263294</v>
      </c>
      <c r="FI636" s="488">
        <v>17184.059574127008</v>
      </c>
      <c r="FJ636" s="488">
        <v>14905.876880599879</v>
      </c>
      <c r="FK636" s="488">
        <v>14173.820878411556</v>
      </c>
      <c r="FL636" s="488">
        <v>15361.507001620657</v>
      </c>
      <c r="FM636" s="488">
        <v>16667.757581717429</v>
      </c>
      <c r="FN636" s="488">
        <v>15470.467814222004</v>
      </c>
      <c r="FO636" s="488">
        <v>15559.569730248269</v>
      </c>
      <c r="FP636" s="488">
        <v>20920.955326398704</v>
      </c>
      <c r="FQ636" s="488">
        <v>16285.571637725077</v>
      </c>
      <c r="FR636" s="488">
        <v>15863.163653705942</v>
      </c>
      <c r="FS636" s="488">
        <v>13281.589129642105</v>
      </c>
      <c r="FT636" s="488">
        <v>12726.959019767713</v>
      </c>
      <c r="FU636" s="488">
        <v>9413.4942245510756</v>
      </c>
      <c r="FV636" s="488">
        <v>6323.2120619978068</v>
      </c>
      <c r="FW636" s="488">
        <v>9086.2180706929485</v>
      </c>
      <c r="FX636" s="488">
        <v>10649.223810275678</v>
      </c>
      <c r="FY636" s="488">
        <v>8662.6732208568064</v>
      </c>
      <c r="FZ636" s="488">
        <v>6874.2857022027592</v>
      </c>
      <c r="GA636" s="488">
        <v>4779.32972055135</v>
      </c>
      <c r="GB636" s="488">
        <v>3180.4699855907011</v>
      </c>
      <c r="GC636" s="488">
        <v>2311.9060782513438</v>
      </c>
      <c r="GD636" s="488">
        <v>5426.1624245619532</v>
      </c>
      <c r="GE636" s="488">
        <v>11169.559188187575</v>
      </c>
      <c r="GF636" s="488">
        <v>12576.521649763941</v>
      </c>
      <c r="GG636" s="488">
        <v>12206.892414571832</v>
      </c>
      <c r="GH636" s="16"/>
      <c r="GI636" s="147"/>
      <c r="GJ636" s="16"/>
      <c r="GK636" s="632">
        <v>627</v>
      </c>
      <c r="GL636" s="16">
        <v>29568</v>
      </c>
      <c r="GM636" s="16">
        <v>26180.000000000004</v>
      </c>
      <c r="GN636" s="16">
        <v>58520.000000000007</v>
      </c>
      <c r="GO636" s="311">
        <v>58607.026860787271</v>
      </c>
      <c r="GP636" s="311">
        <v>64844.009874831929</v>
      </c>
      <c r="GQ636" s="311">
        <v>74892.597239440409</v>
      </c>
      <c r="GR636" s="311">
        <v>72247.823016622686</v>
      </c>
      <c r="GS636" s="311">
        <v>75023.709590977975</v>
      </c>
      <c r="GT636" s="311">
        <v>85072.788174039466</v>
      </c>
      <c r="GU636" s="311">
        <v>89918.212089110893</v>
      </c>
      <c r="GV636" s="311">
        <v>80714.958122276759</v>
      </c>
      <c r="GW636" s="311">
        <v>73624.108927655718</v>
      </c>
      <c r="GX636" s="311">
        <v>72516.21608594025</v>
      </c>
      <c r="GY636" s="311">
        <v>71092.083656259769</v>
      </c>
      <c r="GZ636" s="311">
        <v>63313.313743533334</v>
      </c>
      <c r="HA636" s="311">
        <v>53526.926635470198</v>
      </c>
      <c r="HB636" s="311">
        <v>47645.385626504045</v>
      </c>
      <c r="HC636" s="311">
        <v>56660.686668999275</v>
      </c>
      <c r="HD636" s="311">
        <v>49149.24464720668</v>
      </c>
      <c r="HE636" s="311">
        <v>55884.871915562238</v>
      </c>
      <c r="HF636" s="311">
        <v>50092.776036538569</v>
      </c>
      <c r="HG636" s="311">
        <v>47037.154008674639</v>
      </c>
      <c r="HH636" s="311">
        <v>54506.678314096564</v>
      </c>
      <c r="HI636" s="311">
        <v>57005.857954570463</v>
      </c>
      <c r="HJ636" s="311">
        <v>58122.861084456228</v>
      </c>
      <c r="HK636" s="311">
        <v>59476.124221204911</v>
      </c>
      <c r="HL636" s="311">
        <v>59161.302369602105</v>
      </c>
      <c r="HM636" s="311">
        <v>48824.443495816871</v>
      </c>
      <c r="HN636" s="311">
        <v>50930.183256519762</v>
      </c>
      <c r="HO636" s="311">
        <v>43724.984176988917</v>
      </c>
      <c r="HP636" s="311">
        <v>43425.244907566681</v>
      </c>
      <c r="HQ636" s="311">
        <v>43112.507234769102</v>
      </c>
      <c r="HR636" s="311">
        <v>50777.689057935902</v>
      </c>
      <c r="HS636" s="311">
        <v>51313.415050441094</v>
      </c>
      <c r="HT636" s="311">
        <v>44540.482762784784</v>
      </c>
      <c r="HU636" s="311">
        <v>40509.570189778176</v>
      </c>
      <c r="HV636" s="311">
        <v>37885.643083175972</v>
      </c>
      <c r="HW636" s="311">
        <v>38186.249044288088</v>
      </c>
      <c r="HX636" s="311">
        <v>42842.322125988714</v>
      </c>
      <c r="HY636" s="311">
        <v>41772.079616824078</v>
      </c>
      <c r="HZ636" s="311">
        <v>46874.814536188758</v>
      </c>
      <c r="IA636" s="311">
        <v>44994.465449669573</v>
      </c>
      <c r="IB636" s="311">
        <v>44819.877320197105</v>
      </c>
      <c r="IC636" s="311">
        <v>51702.331843950873</v>
      </c>
      <c r="ID636" s="311">
        <v>61097.859225920562</v>
      </c>
      <c r="IE636" s="311">
        <v>68075.326096815814</v>
      </c>
      <c r="IF636" s="311">
        <v>74196.717796437719</v>
      </c>
      <c r="IG636" s="311">
        <v>65251.384779512657</v>
      </c>
      <c r="IH636" s="311">
        <v>63784.64240571628</v>
      </c>
      <c r="II636" s="311">
        <v>57575.921666277762</v>
      </c>
      <c r="IJ636" s="311">
        <v>48344.840151364879</v>
      </c>
      <c r="IL636" s="147"/>
      <c r="IN636" s="632">
        <v>627</v>
      </c>
      <c r="IO636" s="488">
        <v>5636</v>
      </c>
      <c r="IP636" s="488">
        <v>4947.8</v>
      </c>
      <c r="IQ636" s="488">
        <v>6270</v>
      </c>
      <c r="IR636" s="488">
        <v>6508.921653031035</v>
      </c>
      <c r="IS636" s="488">
        <v>6348.8494821608765</v>
      </c>
      <c r="IT636" s="488">
        <v>5589.3534235029583</v>
      </c>
      <c r="IU636" s="488">
        <v>6310.5901511904131</v>
      </c>
      <c r="IV636" s="488">
        <v>6210.6226532583723</v>
      </c>
      <c r="IW636" s="488">
        <v>6715.3037627861104</v>
      </c>
      <c r="IX636" s="488">
        <v>7363.2058698841884</v>
      </c>
      <c r="IY636" s="488">
        <v>6408.955663434559</v>
      </c>
      <c r="IZ636" s="488">
        <v>4668.3831608584778</v>
      </c>
      <c r="JA636" s="488">
        <v>5139.7353514371725</v>
      </c>
      <c r="JB636" s="488">
        <v>5398.516462338197</v>
      </c>
      <c r="JC636" s="488">
        <v>5444.7651965608093</v>
      </c>
      <c r="JD636" s="488">
        <v>5581.6633745619938</v>
      </c>
      <c r="JE636" s="488">
        <v>5954.3760514213654</v>
      </c>
      <c r="JF636" s="488">
        <v>6486.1674539118621</v>
      </c>
      <c r="JG636" s="488">
        <v>6662.4448065222596</v>
      </c>
      <c r="JH636" s="488">
        <v>6165.8006141743099</v>
      </c>
      <c r="JI636" s="488">
        <v>4504.3743798101432</v>
      </c>
      <c r="JJ636" s="488">
        <v>5483.3184741026735</v>
      </c>
      <c r="JK636" s="488">
        <v>6420.7067819539834</v>
      </c>
      <c r="JL636" s="488">
        <v>6285.466701404981</v>
      </c>
      <c r="JM636" s="488">
        <v>6675.0007606446807</v>
      </c>
      <c r="JN636" s="488">
        <v>5710.262071124449</v>
      </c>
      <c r="JO636" s="488">
        <v>5936.4407458377982</v>
      </c>
      <c r="JP636" s="488">
        <v>8475.1539522043586</v>
      </c>
      <c r="JQ636" s="488">
        <v>9014.6624041377963</v>
      </c>
      <c r="JR636" s="488">
        <v>8620.1957453190535</v>
      </c>
      <c r="JS636" s="488">
        <v>9176.3686641179956</v>
      </c>
      <c r="JT636" s="488">
        <v>8721.5847206146427</v>
      </c>
      <c r="JU636" s="488">
        <v>6809.2717288397635</v>
      </c>
      <c r="JV636" s="488">
        <v>7604.6832197113481</v>
      </c>
      <c r="JW636" s="488">
        <v>8061.6766982438548</v>
      </c>
      <c r="JX636" s="488">
        <v>8226.2652213559504</v>
      </c>
      <c r="JY636" s="488">
        <v>7229.5957643191914</v>
      </c>
      <c r="JZ636" s="488">
        <v>7497.8845721366361</v>
      </c>
      <c r="KA636" s="488">
        <v>8267.9265938473654</v>
      </c>
      <c r="KB636" s="488">
        <v>7745.6034157868262</v>
      </c>
      <c r="KC636" s="488">
        <v>8066.5971094208699</v>
      </c>
      <c r="KD636" s="488">
        <v>8320.2935324219052</v>
      </c>
      <c r="KE636" s="488">
        <v>8925.253238008705</v>
      </c>
      <c r="KF636" s="488">
        <v>10361.415115243415</v>
      </c>
      <c r="KG636" s="488">
        <v>11601.922907116232</v>
      </c>
      <c r="KH636" s="488">
        <v>11152.533226299314</v>
      </c>
      <c r="KI636" s="488">
        <v>9088.7633003762166</v>
      </c>
      <c r="KJ636" s="488">
        <v>8226.7262297879188</v>
      </c>
      <c r="KK636" s="488">
        <v>7596.989583091211</v>
      </c>
      <c r="KL636" s="488">
        <v>7671.6255488244224</v>
      </c>
      <c r="KM636" s="488">
        <v>7431.4338489177553</v>
      </c>
      <c r="KO636" s="147"/>
      <c r="KQ636" s="632">
        <v>424</v>
      </c>
      <c r="KR636" s="26">
        <v>1636</v>
      </c>
      <c r="KS636" s="26">
        <v>1636</v>
      </c>
      <c r="KT636" s="26">
        <v>1376.5704635454663</v>
      </c>
      <c r="KU636" s="26">
        <v>1831.3462328163178</v>
      </c>
      <c r="KV636" s="26">
        <v>1863.3663494399634</v>
      </c>
      <c r="KW636" s="26">
        <v>2069.0578391831596</v>
      </c>
      <c r="KX636" s="26">
        <v>1745.909537355871</v>
      </c>
      <c r="KY636" s="26">
        <v>1647.5055392000424</v>
      </c>
      <c r="KZ636" s="26">
        <v>1660.4430796227366</v>
      </c>
      <c r="LA636" s="26">
        <v>1160.6297238910518</v>
      </c>
      <c r="LB636" s="26">
        <v>1490.8210315051724</v>
      </c>
      <c r="LC636" s="26">
        <v>1888.8670604082886</v>
      </c>
      <c r="LD636" s="26">
        <v>1724.5076589965474</v>
      </c>
      <c r="LE636" s="26">
        <v>1982.2034866107979</v>
      </c>
      <c r="LF636" s="26">
        <v>2139.7935065550469</v>
      </c>
      <c r="LG636" s="26">
        <v>2380.1467942997224</v>
      </c>
      <c r="LH636" s="26">
        <v>1995.5688583071619</v>
      </c>
      <c r="LI636" s="26">
        <v>1723.6097385843268</v>
      </c>
      <c r="LJ636" s="26">
        <v>2061.766983835977</v>
      </c>
      <c r="LK636" s="26">
        <v>2155.7638614282091</v>
      </c>
      <c r="LL636" s="26">
        <v>2235.915552567496</v>
      </c>
      <c r="LM636" s="26">
        <v>1903.8771205788828</v>
      </c>
      <c r="LN636" s="26">
        <v>1917.1524195133004</v>
      </c>
      <c r="LO636" s="26">
        <v>1629.0111663084829</v>
      </c>
      <c r="LP636" s="26">
        <v>1701.1272697793515</v>
      </c>
      <c r="LQ636" s="26">
        <v>1533.3334909959895</v>
      </c>
      <c r="LR636" s="26">
        <v>1569.0960246706186</v>
      </c>
      <c r="LS636" s="26">
        <v>1673.1449823776356</v>
      </c>
      <c r="LT636" s="26">
        <v>1837.2812208434184</v>
      </c>
      <c r="LU636" s="26">
        <v>1215.781981359723</v>
      </c>
      <c r="LV636" s="26">
        <v>1747.8096865636571</v>
      </c>
      <c r="LW636" s="26">
        <v>1381.966578648711</v>
      </c>
      <c r="LX636" s="26">
        <v>1592.4534306855489</v>
      </c>
      <c r="LY636" s="26">
        <v>1319.4119832030049</v>
      </c>
      <c r="LZ636" s="26">
        <v>1177.1801329624441</v>
      </c>
      <c r="MA636" s="26">
        <v>870.15420532925828</v>
      </c>
      <c r="MB636" s="26">
        <v>948.16528295084174</v>
      </c>
      <c r="MC636" s="26">
        <v>1316.0287817874196</v>
      </c>
      <c r="MD636" s="26">
        <v>1278.6573793442285</v>
      </c>
      <c r="ME636" s="26">
        <v>1606.0568675481304</v>
      </c>
      <c r="MF636" s="26">
        <v>1887.3225780999207</v>
      </c>
      <c r="MG636" s="26">
        <v>1629.75473673944</v>
      </c>
      <c r="MH636" s="26">
        <v>1389.2836478465633</v>
      </c>
      <c r="MI636" s="26">
        <v>1379.695694797151</v>
      </c>
      <c r="MJ636" s="26">
        <v>1508.2117378130686</v>
      </c>
      <c r="MK636" s="26">
        <v>1635.0482669398543</v>
      </c>
      <c r="ML636" s="26">
        <v>1315.5992289502803</v>
      </c>
      <c r="MM636" s="26">
        <v>911.27920469530613</v>
      </c>
      <c r="MN636" s="26">
        <v>811.82394224857853</v>
      </c>
      <c r="MO636" s="26">
        <v>1094.6327879230532</v>
      </c>
      <c r="MP636" s="26">
        <v>810.32460858749278</v>
      </c>
      <c r="MQ636"/>
      <c r="MR636"/>
      <c r="MS636" s="490"/>
      <c r="MT636" s="311"/>
      <c r="MU636" s="632">
        <v>627</v>
      </c>
      <c r="MV636" s="26">
        <v>365</v>
      </c>
      <c r="MW636" s="26">
        <v>348</v>
      </c>
      <c r="MX636" s="1048">
        <v>250.3740050631144</v>
      </c>
      <c r="MY636" s="1048">
        <v>217.65996071235418</v>
      </c>
      <c r="MZ636" s="1048">
        <v>183.12821914186202</v>
      </c>
      <c r="NA636" s="1048">
        <v>161.10243433817587</v>
      </c>
      <c r="NB636" s="1048">
        <v>323.65004246429834</v>
      </c>
      <c r="NC636" s="1048">
        <v>265.51290427475772</v>
      </c>
      <c r="ND636" s="1048">
        <v>463.81933343242156</v>
      </c>
      <c r="NE636" s="1048">
        <v>457.19646984064269</v>
      </c>
      <c r="NF636" s="1048">
        <v>411.06065640030613</v>
      </c>
      <c r="NG636" s="1048">
        <v>441.58651447875252</v>
      </c>
      <c r="NH636" s="1048">
        <v>392.13529041318679</v>
      </c>
      <c r="NI636" s="1048">
        <v>446.24859128298829</v>
      </c>
      <c r="NJ636" s="1048">
        <v>555.10722773423674</v>
      </c>
      <c r="NK636" s="1048">
        <v>593.11398117056467</v>
      </c>
      <c r="NL636" s="1048">
        <v>632.68030149338688</v>
      </c>
      <c r="NM636" s="1048">
        <v>650.24730644883448</v>
      </c>
      <c r="NN636" s="1048">
        <v>508.79784668446234</v>
      </c>
      <c r="NO636" s="1048">
        <v>575.72497180956429</v>
      </c>
      <c r="NP636" s="1048">
        <v>606.99294311362053</v>
      </c>
      <c r="NQ636" s="1048">
        <v>472.14737961035752</v>
      </c>
      <c r="NR636" s="1048">
        <v>403.20132731054491</v>
      </c>
      <c r="NS636" s="1048">
        <v>446.29108333388189</v>
      </c>
      <c r="NT636" s="1048">
        <v>397.92044588970515</v>
      </c>
      <c r="NU636" s="1048">
        <v>352.27182372763644</v>
      </c>
      <c r="NV636" s="1048">
        <v>436.7775289397494</v>
      </c>
      <c r="NW636" s="1048">
        <v>404.15196044626578</v>
      </c>
      <c r="NX636" s="1048">
        <v>325.62955746493202</v>
      </c>
      <c r="NY636" s="1048">
        <v>397.68598707037449</v>
      </c>
      <c r="NZ636" s="1048">
        <v>345.64204042851304</v>
      </c>
      <c r="OA636" s="1048">
        <v>373.29880296702413</v>
      </c>
      <c r="OB636" s="1048">
        <v>406.73923289609081</v>
      </c>
      <c r="OC636" s="1048">
        <v>320.1885991940718</v>
      </c>
      <c r="OD636" s="1048">
        <v>349.58822441986581</v>
      </c>
      <c r="OE636" s="1048">
        <v>339.11187748306929</v>
      </c>
      <c r="OF636" s="1048">
        <v>278.6222471549957</v>
      </c>
      <c r="OG636" s="1048">
        <v>134.53339021895115</v>
      </c>
      <c r="OH636" s="1048">
        <v>134.667026583042</v>
      </c>
      <c r="OI636" s="1048">
        <v>226.38487103444476</v>
      </c>
      <c r="OJ636" s="1048">
        <v>229.13722730257837</v>
      </c>
      <c r="OK636" s="1048">
        <v>143.88439742235738</v>
      </c>
      <c r="OL636" s="1048">
        <v>175.45746695209223</v>
      </c>
      <c r="OM636" s="1048">
        <v>138.54691697749877</v>
      </c>
      <c r="ON636" s="1048">
        <v>105.02593695726638</v>
      </c>
      <c r="OO636" s="1048">
        <v>204.0773120869207</v>
      </c>
      <c r="OP636" s="1048">
        <v>212.83494401640664</v>
      </c>
      <c r="OQ636" s="1048">
        <v>259.42852524111504</v>
      </c>
      <c r="OR636" s="1048">
        <v>276.71662553171626</v>
      </c>
      <c r="OS636" s="1048">
        <v>350.93146792350694</v>
      </c>
      <c r="OT636" s="1048">
        <v>322.89019348560402</v>
      </c>
      <c r="OU636" s="311"/>
      <c r="OV636" s="490"/>
      <c r="OW636" s="311"/>
      <c r="OX636" s="632">
        <v>424</v>
      </c>
      <c r="OY636">
        <v>11831</v>
      </c>
      <c r="OZ636">
        <v>9594</v>
      </c>
      <c r="PA636">
        <v>10144</v>
      </c>
      <c r="PB636">
        <v>11143.487862147835</v>
      </c>
      <c r="PC636">
        <v>13143.087342207113</v>
      </c>
      <c r="PD636">
        <v>13887.645857408832</v>
      </c>
      <c r="PE636">
        <v>16433.128993929116</v>
      </c>
      <c r="PF636">
        <v>16741.603078552911</v>
      </c>
      <c r="PG636">
        <v>15835.608825754285</v>
      </c>
      <c r="PH636">
        <v>17748.876236648041</v>
      </c>
      <c r="PI636">
        <v>18319.956998864873</v>
      </c>
      <c r="PJ636">
        <v>14638.542440210022</v>
      </c>
      <c r="PK636">
        <v>14605.184932001233</v>
      </c>
      <c r="PL636">
        <v>11733.064110080984</v>
      </c>
      <c r="PM636">
        <v>9848.7923257368548</v>
      </c>
      <c r="PN636">
        <v>13036.629293254569</v>
      </c>
      <c r="PO636">
        <v>16059.501400484512</v>
      </c>
      <c r="PP636">
        <v>13311.391789412586</v>
      </c>
      <c r="PQ636">
        <v>15996.51424155653</v>
      </c>
      <c r="PR636">
        <v>14554.813104062945</v>
      </c>
      <c r="PS636">
        <v>17601.128910764673</v>
      </c>
      <c r="PT636">
        <v>17698.689852084648</v>
      </c>
      <c r="PU636">
        <v>16418.172384274651</v>
      </c>
      <c r="PV636">
        <v>14621.077628488041</v>
      </c>
      <c r="PW636">
        <v>13280.445583107532</v>
      </c>
      <c r="PX636">
        <v>10874.555414952016</v>
      </c>
      <c r="PY636">
        <v>7382.1950001583637</v>
      </c>
      <c r="PZ636">
        <v>9068.5433237855686</v>
      </c>
      <c r="QA636">
        <v>8626.009708500429</v>
      </c>
      <c r="QB636">
        <v>11139.169514127096</v>
      </c>
      <c r="QC636">
        <v>14652.735859750866</v>
      </c>
      <c r="QD636">
        <v>14229.178864566065</v>
      </c>
      <c r="QE636">
        <v>12779.214800504529</v>
      </c>
      <c r="QF636">
        <v>17253.18627307225</v>
      </c>
      <c r="QG636">
        <v>18542.918929629373</v>
      </c>
      <c r="QH636">
        <v>14897.889000027444</v>
      </c>
      <c r="QI636">
        <v>16390.911383134247</v>
      </c>
      <c r="QJ636">
        <v>17669.173206477702</v>
      </c>
      <c r="QK636">
        <v>17379.232146053273</v>
      </c>
      <c r="QL636">
        <v>12218.807128064385</v>
      </c>
      <c r="QM636">
        <v>16880.580613114853</v>
      </c>
      <c r="QN636">
        <v>17568.885737332312</v>
      </c>
      <c r="QO636">
        <v>14825.689460758898</v>
      </c>
      <c r="QP636">
        <v>12981.529538900368</v>
      </c>
      <c r="QQ636">
        <v>14512.21005087822</v>
      </c>
      <c r="QR636">
        <v>13471.383297542616</v>
      </c>
      <c r="QS636">
        <v>14225.124529802559</v>
      </c>
      <c r="QT636">
        <v>17871.547297178106</v>
      </c>
      <c r="QU636">
        <v>16331.860455016367</v>
      </c>
      <c r="QV636">
        <v>18926.095084522014</v>
      </c>
      <c r="QW636">
        <v>18484.062558145546</v>
      </c>
      <c r="QY636" s="147"/>
      <c r="RA636" s="632">
        <v>424</v>
      </c>
      <c r="RB636">
        <v>29568</v>
      </c>
      <c r="RC636">
        <v>26180.000000000004</v>
      </c>
      <c r="RD636">
        <v>58520.000000000007</v>
      </c>
      <c r="RE636">
        <v>49960.601870716077</v>
      </c>
      <c r="RF636">
        <v>55032.793583316372</v>
      </c>
      <c r="RG636">
        <v>53935.412973018159</v>
      </c>
      <c r="RH636">
        <v>51745.427796833406</v>
      </c>
      <c r="RI636">
        <v>45179.389110413831</v>
      </c>
      <c r="RJ636">
        <v>50706.50801202505</v>
      </c>
      <c r="RK636">
        <v>57494.486937716385</v>
      </c>
      <c r="RL636">
        <v>52573.505401721537</v>
      </c>
      <c r="RM636">
        <v>50657.820437083341</v>
      </c>
      <c r="RN636">
        <v>60328.617244598048</v>
      </c>
      <c r="RO636">
        <v>59842.774847433364</v>
      </c>
      <c r="RP636">
        <v>61802.609924784439</v>
      </c>
      <c r="RQ636">
        <v>69052.954527737122</v>
      </c>
      <c r="RR636">
        <v>75851.411317666862</v>
      </c>
      <c r="RS636">
        <v>77222.16853772421</v>
      </c>
      <c r="RT636">
        <v>80789.066070272442</v>
      </c>
      <c r="RU636">
        <v>81891.967481320899</v>
      </c>
      <c r="RV636">
        <v>79584.986479585059</v>
      </c>
      <c r="RW636">
        <v>80539.327686477307</v>
      </c>
      <c r="RX636">
        <v>84361.631280893795</v>
      </c>
      <c r="RY636">
        <v>74517.678369829402</v>
      </c>
      <c r="RZ636">
        <v>65334.54836297482</v>
      </c>
      <c r="SA636">
        <v>71407.641128450996</v>
      </c>
      <c r="SB636">
        <v>68812.925018058726</v>
      </c>
      <c r="SC636">
        <v>69783.529463935905</v>
      </c>
      <c r="SD636">
        <v>66524.357979186898</v>
      </c>
      <c r="SE636">
        <v>64130.187376974551</v>
      </c>
      <c r="SF636">
        <v>58155.428446950929</v>
      </c>
      <c r="SG636">
        <v>57363.480462145082</v>
      </c>
      <c r="SH636">
        <v>54168.367717654321</v>
      </c>
      <c r="SI636">
        <v>51516.029323984905</v>
      </c>
      <c r="SJ636">
        <v>53519.627969169109</v>
      </c>
      <c r="SK636">
        <v>49951.852271077085</v>
      </c>
      <c r="SL636">
        <v>46413.14690268811</v>
      </c>
      <c r="SM636">
        <v>56595.918684770062</v>
      </c>
      <c r="SN636">
        <v>48799.447298715</v>
      </c>
      <c r="SO636">
        <v>50599.269968151966</v>
      </c>
      <c r="SP636">
        <v>41786.037184323366</v>
      </c>
      <c r="SQ636">
        <v>43292.58271925513</v>
      </c>
      <c r="SR636">
        <v>44665.25412490157</v>
      </c>
      <c r="SS636">
        <v>39601.74013557224</v>
      </c>
      <c r="ST636">
        <v>41915.429703027577</v>
      </c>
      <c r="SU636">
        <v>31290.041907737883</v>
      </c>
      <c r="SV636">
        <v>37614.406343491326</v>
      </c>
      <c r="SW636">
        <v>29316.043727412456</v>
      </c>
      <c r="SX636">
        <v>31120.111157222876</v>
      </c>
      <c r="SY636">
        <v>30990.429574092581</v>
      </c>
      <c r="SZ636">
        <v>30845.976144190208</v>
      </c>
      <c r="TB636" s="147"/>
      <c r="TD636" s="632">
        <v>424</v>
      </c>
      <c r="TE636">
        <v>5636</v>
      </c>
      <c r="TF636">
        <v>4947.8</v>
      </c>
      <c r="TG636">
        <v>6270</v>
      </c>
      <c r="TH636">
        <v>6056.6172494544662</v>
      </c>
      <c r="TI636">
        <v>4734.2079312932547</v>
      </c>
      <c r="TJ636">
        <v>5170.4201876590396</v>
      </c>
      <c r="TK636">
        <v>5511.4463944067693</v>
      </c>
      <c r="TL636">
        <v>6412.589844954583</v>
      </c>
      <c r="TM636">
        <v>5564.7740411209816</v>
      </c>
      <c r="TN636">
        <v>6634.0003515454246</v>
      </c>
      <c r="TO636">
        <v>11066.77381023415</v>
      </c>
      <c r="TP636">
        <v>10067.125979250492</v>
      </c>
      <c r="TQ636">
        <v>7315.4024434075609</v>
      </c>
      <c r="TR636">
        <v>6231.6447432985151</v>
      </c>
      <c r="TS636">
        <v>5219.7615304277988</v>
      </c>
      <c r="TT636">
        <v>4022.9520954706959</v>
      </c>
      <c r="TU636">
        <v>4126.3679382828177</v>
      </c>
      <c r="TV636">
        <v>4848.2258062128367</v>
      </c>
      <c r="TW636">
        <v>4806.6163265095211</v>
      </c>
      <c r="TX636">
        <v>5503.5184808948379</v>
      </c>
      <c r="TY636">
        <v>3388.172686696515</v>
      </c>
      <c r="TZ636">
        <v>4533.8505973962265</v>
      </c>
      <c r="UA636">
        <v>3863.3933773454783</v>
      </c>
      <c r="UB636">
        <v>3812.2077018002647</v>
      </c>
      <c r="UC636">
        <v>4271.1462184696275</v>
      </c>
      <c r="UD636">
        <v>3226.6881343268547</v>
      </c>
      <c r="UE636">
        <v>3191.3950686648623</v>
      </c>
      <c r="UF636">
        <v>3270.2847551878708</v>
      </c>
      <c r="UG636">
        <v>4276.5203787810706</v>
      </c>
      <c r="UH636">
        <v>4626.0748824156981</v>
      </c>
      <c r="UI636">
        <v>6250.4433274143348</v>
      </c>
      <c r="UJ636">
        <v>6847.2476413680897</v>
      </c>
      <c r="UK636">
        <v>8032.3298630870804</v>
      </c>
      <c r="UL636">
        <v>7183.9211214825009</v>
      </c>
      <c r="UM636">
        <v>8326.69486118442</v>
      </c>
      <c r="UN636">
        <v>9521.4470158394033</v>
      </c>
      <c r="UO636">
        <v>8615.5862598128224</v>
      </c>
      <c r="UP636">
        <v>7942.1912590122001</v>
      </c>
      <c r="UQ636">
        <v>8426.8289813168449</v>
      </c>
      <c r="UR636">
        <v>6459.4719889585031</v>
      </c>
      <c r="US636">
        <v>6610.8470750517781</v>
      </c>
      <c r="UT636">
        <v>7993.2836164997861</v>
      </c>
      <c r="UU636">
        <v>7948.1093263163748</v>
      </c>
      <c r="UV636">
        <v>8520.2610434036778</v>
      </c>
      <c r="UW636">
        <v>8343.350861519415</v>
      </c>
      <c r="UX636">
        <v>8148.663499091268</v>
      </c>
      <c r="UY636">
        <v>7975.04487627859</v>
      </c>
      <c r="UZ636">
        <v>8279.0697797243793</v>
      </c>
      <c r="VA636">
        <v>8762.0151937629671</v>
      </c>
      <c r="VB636">
        <v>7073.6040459832111</v>
      </c>
      <c r="VC636">
        <v>6990.1945513535238</v>
      </c>
      <c r="VE636" s="147"/>
      <c r="VJ636" s="632">
        <v>424</v>
      </c>
      <c r="VK636" s="486">
        <f t="shared" si="652"/>
        <v>739.55899999999986</v>
      </c>
      <c r="VL636" s="486">
        <f t="shared" si="653"/>
        <v>696.1318</v>
      </c>
      <c r="VM636" s="486">
        <f t="shared" si="654"/>
        <v>714.7693308451444</v>
      </c>
      <c r="VN636" s="486">
        <f t="shared" si="655"/>
        <v>590.87395010910529</v>
      </c>
      <c r="VO636" s="486">
        <f t="shared" si="656"/>
        <v>610.76842117778438</v>
      </c>
      <c r="VP636" s="486">
        <f t="shared" si="657"/>
        <v>662.73137747210194</v>
      </c>
      <c r="VQ636" s="486">
        <f t="shared" si="658"/>
        <v>721.2648324624098</v>
      </c>
      <c r="VR636" s="486">
        <f t="shared" si="659"/>
        <v>797.92531197964718</v>
      </c>
      <c r="VS636" s="486">
        <f t="shared" si="660"/>
        <v>740.49900405535402</v>
      </c>
      <c r="VT636" s="486">
        <f t="shared" si="661"/>
        <v>726.75650149532635</v>
      </c>
      <c r="VU636" s="486">
        <f t="shared" si="662"/>
        <v>664.46183487518886</v>
      </c>
      <c r="VV636" s="486">
        <f t="shared" si="663"/>
        <v>658.86110235775436</v>
      </c>
      <c r="VW636" s="486">
        <f t="shared" si="664"/>
        <v>652.37935905703034</v>
      </c>
      <c r="VX636" s="486">
        <f t="shared" si="665"/>
        <v>609.16906366403214</v>
      </c>
      <c r="VY636" s="486">
        <f t="shared" si="666"/>
        <v>672.91059837526518</v>
      </c>
      <c r="VZ636" s="486">
        <f t="shared" si="667"/>
        <v>846.26657574957414</v>
      </c>
      <c r="WA636" s="486">
        <f t="shared" si="668"/>
        <v>900.72901535514677</v>
      </c>
      <c r="WB636" s="486">
        <f t="shared" si="669"/>
        <v>885.25996075779005</v>
      </c>
      <c r="WC636" s="486">
        <f t="shared" si="670"/>
        <v>763.17134440640768</v>
      </c>
      <c r="WD636" s="486">
        <f t="shared" si="671"/>
        <v>726.98708564531114</v>
      </c>
      <c r="WE636" s="486">
        <f t="shared" si="672"/>
        <v>644.34681478610264</v>
      </c>
      <c r="WF636" s="486">
        <f t="shared" si="673"/>
        <v>681.30646363057053</v>
      </c>
      <c r="WG636" s="486">
        <f t="shared" si="674"/>
        <v>773.56940614077223</v>
      </c>
      <c r="WH636" s="486">
        <f t="shared" si="675"/>
        <v>730.84707280613895</v>
      </c>
      <c r="WI636" s="486">
        <f t="shared" si="676"/>
        <v>959.24154734365027</v>
      </c>
      <c r="WJ636" s="486">
        <f t="shared" si="677"/>
        <v>958.54001648328949</v>
      </c>
      <c r="WK636" s="486">
        <f t="shared" si="678"/>
        <v>995.63757961817407</v>
      </c>
      <c r="WL636" s="486">
        <f t="shared" si="679"/>
        <v>890.409109989586</v>
      </c>
      <c r="WM636" s="486">
        <f t="shared" si="680"/>
        <v>949.00665133528776</v>
      </c>
      <c r="WN636" s="486">
        <f t="shared" si="681"/>
        <v>1044.860563778652</v>
      </c>
      <c r="WO636" s="486">
        <f t="shared" si="682"/>
        <v>1008.7486815326785</v>
      </c>
      <c r="WP636" s="486">
        <f t="shared" si="683"/>
        <v>980.63175441821011</v>
      </c>
      <c r="WQ636" s="486">
        <f t="shared" si="684"/>
        <v>985.82918627429524</v>
      </c>
      <c r="WR636" s="486">
        <f t="shared" si="685"/>
        <v>962.52724171275213</v>
      </c>
      <c r="WS636" s="486">
        <f t="shared" si="686"/>
        <v>832.62174130041399</v>
      </c>
      <c r="WT636" s="486">
        <f t="shared" si="687"/>
        <v>842.39663802459609</v>
      </c>
      <c r="WU636" s="486">
        <f t="shared" si="688"/>
        <v>793.63694288774627</v>
      </c>
      <c r="WV636" s="486">
        <f t="shared" si="689"/>
        <v>824.93541236847648</v>
      </c>
      <c r="WW636" s="486">
        <f t="shared" si="690"/>
        <v>643.06452521003348</v>
      </c>
      <c r="WX636" s="486">
        <f t="shared" si="691"/>
        <v>742.13799334670421</v>
      </c>
      <c r="WY636" s="486">
        <f t="shared" si="692"/>
        <v>818.16486501674331</v>
      </c>
      <c r="WZ636" s="486">
        <f t="shared" si="693"/>
        <v>878.65815555405345</v>
      </c>
      <c r="XA636" s="486">
        <f t="shared" si="694"/>
        <v>768.64509169722896</v>
      </c>
      <c r="XB636" s="486">
        <f t="shared" si="695"/>
        <v>754.06106213273097</v>
      </c>
      <c r="XC636" s="486">
        <f t="shared" si="696"/>
        <v>682.07052120049968</v>
      </c>
      <c r="XD636" s="486">
        <f t="shared" si="697"/>
        <v>718.43322145259697</v>
      </c>
      <c r="XE636" s="486">
        <f t="shared" si="698"/>
        <v>633.07787947865279</v>
      </c>
      <c r="XF636" s="486">
        <f t="shared" si="699"/>
        <v>590.7221598214602</v>
      </c>
      <c r="XG636" s="486">
        <f t="shared" si="700"/>
        <v>622.79373056688655</v>
      </c>
      <c r="XH636" s="486">
        <f t="shared" si="701"/>
        <v>687.61725470634838</v>
      </c>
      <c r="XI636" s="486">
        <f t="shared" si="702"/>
        <v>658.11974945203565</v>
      </c>
      <c r="XJ636" s="118">
        <f t="shared" si="703"/>
        <v>773.29675497858318</v>
      </c>
      <c r="XK636" s="1008">
        <f t="shared" si="704"/>
        <v>111</v>
      </c>
    </row>
    <row r="637" spans="25:635" x14ac:dyDescent="0.45">
      <c r="Y637" s="147"/>
      <c r="AA637" s="632">
        <v>628</v>
      </c>
      <c r="AB637" s="26">
        <v>1636</v>
      </c>
      <c r="AC637" s="26">
        <v>1636</v>
      </c>
      <c r="AD637" s="26">
        <v>1804.3983387100689</v>
      </c>
      <c r="AE637" s="26">
        <v>1853.0098017462751</v>
      </c>
      <c r="AF637" s="26">
        <v>1515.8772266617691</v>
      </c>
      <c r="AG637" s="26">
        <v>1661.6899299310244</v>
      </c>
      <c r="AH637" s="26">
        <v>1543.1435020991062</v>
      </c>
      <c r="AI637" s="26">
        <v>1210.3987903981699</v>
      </c>
      <c r="AJ637" s="26">
        <v>1028.6164747873697</v>
      </c>
      <c r="AK637" s="26">
        <v>1328.7772657801524</v>
      </c>
      <c r="AL637" s="26">
        <v>1462.2022097121817</v>
      </c>
      <c r="AM637" s="26">
        <v>1632.3244232860472</v>
      </c>
      <c r="AN637" s="26">
        <v>1426.6263498852281</v>
      </c>
      <c r="AO637" s="26">
        <v>1113.9881483829622</v>
      </c>
      <c r="AP637" s="26">
        <v>1606.6679013396331</v>
      </c>
      <c r="AQ637" s="26">
        <v>1672.9233917416868</v>
      </c>
      <c r="AR637" s="26">
        <v>1784.5291881702674</v>
      </c>
      <c r="AS637" s="26">
        <v>1939.215863851573</v>
      </c>
      <c r="AT637" s="26">
        <v>1884.5332029179542</v>
      </c>
      <c r="AU637" s="26">
        <v>1984.3190374501794</v>
      </c>
      <c r="AV637" s="26">
        <v>2008.3314673950947</v>
      </c>
      <c r="AW637" s="26">
        <v>1515.5272653309576</v>
      </c>
      <c r="AX637" s="26">
        <v>1344.4750550474387</v>
      </c>
      <c r="AY637" s="26">
        <v>1449.7068674282289</v>
      </c>
      <c r="AZ637" s="26">
        <v>1799.3770396662417</v>
      </c>
      <c r="BA637" s="26">
        <v>1984.4442923730335</v>
      </c>
      <c r="BB637" s="26">
        <v>2291.0726066310235</v>
      </c>
      <c r="BC637" s="26">
        <v>2279.4741834131141</v>
      </c>
      <c r="BD637" s="26">
        <v>2348.4592302417159</v>
      </c>
      <c r="BE637" s="26">
        <v>2356.8485250017561</v>
      </c>
      <c r="BF637" s="26">
        <v>2308.5919752699988</v>
      </c>
      <c r="BG637" s="26">
        <v>1862.8151862917368</v>
      </c>
      <c r="BH637" s="26">
        <v>1900.4600103026478</v>
      </c>
      <c r="BI637" s="26">
        <v>1790.0570962337047</v>
      </c>
      <c r="BJ637" s="26">
        <v>2108.1967913831531</v>
      </c>
      <c r="BK637" s="26">
        <v>1677.8283508315856</v>
      </c>
      <c r="BL637" s="26">
        <v>1871.4750643128941</v>
      </c>
      <c r="BM637" s="26">
        <v>1379.8475858772806</v>
      </c>
      <c r="BN637" s="26">
        <v>1255.7860298902283</v>
      </c>
      <c r="BO637" s="26">
        <v>1487.052773572095</v>
      </c>
      <c r="BP637" s="26">
        <v>1337.8423023807286</v>
      </c>
      <c r="BQ637" s="26">
        <v>1390.6817172179988</v>
      </c>
      <c r="BR637" s="26">
        <v>1246.9207596255458</v>
      </c>
      <c r="BS637" s="26">
        <v>1554.4684745688667</v>
      </c>
      <c r="BT637" s="26">
        <v>1929.878361859149</v>
      </c>
      <c r="BU637" s="26">
        <v>1716.0331712125187</v>
      </c>
      <c r="BV637" s="26">
        <v>1566.1837222145991</v>
      </c>
      <c r="BW637" s="26">
        <v>975.63471362118355</v>
      </c>
      <c r="BX637" s="26">
        <v>1257.3903353414848</v>
      </c>
      <c r="BY637" s="26">
        <v>1388.706522099405</v>
      </c>
      <c r="BZ637" s="26">
        <v>1497.8221400662576</v>
      </c>
      <c r="CA637" s="16"/>
      <c r="CB637" s="147"/>
      <c r="CC637" s="16"/>
      <c r="CD637" s="632">
        <v>628</v>
      </c>
      <c r="CE637" s="26">
        <v>365</v>
      </c>
      <c r="CF637" s="26">
        <v>348</v>
      </c>
      <c r="CG637" s="1048">
        <v>370.98411655223305</v>
      </c>
      <c r="CH637" s="1048">
        <v>322.77876104585147</v>
      </c>
      <c r="CI637" s="1048">
        <v>367.73991921508775</v>
      </c>
      <c r="CJ637" s="1048">
        <v>443.65488506781912</v>
      </c>
      <c r="CK637" s="1048">
        <v>429.23669888531401</v>
      </c>
      <c r="CL637" s="1048">
        <v>515.38264609647206</v>
      </c>
      <c r="CM637" s="1048">
        <v>437.35257262384863</v>
      </c>
      <c r="CN637" s="1048">
        <v>468.0821235800023</v>
      </c>
      <c r="CO637" s="1048">
        <v>553.59271358183014</v>
      </c>
      <c r="CP637" s="1048">
        <v>570.71812312073268</v>
      </c>
      <c r="CQ637" s="1048">
        <v>536.0268362065575</v>
      </c>
      <c r="CR637" s="1048">
        <v>524.27827180101724</v>
      </c>
      <c r="CS637" s="1048">
        <v>424.18743346367376</v>
      </c>
      <c r="CT637" s="1048">
        <v>395.36291429549397</v>
      </c>
      <c r="CU637" s="1048">
        <v>402.04087624733131</v>
      </c>
      <c r="CV637" s="1048">
        <v>420.1775158524822</v>
      </c>
      <c r="CW637" s="1048">
        <v>449.04660809659129</v>
      </c>
      <c r="CX637" s="1048">
        <v>484.00974147634736</v>
      </c>
      <c r="CY637" s="1048">
        <v>513.93440575799013</v>
      </c>
      <c r="CZ637" s="1048">
        <v>527.87001535495267</v>
      </c>
      <c r="DA637" s="1048">
        <v>434.89660230515693</v>
      </c>
      <c r="DB637" s="1048">
        <v>538.40531668432038</v>
      </c>
      <c r="DC637" s="1048">
        <v>560.64382859100465</v>
      </c>
      <c r="DD637" s="1048">
        <v>405.95468209434591</v>
      </c>
      <c r="DE637" s="1048">
        <v>421.04198449182246</v>
      </c>
      <c r="DF637" s="1048">
        <v>311.79200996321055</v>
      </c>
      <c r="DG637" s="1048">
        <v>276.74818338329703</v>
      </c>
      <c r="DH637" s="1048">
        <v>372.49299414960694</v>
      </c>
      <c r="DI637" s="1048">
        <v>481.74159988926868</v>
      </c>
      <c r="DJ637" s="1048">
        <v>503.99545513822699</v>
      </c>
      <c r="DK637" s="1048">
        <v>407.06546034012536</v>
      </c>
      <c r="DL637" s="1048">
        <v>436.33140517224871</v>
      </c>
      <c r="DM637" s="1048">
        <v>354.86983266469929</v>
      </c>
      <c r="DN637" s="1048">
        <v>409.53188225637837</v>
      </c>
      <c r="DO637" s="1048">
        <v>389.99912696956414</v>
      </c>
      <c r="DP637" s="1048">
        <v>363.55810835354248</v>
      </c>
      <c r="DQ637" s="1048">
        <v>334.76851049990381</v>
      </c>
      <c r="DR637" s="1048">
        <v>287.30515079479966</v>
      </c>
      <c r="DS637" s="1048">
        <v>378.07885514975055</v>
      </c>
      <c r="DT637" s="1048">
        <v>414.43049009049133</v>
      </c>
      <c r="DU637" s="1048">
        <v>409.80770535450171</v>
      </c>
      <c r="DV637" s="1048">
        <v>472.83421963897968</v>
      </c>
      <c r="DW637" s="1048">
        <v>422.73603472235283</v>
      </c>
      <c r="DX637" s="1048">
        <v>472.87167442238331</v>
      </c>
      <c r="DY637" s="1048">
        <v>549.9578915245512</v>
      </c>
      <c r="DZ637" s="1048">
        <v>626.0484319833206</v>
      </c>
      <c r="EA637" s="1048">
        <v>614.71183922756336</v>
      </c>
      <c r="EB637" s="1048">
        <v>577.58681540766918</v>
      </c>
      <c r="EC637" s="1048">
        <v>515.29448300407205</v>
      </c>
      <c r="ED637" s="16"/>
      <c r="EE637" s="16"/>
      <c r="EF637" s="147"/>
      <c r="EG637" s="16"/>
      <c r="EH637" s="632">
        <v>628</v>
      </c>
      <c r="EI637" s="488">
        <v>11831</v>
      </c>
      <c r="EJ637" s="488">
        <v>9594</v>
      </c>
      <c r="EK637" s="488">
        <v>10144</v>
      </c>
      <c r="EL637" s="488">
        <v>10478.158511588026</v>
      </c>
      <c r="EM637" s="488">
        <v>12110.957844940442</v>
      </c>
      <c r="EN637" s="488">
        <v>12526.896302476869</v>
      </c>
      <c r="EO637" s="488">
        <v>13475.570977669622</v>
      </c>
      <c r="EP637" s="488">
        <v>13925.195403202006</v>
      </c>
      <c r="EQ637" s="488">
        <v>15169.429141287659</v>
      </c>
      <c r="ER637" s="488">
        <v>13848.801253657521</v>
      </c>
      <c r="ES637" s="488">
        <v>12706.089336146426</v>
      </c>
      <c r="ET637" s="488">
        <v>12451.84754941875</v>
      </c>
      <c r="EU637" s="488">
        <v>13571.773548577596</v>
      </c>
      <c r="EV637" s="488">
        <v>11323.904805951634</v>
      </c>
      <c r="EW637" s="488">
        <v>10485.991691860789</v>
      </c>
      <c r="EX637" s="488">
        <v>15282.15109914996</v>
      </c>
      <c r="EY637" s="488">
        <v>14969.411185527968</v>
      </c>
      <c r="EZ637" s="488">
        <v>15936.983109179184</v>
      </c>
      <c r="FA637" s="488">
        <v>13560.455662652173</v>
      </c>
      <c r="FB637" s="488">
        <v>12541.130684910502</v>
      </c>
      <c r="FC637" s="488">
        <v>11334.432519903616</v>
      </c>
      <c r="FD637" s="488">
        <v>14796.806403749484</v>
      </c>
      <c r="FE637" s="488">
        <v>14023.080590851778</v>
      </c>
      <c r="FF637" s="488">
        <v>11411.051041517487</v>
      </c>
      <c r="FG637" s="488">
        <v>9816.957853299813</v>
      </c>
      <c r="FH637" s="488">
        <v>10070.765994382242</v>
      </c>
      <c r="FI637" s="488">
        <v>7405.9252926609424</v>
      </c>
      <c r="FJ637" s="488">
        <v>9057.7599638432057</v>
      </c>
      <c r="FK637" s="488">
        <v>8068.0166046381582</v>
      </c>
      <c r="FL637" s="488">
        <v>9345.2454847002537</v>
      </c>
      <c r="FM637" s="488">
        <v>9617.1746169275011</v>
      </c>
      <c r="FN637" s="488">
        <v>11724.03607190141</v>
      </c>
      <c r="FO637" s="488">
        <v>12888.340080049826</v>
      </c>
      <c r="FP637" s="488">
        <v>16511.21880035102</v>
      </c>
      <c r="FQ637" s="488">
        <v>17288.371346015356</v>
      </c>
      <c r="FR637" s="488">
        <v>14392.266489354548</v>
      </c>
      <c r="FS637" s="488">
        <v>16883.073655655717</v>
      </c>
      <c r="FT637" s="488">
        <v>18979.190022488634</v>
      </c>
      <c r="FU637" s="488">
        <v>17894.226048592471</v>
      </c>
      <c r="FV637" s="488">
        <v>21986.865499534386</v>
      </c>
      <c r="FW637" s="488">
        <v>20359.36649338089</v>
      </c>
      <c r="FX637" s="488">
        <v>21662.490441055746</v>
      </c>
      <c r="FY637" s="488">
        <v>22931.540846457097</v>
      </c>
      <c r="FZ637" s="488">
        <v>23824.408855617301</v>
      </c>
      <c r="GA637" s="488">
        <v>24653.502388097171</v>
      </c>
      <c r="GB637" s="488">
        <v>24986.439066326791</v>
      </c>
      <c r="GC637" s="488">
        <v>22745.753854447328</v>
      </c>
      <c r="GD637" s="488">
        <v>20652.539439587443</v>
      </c>
      <c r="GE637" s="488">
        <v>23778.829964519184</v>
      </c>
      <c r="GF637" s="488">
        <v>25179.372796743322</v>
      </c>
      <c r="GG637" s="488">
        <v>22715.03951699262</v>
      </c>
      <c r="GH637" s="16"/>
      <c r="GI637" s="147"/>
      <c r="GJ637" s="16"/>
      <c r="GK637" s="632">
        <v>628</v>
      </c>
      <c r="GL637" s="16">
        <v>29568</v>
      </c>
      <c r="GM637" s="16">
        <v>26180.000000000004</v>
      </c>
      <c r="GN637" s="16">
        <v>58520.000000000007</v>
      </c>
      <c r="GO637" s="311">
        <v>58832.166740444598</v>
      </c>
      <c r="GP637" s="311">
        <v>41452.403376869173</v>
      </c>
      <c r="GQ637" s="311">
        <v>35396.589131067369</v>
      </c>
      <c r="GR637" s="311">
        <v>42083.628266879365</v>
      </c>
      <c r="GS637" s="311">
        <v>53863.606384662198</v>
      </c>
      <c r="GT637" s="311">
        <v>55702.121393536756</v>
      </c>
      <c r="GU637" s="311">
        <v>58937.293682793032</v>
      </c>
      <c r="GV637" s="311">
        <v>51491.987809758699</v>
      </c>
      <c r="GW637" s="311">
        <v>53650.817147114554</v>
      </c>
      <c r="GX637" s="311">
        <v>54676.47604420541</v>
      </c>
      <c r="GY637" s="311">
        <v>59159.803052691779</v>
      </c>
      <c r="GZ637" s="311">
        <v>62889.542933953431</v>
      </c>
      <c r="HA637" s="311">
        <v>66180.133346851173</v>
      </c>
      <c r="HB637" s="311">
        <v>57866.868940464752</v>
      </c>
      <c r="HC637" s="311">
        <v>62277.280130249383</v>
      </c>
      <c r="HD637" s="311">
        <v>59355.174624272826</v>
      </c>
      <c r="HE637" s="311">
        <v>58108.777865293196</v>
      </c>
      <c r="HF637" s="311">
        <v>54227.369309974383</v>
      </c>
      <c r="HG637" s="311">
        <v>52020.59507541942</v>
      </c>
      <c r="HH637" s="311">
        <v>49272.756420984537</v>
      </c>
      <c r="HI637" s="311">
        <v>53169.94041883215</v>
      </c>
      <c r="HJ637" s="311">
        <v>48940.553060033075</v>
      </c>
      <c r="HK637" s="311">
        <v>46705.474761715246</v>
      </c>
      <c r="HL637" s="311">
        <v>31704.108786945832</v>
      </c>
      <c r="HM637" s="311">
        <v>27682.416088201528</v>
      </c>
      <c r="HN637" s="311">
        <v>45260.202431289217</v>
      </c>
      <c r="HO637" s="311">
        <v>45178.104783659699</v>
      </c>
      <c r="HP637" s="311">
        <v>53436.620716584301</v>
      </c>
      <c r="HQ637" s="311">
        <v>47675.738055353359</v>
      </c>
      <c r="HR637" s="311">
        <v>50555.468340695559</v>
      </c>
      <c r="HS637" s="311">
        <v>45834.218215505396</v>
      </c>
      <c r="HT637" s="311">
        <v>53217.496716584494</v>
      </c>
      <c r="HU637" s="311">
        <v>48952.221516855265</v>
      </c>
      <c r="HV637" s="311">
        <v>47713.626132967976</v>
      </c>
      <c r="HW637" s="311">
        <v>47221.177749897237</v>
      </c>
      <c r="HX637" s="311">
        <v>50335.177074218402</v>
      </c>
      <c r="HY637" s="311">
        <v>50125.677145196132</v>
      </c>
      <c r="HZ637" s="311">
        <v>43419.162974938634</v>
      </c>
      <c r="IA637" s="311">
        <v>49264.534539629836</v>
      </c>
      <c r="IB637" s="311">
        <v>60447.605857342598</v>
      </c>
      <c r="IC637" s="311">
        <v>54389.340968874902</v>
      </c>
      <c r="ID637" s="311">
        <v>53469.700874080278</v>
      </c>
      <c r="IE637" s="311">
        <v>48210.276617953437</v>
      </c>
      <c r="IF637" s="311">
        <v>49731.095765989601</v>
      </c>
      <c r="IG637" s="311">
        <v>48220.05118826824</v>
      </c>
      <c r="IH637" s="311">
        <v>44579.666322709279</v>
      </c>
      <c r="II637" s="311">
        <v>43923.298404793473</v>
      </c>
      <c r="IJ637" s="311">
        <v>38170.907667903026</v>
      </c>
      <c r="IL637" s="147"/>
      <c r="IN637" s="632">
        <v>628</v>
      </c>
      <c r="IO637" s="488">
        <v>5636</v>
      </c>
      <c r="IP637" s="488">
        <v>4947.8</v>
      </c>
      <c r="IQ637" s="488">
        <v>6270</v>
      </c>
      <c r="IR637" s="488">
        <v>6382.7589013186143</v>
      </c>
      <c r="IS637" s="488">
        <v>6045.5382595547089</v>
      </c>
      <c r="IT637" s="488">
        <v>6728.8994070868775</v>
      </c>
      <c r="IU637" s="488">
        <v>7155.395961686816</v>
      </c>
      <c r="IV637" s="488">
        <v>9351.4141986618561</v>
      </c>
      <c r="IW637" s="488">
        <v>8827.2918070123378</v>
      </c>
      <c r="IX637" s="488">
        <v>8600.862961747498</v>
      </c>
      <c r="IY637" s="488">
        <v>8758.4280428497659</v>
      </c>
      <c r="IZ637" s="488">
        <v>7230.5896213682609</v>
      </c>
      <c r="JA637" s="488">
        <v>6300.642527629695</v>
      </c>
      <c r="JB637" s="488">
        <v>6244.0004883840938</v>
      </c>
      <c r="JC637" s="488">
        <v>5764.929894003043</v>
      </c>
      <c r="JD637" s="488">
        <v>5593.7338821218073</v>
      </c>
      <c r="JE637" s="488">
        <v>4958.2891839838803</v>
      </c>
      <c r="JF637" s="488">
        <v>7490.7845781515607</v>
      </c>
      <c r="JG637" s="488">
        <v>7270.7283661319116</v>
      </c>
      <c r="JH637" s="488">
        <v>8053.8562807040889</v>
      </c>
      <c r="JI637" s="488">
        <v>8420.686231267784</v>
      </c>
      <c r="JJ637" s="488">
        <v>9250.536143564259</v>
      </c>
      <c r="JK637" s="488">
        <v>8821.1038623441964</v>
      </c>
      <c r="JL637" s="488">
        <v>7258.4865171651181</v>
      </c>
      <c r="JM637" s="488">
        <v>7564.5796695358358</v>
      </c>
      <c r="JN637" s="488">
        <v>7225.0778776964926</v>
      </c>
      <c r="JO637" s="488">
        <v>6205.9142786436341</v>
      </c>
      <c r="JP637" s="488">
        <v>5803.0760422943931</v>
      </c>
      <c r="JQ637" s="488">
        <v>5988.3795416510438</v>
      </c>
      <c r="JR637" s="488">
        <v>6551.2564424266748</v>
      </c>
      <c r="JS637" s="488">
        <v>7180.406532676594</v>
      </c>
      <c r="JT637" s="488">
        <v>4952.7718022474019</v>
      </c>
      <c r="JU637" s="488">
        <v>5537.1222828366344</v>
      </c>
      <c r="JV637" s="488">
        <v>6276.7515520405113</v>
      </c>
      <c r="JW637" s="488">
        <v>5090.2885480765326</v>
      </c>
      <c r="JX637" s="488">
        <v>5943.3685818425265</v>
      </c>
      <c r="JY637" s="488">
        <v>6390.1373890221457</v>
      </c>
      <c r="JZ637" s="488">
        <v>5584.4050649165283</v>
      </c>
      <c r="KA637" s="488">
        <v>7025.8162959965566</v>
      </c>
      <c r="KB637" s="488">
        <v>7977.1558277715667</v>
      </c>
      <c r="KC637" s="488">
        <v>8811.2341267467291</v>
      </c>
      <c r="KD637" s="488">
        <v>7476.0683149952174</v>
      </c>
      <c r="KE637" s="488">
        <v>6737.366097258483</v>
      </c>
      <c r="KF637" s="488">
        <v>5962.1187136769677</v>
      </c>
      <c r="KG637" s="488">
        <v>4391.5902388257873</v>
      </c>
      <c r="KH637" s="488">
        <v>3895.5036029084799</v>
      </c>
      <c r="KI637" s="488">
        <v>5280.6756332026889</v>
      </c>
      <c r="KJ637" s="488">
        <v>5004.38450473175</v>
      </c>
      <c r="KK637" s="488">
        <v>5208.4044575970456</v>
      </c>
      <c r="KL637" s="488">
        <v>5208.3570159566952</v>
      </c>
      <c r="KM637" s="488">
        <v>5954.7353201861442</v>
      </c>
      <c r="KO637" s="147"/>
      <c r="KQ637" s="632">
        <v>227</v>
      </c>
      <c r="KR637" s="26">
        <v>1636</v>
      </c>
      <c r="KS637" s="26">
        <v>1636</v>
      </c>
      <c r="KT637" s="26">
        <v>1110.6632877490538</v>
      </c>
      <c r="KU637" s="26">
        <v>1565.0556637582283</v>
      </c>
      <c r="KV637" s="26">
        <v>1360.7575667821061</v>
      </c>
      <c r="KW637" s="26">
        <v>1723.2261990295301</v>
      </c>
      <c r="KX637" s="26">
        <v>1756.8707585242805</v>
      </c>
      <c r="KY637" s="26">
        <v>1811.9061778186476</v>
      </c>
      <c r="KZ637" s="26">
        <v>1913.1240301869557</v>
      </c>
      <c r="LA637" s="26">
        <v>1842.7654359148921</v>
      </c>
      <c r="LB637" s="26">
        <v>1934.9234332445674</v>
      </c>
      <c r="LC637" s="26">
        <v>2013.261348318483</v>
      </c>
      <c r="LD637" s="26">
        <v>1904.3891549207392</v>
      </c>
      <c r="LE637" s="26">
        <v>1774.1332707211966</v>
      </c>
      <c r="LF637" s="26">
        <v>1784.1541777108851</v>
      </c>
      <c r="LG637" s="26">
        <v>1445.1052634882074</v>
      </c>
      <c r="LH637" s="26">
        <v>1757.3344060505801</v>
      </c>
      <c r="LI637" s="26">
        <v>1432.6953573970982</v>
      </c>
      <c r="LJ637" s="26">
        <v>1813.3049492343596</v>
      </c>
      <c r="LK637" s="26">
        <v>1976.0369166327046</v>
      </c>
      <c r="LL637" s="26">
        <v>1783.9493819607901</v>
      </c>
      <c r="LM637" s="26">
        <v>1678.1318419996114</v>
      </c>
      <c r="LN637" s="26">
        <v>1445.0828430902434</v>
      </c>
      <c r="LO637" s="26">
        <v>1404.9787322489367</v>
      </c>
      <c r="LP637" s="26">
        <v>1076.0695220995458</v>
      </c>
      <c r="LQ637" s="26">
        <v>931.33315446742245</v>
      </c>
      <c r="LR637" s="26">
        <v>780.50408026181549</v>
      </c>
      <c r="LS637" s="26">
        <v>964.15809514594491</v>
      </c>
      <c r="LT637" s="26">
        <v>1385.154893313811</v>
      </c>
      <c r="LU637" s="26">
        <v>1474.5497547012469</v>
      </c>
      <c r="LV637" s="26">
        <v>1623.4871702729858</v>
      </c>
      <c r="LW637" s="26">
        <v>1161.6619260073905</v>
      </c>
      <c r="LX637" s="26">
        <v>1399.920594445452</v>
      </c>
      <c r="LY637" s="26">
        <v>1194.5083965521951</v>
      </c>
      <c r="LZ637" s="26">
        <v>1526.6834346104251</v>
      </c>
      <c r="MA637" s="26">
        <v>1387.2867250471065</v>
      </c>
      <c r="MB637" s="26">
        <v>1583.5115363056432</v>
      </c>
      <c r="MC637" s="26">
        <v>1706.5932231125855</v>
      </c>
      <c r="MD637" s="26">
        <v>1710.5519145007581</v>
      </c>
      <c r="ME637" s="26">
        <v>1792.1161118525192</v>
      </c>
      <c r="MF637" s="26">
        <v>1870.2189643536244</v>
      </c>
      <c r="MG637" s="26">
        <v>1938.3167851611011</v>
      </c>
      <c r="MH637" s="26">
        <v>1765.2074168018912</v>
      </c>
      <c r="MI637" s="26">
        <v>1679.1170616542463</v>
      </c>
      <c r="MJ637" s="26">
        <v>1520.1904636577424</v>
      </c>
      <c r="MK637" s="26">
        <v>1494.6448530249813</v>
      </c>
      <c r="ML637" s="26">
        <v>1583.6070827097881</v>
      </c>
      <c r="MM637" s="26">
        <v>1339.9057674477026</v>
      </c>
      <c r="MN637" s="26">
        <v>1327.527292595802</v>
      </c>
      <c r="MO637" s="26">
        <v>1021.6752167923688</v>
      </c>
      <c r="MP637" s="26">
        <v>1004.5775673857263</v>
      </c>
      <c r="MQ637"/>
      <c r="MR637"/>
      <c r="MS637" s="490"/>
      <c r="MT637" s="311"/>
      <c r="MU637" s="632">
        <v>628</v>
      </c>
      <c r="MV637" s="26">
        <v>365</v>
      </c>
      <c r="MW637" s="26">
        <v>348</v>
      </c>
      <c r="MX637" s="1048">
        <v>316.43387610098694</v>
      </c>
      <c r="MY637" s="1048">
        <v>435.22420062363625</v>
      </c>
      <c r="MZ637" s="1048">
        <v>424.72845997006203</v>
      </c>
      <c r="NA637" s="1048">
        <v>475.56057253630854</v>
      </c>
      <c r="NB637" s="1048">
        <v>466.44077568484141</v>
      </c>
      <c r="NC637" s="1048">
        <v>351.928979144837</v>
      </c>
      <c r="ND637" s="1048">
        <v>298.83545005424327</v>
      </c>
      <c r="NE637" s="1048">
        <v>187.26017808832543</v>
      </c>
      <c r="NF637" s="1048">
        <v>133.31777332724374</v>
      </c>
      <c r="NG637" s="1048">
        <v>184.41567490026063</v>
      </c>
      <c r="NH637" s="1048">
        <v>100.95597088425455</v>
      </c>
      <c r="NI637" s="1048">
        <v>304.18824009967841</v>
      </c>
      <c r="NJ637" s="1048">
        <v>364.29083513977599</v>
      </c>
      <c r="NK637" s="1048">
        <v>389.07167678628872</v>
      </c>
      <c r="NL637" s="1048">
        <v>421.88417970650147</v>
      </c>
      <c r="NM637" s="1048">
        <v>495.07179180026856</v>
      </c>
      <c r="NN637" s="1048">
        <v>467.13788646980493</v>
      </c>
      <c r="NO637" s="1048">
        <v>287.47873450393757</v>
      </c>
      <c r="NP637" s="1048">
        <v>196.41412080057478</v>
      </c>
      <c r="NQ637" s="1048">
        <v>298.94565007604569</v>
      </c>
      <c r="NR637" s="1048">
        <v>312.98037003654821</v>
      </c>
      <c r="NS637" s="1048">
        <v>330.29930978849143</v>
      </c>
      <c r="NT637" s="1048">
        <v>362.23822785567745</v>
      </c>
      <c r="NU637" s="1048">
        <v>387.14818628714107</v>
      </c>
      <c r="NV637" s="1048">
        <v>491.6904666776062</v>
      </c>
      <c r="NW637" s="1048">
        <v>499.73752952506106</v>
      </c>
      <c r="NX637" s="1048">
        <v>379.51823251794235</v>
      </c>
      <c r="NY637" s="1048">
        <v>300.12807179552215</v>
      </c>
      <c r="NZ637" s="1048">
        <v>283.32145763040495</v>
      </c>
      <c r="OA637" s="1048">
        <v>308.56883211443744</v>
      </c>
      <c r="OB637" s="1048">
        <v>360.16975325789087</v>
      </c>
      <c r="OC637" s="1048">
        <v>516.13948500694983</v>
      </c>
      <c r="OD637" s="1048">
        <v>445.11886068909484</v>
      </c>
      <c r="OE637" s="1048">
        <v>530.04691616974969</v>
      </c>
      <c r="OF637" s="1048">
        <v>384.88232317561983</v>
      </c>
      <c r="OG637" s="1048">
        <v>411.05999019439986</v>
      </c>
      <c r="OH637" s="1048">
        <v>325.7594490617027</v>
      </c>
      <c r="OI637" s="1048">
        <v>379.13544904343308</v>
      </c>
      <c r="OJ637" s="1048">
        <v>438.77255408396832</v>
      </c>
      <c r="OK637" s="1048">
        <v>353.10872815544008</v>
      </c>
      <c r="OL637" s="1048">
        <v>293.28243404700993</v>
      </c>
      <c r="OM637" s="1048">
        <v>302.21454004903711</v>
      </c>
      <c r="ON637" s="1048">
        <v>395.24338989706183</v>
      </c>
      <c r="OO637" s="1048">
        <v>508.89090597946551</v>
      </c>
      <c r="OP637" s="1048">
        <v>562.87755670062677</v>
      </c>
      <c r="OQ637" s="1048">
        <v>523.72183510442994</v>
      </c>
      <c r="OR637" s="1048">
        <v>492.22986204402997</v>
      </c>
      <c r="OS637" s="1048">
        <v>473.36727787851049</v>
      </c>
      <c r="OT637" s="1048">
        <v>405.37971261468437</v>
      </c>
      <c r="OU637" s="311"/>
      <c r="OV637" s="490"/>
      <c r="OW637" s="311"/>
      <c r="OX637" s="632">
        <v>227</v>
      </c>
      <c r="OY637">
        <v>11831</v>
      </c>
      <c r="OZ637">
        <v>9594</v>
      </c>
      <c r="PA637">
        <v>10144</v>
      </c>
      <c r="PB637">
        <v>11042.558285283352</v>
      </c>
      <c r="PC637">
        <v>10170.594145280531</v>
      </c>
      <c r="PD637">
        <v>17208.667423886058</v>
      </c>
      <c r="PE637">
        <v>16570.15239941606</v>
      </c>
      <c r="PF637">
        <v>12119.713772085594</v>
      </c>
      <c r="PG637">
        <v>13487.85419582597</v>
      </c>
      <c r="PH637">
        <v>13347.413388974212</v>
      </c>
      <c r="PI637">
        <v>14113.41951302797</v>
      </c>
      <c r="PJ637">
        <v>13175.280493561211</v>
      </c>
      <c r="PK637">
        <v>11880.816214891234</v>
      </c>
      <c r="PL637">
        <v>12057.440832700335</v>
      </c>
      <c r="PM637">
        <v>15620.970635373773</v>
      </c>
      <c r="PN637">
        <v>15851.582397644064</v>
      </c>
      <c r="PO637">
        <v>12599.351977730541</v>
      </c>
      <c r="PP637">
        <v>14801.878150739227</v>
      </c>
      <c r="PQ637">
        <v>12939.137329598356</v>
      </c>
      <c r="PR637">
        <v>15012.355618987258</v>
      </c>
      <c r="PS637">
        <v>12750.251817948669</v>
      </c>
      <c r="PT637">
        <v>10273.134156303053</v>
      </c>
      <c r="PU637">
        <v>14888.930672690038</v>
      </c>
      <c r="PV637">
        <v>12379.747239342003</v>
      </c>
      <c r="PW637">
        <v>10274.222309031144</v>
      </c>
      <c r="PX637">
        <v>13200.281832656823</v>
      </c>
      <c r="PY637">
        <v>14287.577099434362</v>
      </c>
      <c r="PZ637">
        <v>12486.461452820045</v>
      </c>
      <c r="QA637">
        <v>14336.941477779505</v>
      </c>
      <c r="QB637">
        <v>12631.092732162946</v>
      </c>
      <c r="QC637">
        <v>12719.91314036629</v>
      </c>
      <c r="QD637">
        <v>12808.043784352423</v>
      </c>
      <c r="QE637">
        <v>12343.641460320585</v>
      </c>
      <c r="QF637">
        <v>13081.398766958557</v>
      </c>
      <c r="QG637">
        <v>10900.897863004659</v>
      </c>
      <c r="QH637">
        <v>8569.5825947530684</v>
      </c>
      <c r="QI637">
        <v>5550.7701739539725</v>
      </c>
      <c r="QJ637">
        <v>5667.0097003110241</v>
      </c>
      <c r="QK637">
        <v>6015.5249288345731</v>
      </c>
      <c r="QL637">
        <v>5685.1179534796529</v>
      </c>
      <c r="QM637">
        <v>10313.325641384172</v>
      </c>
      <c r="QN637">
        <v>11955.441379141215</v>
      </c>
      <c r="QO637">
        <v>9711.8475785910232</v>
      </c>
      <c r="QP637">
        <v>10761.769281408842</v>
      </c>
      <c r="QQ637">
        <v>10234.895525460583</v>
      </c>
      <c r="QR637">
        <v>11613.343851163823</v>
      </c>
      <c r="QS637">
        <v>12536.975275569122</v>
      </c>
      <c r="QT637">
        <v>13138.05994828129</v>
      </c>
      <c r="QU637">
        <v>9360.9842577711424</v>
      </c>
      <c r="QV637">
        <v>9591.6779107754937</v>
      </c>
      <c r="QW637">
        <v>14064.057620262265</v>
      </c>
      <c r="QY637" s="147"/>
      <c r="RA637" s="632">
        <v>227</v>
      </c>
      <c r="RB637">
        <v>29568</v>
      </c>
      <c r="RC637">
        <v>26180.000000000004</v>
      </c>
      <c r="RD637">
        <v>58520.000000000007</v>
      </c>
      <c r="RE637">
        <v>57963.014689865005</v>
      </c>
      <c r="RF637">
        <v>68608.025123978005</v>
      </c>
      <c r="RG637">
        <v>70045.842517779733</v>
      </c>
      <c r="RH637">
        <v>67611.347307075994</v>
      </c>
      <c r="RI637">
        <v>65925.118420748011</v>
      </c>
      <c r="RJ637">
        <v>58464.518964711824</v>
      </c>
      <c r="RK637">
        <v>65395.263217146232</v>
      </c>
      <c r="RL637">
        <v>58557.568075190044</v>
      </c>
      <c r="RM637">
        <v>67741.230367560769</v>
      </c>
      <c r="RN637">
        <v>60816.7174496015</v>
      </c>
      <c r="RO637">
        <v>69488.084722260915</v>
      </c>
      <c r="RP637">
        <v>75417.102076073788</v>
      </c>
      <c r="RQ637">
        <v>69428.584266048914</v>
      </c>
      <c r="RR637">
        <v>77929.526006089247</v>
      </c>
      <c r="RS637">
        <v>69797.05627113735</v>
      </c>
      <c r="RT637">
        <v>75968.844042899538</v>
      </c>
      <c r="RU637">
        <v>67241.643408732853</v>
      </c>
      <c r="RV637">
        <v>63333.586737829697</v>
      </c>
      <c r="RW637">
        <v>62314.156416615573</v>
      </c>
      <c r="RX637">
        <v>62383.392227703407</v>
      </c>
      <c r="RY637">
        <v>67222.467908250008</v>
      </c>
      <c r="RZ637">
        <v>72407.515641449543</v>
      </c>
      <c r="SA637">
        <v>80528.101700141502</v>
      </c>
      <c r="SB637">
        <v>73895.315508610991</v>
      </c>
      <c r="SC637">
        <v>67773.370535721013</v>
      </c>
      <c r="SD637">
        <v>67102.266749230752</v>
      </c>
      <c r="SE637">
        <v>60342.70141699152</v>
      </c>
      <c r="SF637">
        <v>70027.567923450042</v>
      </c>
      <c r="SG637">
        <v>72666.241113888376</v>
      </c>
      <c r="SH637">
        <v>74914.968814368098</v>
      </c>
      <c r="SI637">
        <v>81925.370154670425</v>
      </c>
      <c r="SJ637">
        <v>80958.022356260873</v>
      </c>
      <c r="SK637">
        <v>74355.847098269398</v>
      </c>
      <c r="SL637">
        <v>69967.960073630878</v>
      </c>
      <c r="SM637">
        <v>80036.800767981011</v>
      </c>
      <c r="SN637">
        <v>73496.453372448304</v>
      </c>
      <c r="SO637">
        <v>75796.315336695494</v>
      </c>
      <c r="SP637">
        <v>73144.337648880653</v>
      </c>
      <c r="SQ637">
        <v>72416.855963040682</v>
      </c>
      <c r="SR637">
        <v>73704.31435645184</v>
      </c>
      <c r="SS637">
        <v>76196.846077844224</v>
      </c>
      <c r="ST637">
        <v>81845.928683485894</v>
      </c>
      <c r="SU637">
        <v>70439.871955359878</v>
      </c>
      <c r="SV637">
        <v>67763.533680966895</v>
      </c>
      <c r="SW637">
        <v>74641.0595615575</v>
      </c>
      <c r="SX637">
        <v>74511.53271410703</v>
      </c>
      <c r="SY637">
        <v>59480.404531099477</v>
      </c>
      <c r="SZ637">
        <v>70458.470338502972</v>
      </c>
      <c r="TB637" s="147"/>
      <c r="TD637" s="632">
        <v>227</v>
      </c>
      <c r="TE637">
        <v>5636</v>
      </c>
      <c r="TF637">
        <v>4947.8</v>
      </c>
      <c r="TG637">
        <v>6270</v>
      </c>
      <c r="TH637">
        <v>6000.6256749089589</v>
      </c>
      <c r="TI637">
        <v>5889.3886160655893</v>
      </c>
      <c r="TJ637">
        <v>5232.3091615543599</v>
      </c>
      <c r="TK637">
        <v>4371.4419093469151</v>
      </c>
      <c r="TL637">
        <v>4579.7727965232152</v>
      </c>
      <c r="TM637">
        <v>4050.5515868967659</v>
      </c>
      <c r="TN637">
        <v>5257.337595472346</v>
      </c>
      <c r="TO637">
        <v>6069.650317239837</v>
      </c>
      <c r="TP637">
        <v>6276.1916918974921</v>
      </c>
      <c r="TQ637">
        <v>7445.8284709669879</v>
      </c>
      <c r="TR637">
        <v>7290.2126376269607</v>
      </c>
      <c r="TS637">
        <v>7608.4029357896252</v>
      </c>
      <c r="TT637">
        <v>8557.2069377863809</v>
      </c>
      <c r="TU637">
        <v>8491.4918593076036</v>
      </c>
      <c r="TV637">
        <v>8215.1952102417254</v>
      </c>
      <c r="TW637">
        <v>7657.132247139335</v>
      </c>
      <c r="TX637">
        <v>8138.1478855521136</v>
      </c>
      <c r="TY637">
        <v>8314.888362418109</v>
      </c>
      <c r="TZ637">
        <v>9124.5920929985878</v>
      </c>
      <c r="UA637">
        <v>10457.342073701475</v>
      </c>
      <c r="UB637">
        <v>9683.7431685479442</v>
      </c>
      <c r="UC637">
        <v>8496.4187155272684</v>
      </c>
      <c r="UD637">
        <v>8494.3683382876625</v>
      </c>
      <c r="UE637">
        <v>7538.704708467928</v>
      </c>
      <c r="UF637">
        <v>7023.7900180426714</v>
      </c>
      <c r="UG637">
        <v>8216.1789826148906</v>
      </c>
      <c r="UH637">
        <v>8983.9567897938196</v>
      </c>
      <c r="UI637">
        <v>7769.8256667948326</v>
      </c>
      <c r="UJ637">
        <v>7347.5399954532986</v>
      </c>
      <c r="UK637">
        <v>6590.1918263232192</v>
      </c>
      <c r="UL637">
        <v>6030.0183137178483</v>
      </c>
      <c r="UM637">
        <v>5549.4933153880902</v>
      </c>
      <c r="UN637">
        <v>6074.3928671747663</v>
      </c>
      <c r="UO637">
        <v>5845.1805199659238</v>
      </c>
      <c r="UP637">
        <v>5102.1033415619322</v>
      </c>
      <c r="UQ637">
        <v>4726.2130692059263</v>
      </c>
      <c r="UR637">
        <v>4339.3630732790671</v>
      </c>
      <c r="US637">
        <v>5764.109963593165</v>
      </c>
      <c r="UT637">
        <v>6040.3239553569183</v>
      </c>
      <c r="UU637">
        <v>5006.7045760891688</v>
      </c>
      <c r="UV637">
        <v>7045.8238167959889</v>
      </c>
      <c r="UW637">
        <v>7228.7011350767334</v>
      </c>
      <c r="UX637">
        <v>6794.0567665703966</v>
      </c>
      <c r="UY637">
        <v>5973.2997523190452</v>
      </c>
      <c r="UZ637">
        <v>5098.2951250625374</v>
      </c>
      <c r="VA637">
        <v>5510.4995420028963</v>
      </c>
      <c r="VB637">
        <v>5763.0396754179437</v>
      </c>
      <c r="VC637">
        <v>4866.106227815666</v>
      </c>
      <c r="VE637" s="147"/>
      <c r="VJ637" s="632">
        <v>227</v>
      </c>
      <c r="VK637" s="486">
        <f t="shared" si="652"/>
        <v>739.55899999999986</v>
      </c>
      <c r="VL637" s="486">
        <f t="shared" si="653"/>
        <v>696.1318</v>
      </c>
      <c r="VM637" s="486">
        <f t="shared" si="654"/>
        <v>830.33112819365942</v>
      </c>
      <c r="VN637" s="486">
        <f t="shared" si="655"/>
        <v>850.3455257419804</v>
      </c>
      <c r="VO637" s="486">
        <f t="shared" si="656"/>
        <v>737.35731196500808</v>
      </c>
      <c r="VP637" s="486">
        <f t="shared" si="657"/>
        <v>779.58066377270063</v>
      </c>
      <c r="VQ637" s="486">
        <f t="shared" si="658"/>
        <v>776.31178941816495</v>
      </c>
      <c r="VR637" s="486">
        <f t="shared" si="659"/>
        <v>735.37356566931112</v>
      </c>
      <c r="VS637" s="486">
        <f t="shared" si="660"/>
        <v>697.83411034056178</v>
      </c>
      <c r="VT637" s="486">
        <f t="shared" si="661"/>
        <v>769.89123972391951</v>
      </c>
      <c r="VU637" s="486">
        <f t="shared" si="662"/>
        <v>779.77127301902794</v>
      </c>
      <c r="VV637" s="486">
        <f t="shared" si="663"/>
        <v>812.29227448496101</v>
      </c>
      <c r="VW637" s="486">
        <f t="shared" si="664"/>
        <v>760.25495939125096</v>
      </c>
      <c r="VX637" s="486">
        <f t="shared" si="665"/>
        <v>650.587008095741</v>
      </c>
      <c r="VY637" s="486">
        <f t="shared" si="666"/>
        <v>781.8048906765863</v>
      </c>
      <c r="VZ637" s="486">
        <f t="shared" si="667"/>
        <v>867.66954694063065</v>
      </c>
      <c r="WA637" s="486">
        <f t="shared" si="668"/>
        <v>871.68355375697172</v>
      </c>
      <c r="WB637" s="486">
        <f t="shared" si="669"/>
        <v>964.87127637334197</v>
      </c>
      <c r="WC637" s="486">
        <f t="shared" si="670"/>
        <v>910.18171451917374</v>
      </c>
      <c r="WD637" s="486">
        <f t="shared" si="671"/>
        <v>931.39128035801878</v>
      </c>
      <c r="WE637" s="486">
        <f t="shared" si="672"/>
        <v>918.7960466628482</v>
      </c>
      <c r="WF637" s="486">
        <f t="shared" si="673"/>
        <v>828.56531433278087</v>
      </c>
      <c r="WG637" s="486">
        <f t="shared" si="674"/>
        <v>759.70861864230085</v>
      </c>
      <c r="WH637" s="486">
        <f t="shared" si="675"/>
        <v>746.24364641582486</v>
      </c>
      <c r="WI637" s="486">
        <f t="shared" si="676"/>
        <v>819.73501384307053</v>
      </c>
      <c r="WJ637" s="486">
        <f t="shared" si="677"/>
        <v>867.38894313900255</v>
      </c>
      <c r="WK637" s="486">
        <f t="shared" si="678"/>
        <v>878.61492372677458</v>
      </c>
      <c r="WL637" s="486">
        <f t="shared" si="679"/>
        <v>884.3202162609274</v>
      </c>
      <c r="WM637" s="486">
        <f t="shared" si="680"/>
        <v>928.23921706968326</v>
      </c>
      <c r="WN637" s="486">
        <f t="shared" si="681"/>
        <v>953.25320283561473</v>
      </c>
      <c r="WO637" s="486">
        <f t="shared" si="682"/>
        <v>966.52110428934816</v>
      </c>
      <c r="WP637" s="486">
        <f t="shared" si="683"/>
        <v>831.28394777699964</v>
      </c>
      <c r="WQ637" s="486">
        <f t="shared" si="684"/>
        <v>869.29834575919358</v>
      </c>
      <c r="WR637" s="486">
        <f t="shared" si="685"/>
        <v>883.73476323839168</v>
      </c>
      <c r="WS637" s="486">
        <f t="shared" si="686"/>
        <v>985.90488371302592</v>
      </c>
      <c r="WT637" s="486">
        <f t="shared" si="687"/>
        <v>826.88421343175764</v>
      </c>
      <c r="WU637" s="486">
        <f t="shared" si="688"/>
        <v>916.6976393335658</v>
      </c>
      <c r="WV637" s="486">
        <f t="shared" si="689"/>
        <v>794.47699589537615</v>
      </c>
      <c r="WW637" s="486">
        <f t="shared" si="690"/>
        <v>767.22250452492585</v>
      </c>
      <c r="WX637" s="486">
        <f t="shared" si="691"/>
        <v>896.15230758430141</v>
      </c>
      <c r="WY637" s="486">
        <f t="shared" si="692"/>
        <v>828.38087963416979</v>
      </c>
      <c r="WZ637" s="486">
        <f t="shared" si="693"/>
        <v>857.33180396784337</v>
      </c>
      <c r="XA637" s="486">
        <f t="shared" si="694"/>
        <v>847.24176552212566</v>
      </c>
      <c r="XB637" s="486">
        <f t="shared" si="695"/>
        <v>925.54834968877947</v>
      </c>
      <c r="XC637" s="486">
        <f t="shared" si="696"/>
        <v>1023.8278801885057</v>
      </c>
      <c r="XD637" s="486">
        <f t="shared" si="697"/>
        <v>951.44822135450374</v>
      </c>
      <c r="XE637" s="486">
        <f t="shared" si="698"/>
        <v>898.04060071397021</v>
      </c>
      <c r="XF637" s="486">
        <f t="shared" si="699"/>
        <v>697.05160331163859</v>
      </c>
      <c r="XG637" s="486">
        <f t="shared" si="700"/>
        <v>812.67542645471713</v>
      </c>
      <c r="XH637" s="486">
        <f t="shared" si="701"/>
        <v>866.86302261900471</v>
      </c>
      <c r="XI637" s="486">
        <f t="shared" si="702"/>
        <v>862.52090535757475</v>
      </c>
      <c r="XJ637" s="118">
        <f t="shared" si="703"/>
        <v>839.94502391626565</v>
      </c>
      <c r="XK637" s="1008">
        <f t="shared" si="704"/>
        <v>438</v>
      </c>
    </row>
    <row r="638" spans="25:635" x14ac:dyDescent="0.45">
      <c r="Y638" s="147"/>
      <c r="AA638" s="632">
        <v>629</v>
      </c>
      <c r="AB638" s="26">
        <v>1636</v>
      </c>
      <c r="AC638" s="26">
        <v>1636</v>
      </c>
      <c r="AD638" s="26">
        <v>1768.9633959749783</v>
      </c>
      <c r="AE638" s="26">
        <v>1926.6847448242843</v>
      </c>
      <c r="AF638" s="26">
        <v>2322.5913896891707</v>
      </c>
      <c r="AG638" s="26">
        <v>2361.933708995397</v>
      </c>
      <c r="AH638" s="26">
        <v>2401.1822572853976</v>
      </c>
      <c r="AI638" s="26">
        <v>1907.0651786756407</v>
      </c>
      <c r="AJ638" s="26">
        <v>2015.8899362762179</v>
      </c>
      <c r="AK638" s="26">
        <v>1638.9809615679919</v>
      </c>
      <c r="AL638" s="26">
        <v>1828.5980466522192</v>
      </c>
      <c r="AM638" s="26">
        <v>2051.6687657328307</v>
      </c>
      <c r="AN638" s="26">
        <v>2035.359047294568</v>
      </c>
      <c r="AO638" s="26">
        <v>1965.9373228896679</v>
      </c>
      <c r="AP638" s="26">
        <v>1736.1793550593873</v>
      </c>
      <c r="AQ638" s="26">
        <v>1802.1409525430208</v>
      </c>
      <c r="AR638" s="26">
        <v>2179.1036379207221</v>
      </c>
      <c r="AS638" s="26">
        <v>1972.4516785506048</v>
      </c>
      <c r="AT638" s="26">
        <v>1792.7613135750862</v>
      </c>
      <c r="AU638" s="26">
        <v>1935.5239709377834</v>
      </c>
      <c r="AV638" s="26">
        <v>2192.0610637164114</v>
      </c>
      <c r="AW638" s="26">
        <v>2327.996157443974</v>
      </c>
      <c r="AX638" s="26">
        <v>2144.8806625202169</v>
      </c>
      <c r="AY638" s="26">
        <v>2018.3584414730799</v>
      </c>
      <c r="AZ638" s="26">
        <v>1711.4147951650186</v>
      </c>
      <c r="BA638" s="26">
        <v>2047.228985293302</v>
      </c>
      <c r="BB638" s="26">
        <v>1493.9210617616427</v>
      </c>
      <c r="BC638" s="26">
        <v>1192.0671365814269</v>
      </c>
      <c r="BD638" s="26">
        <v>1287.7644982040442</v>
      </c>
      <c r="BE638" s="26">
        <v>1481.8665221875603</v>
      </c>
      <c r="BF638" s="26">
        <v>1516.093823879944</v>
      </c>
      <c r="BG638" s="26">
        <v>1513.385325604037</v>
      </c>
      <c r="BH638" s="26">
        <v>1339.8708406391968</v>
      </c>
      <c r="BI638" s="26">
        <v>993.7161542284698</v>
      </c>
      <c r="BJ638" s="26">
        <v>808.55100663397161</v>
      </c>
      <c r="BK638" s="26">
        <v>752.62435436834539</v>
      </c>
      <c r="BL638" s="26">
        <v>547.22925495449351</v>
      </c>
      <c r="BM638" s="26">
        <v>982.76999466737948</v>
      </c>
      <c r="BN638" s="26">
        <v>1354.7188791324425</v>
      </c>
      <c r="BO638" s="26">
        <v>1065.9427644937989</v>
      </c>
      <c r="BP638" s="26">
        <v>961.05254417492108</v>
      </c>
      <c r="BQ638" s="26">
        <v>590.06003614150995</v>
      </c>
      <c r="BR638" s="26">
        <v>804.54294591447172</v>
      </c>
      <c r="BS638" s="26">
        <v>794.86758163821128</v>
      </c>
      <c r="BT638" s="26">
        <v>824.48986112687601</v>
      </c>
      <c r="BU638" s="26">
        <v>1058.4652998849933</v>
      </c>
      <c r="BV638" s="26">
        <v>1312.7385527720483</v>
      </c>
      <c r="BW638" s="26">
        <v>1585.0444376149542</v>
      </c>
      <c r="BX638" s="26">
        <v>1941.7085395735394</v>
      </c>
      <c r="BY638" s="26">
        <v>1965.6393062670118</v>
      </c>
      <c r="BZ638" s="26">
        <v>1965.4528414106069</v>
      </c>
      <c r="CA638" s="16"/>
      <c r="CB638" s="147"/>
      <c r="CC638" s="16"/>
      <c r="CD638" s="632">
        <v>629</v>
      </c>
      <c r="CE638" s="26">
        <v>365</v>
      </c>
      <c r="CF638" s="26">
        <v>348</v>
      </c>
      <c r="CG638" s="1048">
        <v>433.60549306823532</v>
      </c>
      <c r="CH638" s="1048">
        <v>512.39815819133014</v>
      </c>
      <c r="CI638" s="1048">
        <v>542.10881691718293</v>
      </c>
      <c r="CJ638" s="1048">
        <v>529.17200886602984</v>
      </c>
      <c r="CK638" s="1048">
        <v>531.87822037829653</v>
      </c>
      <c r="CL638" s="1048">
        <v>449.14386507936752</v>
      </c>
      <c r="CM638" s="1048">
        <v>347.20483242472079</v>
      </c>
      <c r="CN638" s="1048">
        <v>374.51399470902356</v>
      </c>
      <c r="CO638" s="1048">
        <v>390.88037667356247</v>
      </c>
      <c r="CP638" s="1048">
        <v>436.23743353078981</v>
      </c>
      <c r="CQ638" s="1048">
        <v>330.03354918074967</v>
      </c>
      <c r="CR638" s="1048">
        <v>301.42916243893774</v>
      </c>
      <c r="CS638" s="1048">
        <v>326.86554331991363</v>
      </c>
      <c r="CT638" s="1048">
        <v>343.40410924567328</v>
      </c>
      <c r="CU638" s="1048">
        <v>336.47857140513503</v>
      </c>
      <c r="CV638" s="1048">
        <v>204.82341614022121</v>
      </c>
      <c r="CW638" s="1048">
        <v>262.49220125653306</v>
      </c>
      <c r="CX638" s="1048">
        <v>306.84625975182684</v>
      </c>
      <c r="CY638" s="1048">
        <v>362.39680991601728</v>
      </c>
      <c r="CZ638" s="1048">
        <v>229.0911555395675</v>
      </c>
      <c r="DA638" s="1048">
        <v>239.43183473123318</v>
      </c>
      <c r="DB638" s="1048">
        <v>259.94679527668967</v>
      </c>
      <c r="DC638" s="1048">
        <v>254.81702109759661</v>
      </c>
      <c r="DD638" s="1048">
        <v>98.759588883191697</v>
      </c>
      <c r="DE638" s="1048">
        <v>171.87995429259649</v>
      </c>
      <c r="DF638" s="1048">
        <v>175.64014292499368</v>
      </c>
      <c r="DG638" s="1048">
        <v>271.99476145757637</v>
      </c>
      <c r="DH638" s="1048">
        <v>195.76928613419778</v>
      </c>
      <c r="DI638" s="1048">
        <v>98.36254110095868</v>
      </c>
      <c r="DJ638" s="1048">
        <v>119.31926029998559</v>
      </c>
      <c r="DK638" s="1048">
        <v>132.55175165843445</v>
      </c>
      <c r="DL638" s="1048">
        <v>208.4208660286555</v>
      </c>
      <c r="DM638" s="1048">
        <v>354.98543071792915</v>
      </c>
      <c r="DN638" s="1048">
        <v>299.4433085582283</v>
      </c>
      <c r="DO638" s="1048">
        <v>299.68276842145139</v>
      </c>
      <c r="DP638" s="1048">
        <v>299.69049980393356</v>
      </c>
      <c r="DQ638" s="1048">
        <v>303.37674563138938</v>
      </c>
      <c r="DR638" s="1048">
        <v>314.33675128753185</v>
      </c>
      <c r="DS638" s="1048">
        <v>245.70738439677081</v>
      </c>
      <c r="DT638" s="1048">
        <v>194.88456936416492</v>
      </c>
      <c r="DU638" s="1048">
        <v>257.82658914320592</v>
      </c>
      <c r="DV638" s="1048">
        <v>274.39485173321037</v>
      </c>
      <c r="DW638" s="1048">
        <v>418.92201933934757</v>
      </c>
      <c r="DX638" s="1048">
        <v>393.93080548539388</v>
      </c>
      <c r="DY638" s="1048">
        <v>514.43472045496685</v>
      </c>
      <c r="DZ638" s="1048">
        <v>418.18830552935435</v>
      </c>
      <c r="EA638" s="1048">
        <v>429.08324051382903</v>
      </c>
      <c r="EB638" s="1048">
        <v>442.23864257242315</v>
      </c>
      <c r="EC638" s="1048">
        <v>483.3640759351469</v>
      </c>
      <c r="ED638" s="16"/>
      <c r="EE638" s="16"/>
      <c r="EF638" s="147"/>
      <c r="EG638" s="16"/>
      <c r="EH638" s="632">
        <v>629</v>
      </c>
      <c r="EI638" s="488">
        <v>11831</v>
      </c>
      <c r="EJ638" s="488">
        <v>9594</v>
      </c>
      <c r="EK638" s="488">
        <v>10144</v>
      </c>
      <c r="EL638" s="488">
        <v>9169.0236231987928</v>
      </c>
      <c r="EM638" s="488">
        <v>9365.6412643483709</v>
      </c>
      <c r="EN638" s="488">
        <v>5867.6114340616368</v>
      </c>
      <c r="EO638" s="488">
        <v>6035.594182857747</v>
      </c>
      <c r="EP638" s="488">
        <v>8904.3684079326667</v>
      </c>
      <c r="EQ638" s="488">
        <v>12285.730882529613</v>
      </c>
      <c r="ER638" s="488">
        <v>12513.533266920598</v>
      </c>
      <c r="ES638" s="488">
        <v>15400.809435704716</v>
      </c>
      <c r="ET638" s="488">
        <v>13445.66619803743</v>
      </c>
      <c r="EU638" s="488">
        <v>14446.774927383383</v>
      </c>
      <c r="EV638" s="488">
        <v>20698.800284236037</v>
      </c>
      <c r="EW638" s="488">
        <v>20428.03064273209</v>
      </c>
      <c r="EX638" s="488">
        <v>21855.908834851027</v>
      </c>
      <c r="EY638" s="488">
        <v>18322.713344975451</v>
      </c>
      <c r="EZ638" s="488">
        <v>20409.491593361538</v>
      </c>
      <c r="FA638" s="488">
        <v>17986.812654020585</v>
      </c>
      <c r="FB638" s="488">
        <v>16873.289168197734</v>
      </c>
      <c r="FC638" s="488">
        <v>15685.774029069575</v>
      </c>
      <c r="FD638" s="488">
        <v>16594.693598755508</v>
      </c>
      <c r="FE638" s="488">
        <v>16494.367995415294</v>
      </c>
      <c r="FF638" s="488">
        <v>18634.347292625942</v>
      </c>
      <c r="FG638" s="488">
        <v>20785.038564499177</v>
      </c>
      <c r="FH638" s="488">
        <v>16805.695063700525</v>
      </c>
      <c r="FI638" s="488">
        <v>16590.652044744333</v>
      </c>
      <c r="FJ638" s="488">
        <v>16218.250142979352</v>
      </c>
      <c r="FK638" s="488">
        <v>16652.943375017905</v>
      </c>
      <c r="FL638" s="488">
        <v>18308.049657767609</v>
      </c>
      <c r="FM638" s="488">
        <v>18707.484556612693</v>
      </c>
      <c r="FN638" s="488">
        <v>17009.19101478513</v>
      </c>
      <c r="FO638" s="488">
        <v>14888.683825609338</v>
      </c>
      <c r="FP638" s="488">
        <v>19077.389733081727</v>
      </c>
      <c r="FQ638" s="488">
        <v>16341.083426255331</v>
      </c>
      <c r="FR638" s="488">
        <v>18579.514138910534</v>
      </c>
      <c r="FS638" s="488">
        <v>21422.770078368223</v>
      </c>
      <c r="FT638" s="488">
        <v>22270.754082357715</v>
      </c>
      <c r="FU638" s="488">
        <v>25395.199669694564</v>
      </c>
      <c r="FV638" s="488">
        <v>24133.126453330926</v>
      </c>
      <c r="FW638" s="488">
        <v>25220.024259057736</v>
      </c>
      <c r="FX638" s="488">
        <v>26443.74608565378</v>
      </c>
      <c r="FY638" s="488">
        <v>25273.542176227496</v>
      </c>
      <c r="FZ638" s="488">
        <v>24364.172125611196</v>
      </c>
      <c r="GA638" s="488">
        <v>20833.24685175794</v>
      </c>
      <c r="GB638" s="488">
        <v>20354.726574279073</v>
      </c>
      <c r="GC638" s="488">
        <v>17826.398619064665</v>
      </c>
      <c r="GD638" s="488">
        <v>15981.546779491007</v>
      </c>
      <c r="GE638" s="488">
        <v>17757.747674334507</v>
      </c>
      <c r="GF638" s="488">
        <v>18143.458571860319</v>
      </c>
      <c r="GG638" s="488">
        <v>17559.029304064828</v>
      </c>
      <c r="GH638" s="16"/>
      <c r="GI638" s="147"/>
      <c r="GJ638" s="16"/>
      <c r="GK638" s="632">
        <v>629</v>
      </c>
      <c r="GL638" s="16">
        <v>29568</v>
      </c>
      <c r="GM638" s="16">
        <v>26180.000000000004</v>
      </c>
      <c r="GN638" s="16">
        <v>58520.000000000007</v>
      </c>
      <c r="GO638" s="311">
        <v>60430.794336757186</v>
      </c>
      <c r="GP638" s="311">
        <v>60570.719380742739</v>
      </c>
      <c r="GQ638" s="311">
        <v>59112.268784697699</v>
      </c>
      <c r="GR638" s="311">
        <v>48997.90108011663</v>
      </c>
      <c r="GS638" s="311">
        <v>49824.057652854768</v>
      </c>
      <c r="GT638" s="311">
        <v>64689.411503530035</v>
      </c>
      <c r="GU638" s="311">
        <v>68277.750472303102</v>
      </c>
      <c r="GV638" s="311">
        <v>64291.423093675046</v>
      </c>
      <c r="GW638" s="311">
        <v>73450.28748558044</v>
      </c>
      <c r="GX638" s="311">
        <v>82576.650929295181</v>
      </c>
      <c r="GY638" s="311">
        <v>86945.484001933335</v>
      </c>
      <c r="GZ638" s="311">
        <v>84279.639069232071</v>
      </c>
      <c r="HA638" s="311">
        <v>91949.729993446948</v>
      </c>
      <c r="HB638" s="311">
        <v>97530.570445362755</v>
      </c>
      <c r="HC638" s="311">
        <v>96293.76131180572</v>
      </c>
      <c r="HD638" s="311">
        <v>77722.379872555495</v>
      </c>
      <c r="HE638" s="311">
        <v>75455.937340545206</v>
      </c>
      <c r="HF638" s="311">
        <v>68386.41499878437</v>
      </c>
      <c r="HG638" s="311">
        <v>69641.533986265291</v>
      </c>
      <c r="HH638" s="311">
        <v>71938.298445359746</v>
      </c>
      <c r="HI638" s="311">
        <v>66059.849852170839</v>
      </c>
      <c r="HJ638" s="311">
        <v>66751.745801180965</v>
      </c>
      <c r="HK638" s="311">
        <v>62139.460879673243</v>
      </c>
      <c r="HL638" s="311">
        <v>64456.335413455243</v>
      </c>
      <c r="HM638" s="311">
        <v>64228.019593148172</v>
      </c>
      <c r="HN638" s="311">
        <v>62930.622490813861</v>
      </c>
      <c r="HO638" s="311">
        <v>56811.58869356892</v>
      </c>
      <c r="HP638" s="311">
        <v>62347.391716415899</v>
      </c>
      <c r="HQ638" s="311">
        <v>57714.412331390391</v>
      </c>
      <c r="HR638" s="311">
        <v>54311.490395233363</v>
      </c>
      <c r="HS638" s="311">
        <v>47569.198472671618</v>
      </c>
      <c r="HT638" s="311">
        <v>45482.26444994488</v>
      </c>
      <c r="HU638" s="311">
        <v>46518.353898446148</v>
      </c>
      <c r="HV638" s="311">
        <v>51393.302658107175</v>
      </c>
      <c r="HW638" s="311">
        <v>48096.435831579154</v>
      </c>
      <c r="HX638" s="311">
        <v>50880.693910873073</v>
      </c>
      <c r="HY638" s="311">
        <v>41734.351555339184</v>
      </c>
      <c r="HZ638" s="311">
        <v>29543.996664249597</v>
      </c>
      <c r="IA638" s="311">
        <v>28531.554732720237</v>
      </c>
      <c r="IB638" s="311">
        <v>27054.426061677135</v>
      </c>
      <c r="IC638" s="311">
        <v>28665.494174640273</v>
      </c>
      <c r="ID638" s="311">
        <v>27489.116598307028</v>
      </c>
      <c r="IE638" s="311">
        <v>27720.10874553302</v>
      </c>
      <c r="IF638" s="311">
        <v>24188.429956830034</v>
      </c>
      <c r="IG638" s="311">
        <v>28371.25881031674</v>
      </c>
      <c r="IH638" s="311">
        <v>23665.163118739467</v>
      </c>
      <c r="II638" s="311">
        <v>34824.197575250262</v>
      </c>
      <c r="IJ638" s="311">
        <v>43033.353079903696</v>
      </c>
      <c r="IL638" s="147"/>
      <c r="IN638" s="632">
        <v>629</v>
      </c>
      <c r="IO638" s="488">
        <v>5636</v>
      </c>
      <c r="IP638" s="488">
        <v>4947.8</v>
      </c>
      <c r="IQ638" s="488">
        <v>6270</v>
      </c>
      <c r="IR638" s="488">
        <v>6681.3741249411505</v>
      </c>
      <c r="IS638" s="488">
        <v>5923.3438185009891</v>
      </c>
      <c r="IT638" s="488">
        <v>5752.5963625095219</v>
      </c>
      <c r="IU638" s="488">
        <v>4766.1484752425313</v>
      </c>
      <c r="IV638" s="488">
        <v>6245.5208084173373</v>
      </c>
      <c r="IW638" s="488">
        <v>6796.2332867232253</v>
      </c>
      <c r="IX638" s="488">
        <v>5318.5927612007517</v>
      </c>
      <c r="IY638" s="488">
        <v>5489.5301461410454</v>
      </c>
      <c r="IZ638" s="488">
        <v>6157.0469425129286</v>
      </c>
      <c r="JA638" s="488">
        <v>7139.0584489205394</v>
      </c>
      <c r="JB638" s="488">
        <v>8588.4493155273703</v>
      </c>
      <c r="JC638" s="488">
        <v>7260.2941397466584</v>
      </c>
      <c r="JD638" s="488">
        <v>7286.6687603897726</v>
      </c>
      <c r="JE638" s="488">
        <v>6892.0402034874487</v>
      </c>
      <c r="JF638" s="488">
        <v>7092.8221829277327</v>
      </c>
      <c r="JG638" s="488">
        <v>6952.473589313342</v>
      </c>
      <c r="JH638" s="488">
        <v>7737.9706664437908</v>
      </c>
      <c r="JI638" s="488">
        <v>8358.6366193858703</v>
      </c>
      <c r="JJ638" s="488">
        <v>7925.4764359784904</v>
      </c>
      <c r="JK638" s="488">
        <v>6359.9356376899495</v>
      </c>
      <c r="JL638" s="488">
        <v>6549.9975492225904</v>
      </c>
      <c r="JM638" s="488">
        <v>6403.8875170985084</v>
      </c>
      <c r="JN638" s="488">
        <v>4130.6946695782881</v>
      </c>
      <c r="JO638" s="488">
        <v>3784.3879737834563</v>
      </c>
      <c r="JP638" s="488">
        <v>5677.171370238455</v>
      </c>
      <c r="JQ638" s="488">
        <v>6984.9471981797124</v>
      </c>
      <c r="JR638" s="488">
        <v>7342.1329500248748</v>
      </c>
      <c r="JS638" s="488">
        <v>8835.9674517395706</v>
      </c>
      <c r="JT638" s="488">
        <v>9913.7732335321434</v>
      </c>
      <c r="JU638" s="488">
        <v>9856.2172868442758</v>
      </c>
      <c r="JV638" s="488">
        <v>10298.558744791302</v>
      </c>
      <c r="JW638" s="488">
        <v>9818.8320947481789</v>
      </c>
      <c r="JX638" s="488">
        <v>8917.2783188508329</v>
      </c>
      <c r="JY638" s="488">
        <v>9792.1337254302816</v>
      </c>
      <c r="JZ638" s="488">
        <v>9688.7240011265349</v>
      </c>
      <c r="KA638" s="488">
        <v>7652.5547052432485</v>
      </c>
      <c r="KB638" s="488">
        <v>6358.8523291975307</v>
      </c>
      <c r="KC638" s="488">
        <v>7636.7646288689539</v>
      </c>
      <c r="KD638" s="488">
        <v>9336.735602004901</v>
      </c>
      <c r="KE638" s="488">
        <v>8776.3563978896091</v>
      </c>
      <c r="KF638" s="488">
        <v>10939.61413418132</v>
      </c>
      <c r="KG638" s="488">
        <v>9893.1189102347107</v>
      </c>
      <c r="KH638" s="488">
        <v>8393.1345323375717</v>
      </c>
      <c r="KI638" s="488">
        <v>8465.7522942071046</v>
      </c>
      <c r="KJ638" s="488">
        <v>8051.004893929774</v>
      </c>
      <c r="KK638" s="488">
        <v>7154.9539338403838</v>
      </c>
      <c r="KL638" s="488">
        <v>7340.8258885898294</v>
      </c>
      <c r="KM638" s="488">
        <v>5861.683289707682</v>
      </c>
      <c r="KO638" s="147"/>
      <c r="KQ638" s="632">
        <v>487</v>
      </c>
      <c r="KR638" s="26">
        <v>1636</v>
      </c>
      <c r="KS638" s="26">
        <v>1636</v>
      </c>
      <c r="KT638" s="26">
        <v>1575.6858153059272</v>
      </c>
      <c r="KU638" s="26">
        <v>1043.2038770164386</v>
      </c>
      <c r="KV638" s="26">
        <v>1343.1157699004982</v>
      </c>
      <c r="KW638" s="26">
        <v>1493.6776054616662</v>
      </c>
      <c r="KX638" s="26">
        <v>1773.1989061248337</v>
      </c>
      <c r="KY638" s="26">
        <v>1158.8871295107551</v>
      </c>
      <c r="KZ638" s="26">
        <v>1206.4195450596867</v>
      </c>
      <c r="LA638" s="26">
        <v>1732.933456077611</v>
      </c>
      <c r="LB638" s="26">
        <v>1360.1332016359438</v>
      </c>
      <c r="LC638" s="26">
        <v>1656.8759668679736</v>
      </c>
      <c r="LD638" s="26">
        <v>1502.5865010465259</v>
      </c>
      <c r="LE638" s="26">
        <v>1332.6258927605063</v>
      </c>
      <c r="LF638" s="26">
        <v>1093.6774617002495</v>
      </c>
      <c r="LG638" s="26">
        <v>1134.2697964948538</v>
      </c>
      <c r="LH638" s="26">
        <v>1533.8420984630097</v>
      </c>
      <c r="LI638" s="26">
        <v>1569.1644157335534</v>
      </c>
      <c r="LJ638" s="26">
        <v>980.99671305575475</v>
      </c>
      <c r="LK638" s="26">
        <v>899.59723725992365</v>
      </c>
      <c r="LL638" s="26">
        <v>708.46081501350091</v>
      </c>
      <c r="LM638" s="26">
        <v>1033.6617851314586</v>
      </c>
      <c r="LN638" s="26">
        <v>1208.0899179993687</v>
      </c>
      <c r="LO638" s="26">
        <v>1336.2806065146881</v>
      </c>
      <c r="LP638" s="26">
        <v>1583.1477437278684</v>
      </c>
      <c r="LQ638" s="26">
        <v>1597.466694012729</v>
      </c>
      <c r="LR638" s="26">
        <v>1486.3456433144011</v>
      </c>
      <c r="LS638" s="26">
        <v>1238.0131633541121</v>
      </c>
      <c r="LT638" s="26">
        <v>1753.6004566377692</v>
      </c>
      <c r="LU638" s="26">
        <v>2189.3541540740521</v>
      </c>
      <c r="LV638" s="26">
        <v>1850.7409757879896</v>
      </c>
      <c r="LW638" s="26">
        <v>1915.5976159091713</v>
      </c>
      <c r="LX638" s="26">
        <v>1985.6845950588749</v>
      </c>
      <c r="LY638" s="26">
        <v>2152.9863850026672</v>
      </c>
      <c r="LZ638" s="26">
        <v>2224.6419882850823</v>
      </c>
      <c r="MA638" s="26">
        <v>2172.0832187475712</v>
      </c>
      <c r="MB638" s="26">
        <v>2410.1774042454326</v>
      </c>
      <c r="MC638" s="26">
        <v>2355.9445106922722</v>
      </c>
      <c r="MD638" s="26">
        <v>1781.1749977908464</v>
      </c>
      <c r="ME638" s="26">
        <v>1983.0038442890791</v>
      </c>
      <c r="MF638" s="26">
        <v>1912.3606531188873</v>
      </c>
      <c r="MG638" s="26">
        <v>1464.2229928881577</v>
      </c>
      <c r="MH638" s="26">
        <v>1407.7419813040481</v>
      </c>
      <c r="MI638" s="26">
        <v>1502.7707205193019</v>
      </c>
      <c r="MJ638" s="26">
        <v>1559.6495070617912</v>
      </c>
      <c r="MK638" s="26">
        <v>1533.748586975194</v>
      </c>
      <c r="ML638" s="26">
        <v>1486.4686237351571</v>
      </c>
      <c r="MM638" s="26">
        <v>1191.2099733414416</v>
      </c>
      <c r="MN638" s="26">
        <v>1033.9898709687393</v>
      </c>
      <c r="MO638" s="26">
        <v>1008.456543538301</v>
      </c>
      <c r="MP638" s="26">
        <v>970.80579542912756</v>
      </c>
      <c r="MQ638"/>
      <c r="MR638"/>
      <c r="MS638" s="490"/>
      <c r="MT638" s="311"/>
      <c r="MU638" s="632">
        <v>629</v>
      </c>
      <c r="MV638" s="26">
        <v>365</v>
      </c>
      <c r="MW638" s="26">
        <v>348</v>
      </c>
      <c r="MX638" s="1048">
        <v>416.8656528697631</v>
      </c>
      <c r="MY638" s="1048">
        <v>396.42940605713119</v>
      </c>
      <c r="MZ638" s="1048">
        <v>435.28613135352424</v>
      </c>
      <c r="NA638" s="1048">
        <v>524.34464911147779</v>
      </c>
      <c r="NB638" s="1048">
        <v>439.55908104965988</v>
      </c>
      <c r="NC638" s="1048">
        <v>369.24764799580799</v>
      </c>
      <c r="ND638" s="1048">
        <v>236.76065431460967</v>
      </c>
      <c r="NE638" s="1048">
        <v>255.24146481899544</v>
      </c>
      <c r="NF638" s="1048">
        <v>277.5382295549901</v>
      </c>
      <c r="NG638" s="1048">
        <v>315.80943832224511</v>
      </c>
      <c r="NH638" s="1048">
        <v>257.31020928359379</v>
      </c>
      <c r="NI638" s="1048">
        <v>225.57229600011524</v>
      </c>
      <c r="NJ638" s="1048">
        <v>218.57528124114916</v>
      </c>
      <c r="NK638" s="1048">
        <v>179.69301687087255</v>
      </c>
      <c r="NL638" s="1048">
        <v>164.25983501225215</v>
      </c>
      <c r="NM638" s="1048">
        <v>104.75179017232162</v>
      </c>
      <c r="NN638" s="1048">
        <v>108.82931081920734</v>
      </c>
      <c r="NO638" s="1048">
        <v>157.8108804235913</v>
      </c>
      <c r="NP638" s="1048">
        <v>268.53568060059558</v>
      </c>
      <c r="NQ638" s="1048">
        <v>288.2255346672701</v>
      </c>
      <c r="NR638" s="1048">
        <v>329.70535317243542</v>
      </c>
      <c r="NS638" s="1048">
        <v>462.54287208312127</v>
      </c>
      <c r="NT638" s="1048">
        <v>562.50898396261118</v>
      </c>
      <c r="NU638" s="1048">
        <v>429.69021384382603</v>
      </c>
      <c r="NV638" s="1048">
        <v>415.03956207496816</v>
      </c>
      <c r="NW638" s="1048">
        <v>565.26225839910353</v>
      </c>
      <c r="NX638" s="1048">
        <v>603.58624245960596</v>
      </c>
      <c r="NY638" s="1048">
        <v>583.37107603940524</v>
      </c>
      <c r="NZ638" s="1048">
        <v>597.62892215824274</v>
      </c>
      <c r="OA638" s="1048">
        <v>455.25478572039538</v>
      </c>
      <c r="OB638" s="1048">
        <v>426.81548165032524</v>
      </c>
      <c r="OC638" s="1048">
        <v>456.14699366439703</v>
      </c>
      <c r="OD638" s="1048">
        <v>426.85495670225043</v>
      </c>
      <c r="OE638" s="1048">
        <v>444.27463072605013</v>
      </c>
      <c r="OF638" s="1048">
        <v>375.67360521182184</v>
      </c>
      <c r="OG638" s="1048">
        <v>353.03214966373605</v>
      </c>
      <c r="OH638" s="1048">
        <v>367.81871685031422</v>
      </c>
      <c r="OI638" s="1048">
        <v>374.83740958880105</v>
      </c>
      <c r="OJ638" s="1048">
        <v>343.08382327282459</v>
      </c>
      <c r="OK638" s="1048">
        <v>319.2864305531449</v>
      </c>
      <c r="OL638" s="1048">
        <v>410.11333787705428</v>
      </c>
      <c r="OM638" s="1048">
        <v>351.90654862560132</v>
      </c>
      <c r="ON638" s="1048">
        <v>410.96366980949028</v>
      </c>
      <c r="OO638" s="1048">
        <v>379.14482902675826</v>
      </c>
      <c r="OP638" s="1048">
        <v>495.20178373891184</v>
      </c>
      <c r="OQ638" s="1048">
        <v>442.17296653614312</v>
      </c>
      <c r="OR638" s="1048">
        <v>495.20140212950213</v>
      </c>
      <c r="OS638" s="1048">
        <v>501.4195657347471</v>
      </c>
      <c r="OT638" s="1048">
        <v>482.36289590580691</v>
      </c>
      <c r="OU638" s="311"/>
      <c r="OV638" s="490"/>
      <c r="OW638" s="311"/>
      <c r="OX638" s="632">
        <v>487</v>
      </c>
      <c r="OY638">
        <v>11831</v>
      </c>
      <c r="OZ638">
        <v>9594</v>
      </c>
      <c r="PA638">
        <v>10144</v>
      </c>
      <c r="PB638">
        <v>11228.790705021296</v>
      </c>
      <c r="PC638">
        <v>15235.617875158978</v>
      </c>
      <c r="PD638">
        <v>14660.596638196355</v>
      </c>
      <c r="PE638">
        <v>16512.892575721802</v>
      </c>
      <c r="PF638">
        <v>18156.564007359371</v>
      </c>
      <c r="PG638">
        <v>19348.063514585301</v>
      </c>
      <c r="PH638">
        <v>22050.686969599185</v>
      </c>
      <c r="PI638">
        <v>19619.525566745699</v>
      </c>
      <c r="PJ638">
        <v>16850.108858423897</v>
      </c>
      <c r="PK638">
        <v>14620.447317114056</v>
      </c>
      <c r="PL638">
        <v>15444.879710171852</v>
      </c>
      <c r="PM638">
        <v>15790.692111623635</v>
      </c>
      <c r="PN638">
        <v>14725.947643453452</v>
      </c>
      <c r="PO638">
        <v>17450.13898008137</v>
      </c>
      <c r="PP638">
        <v>17573.846020123245</v>
      </c>
      <c r="PQ638">
        <v>17741.668425165979</v>
      </c>
      <c r="PR638">
        <v>16448.655093723915</v>
      </c>
      <c r="PS638">
        <v>17399.442930787605</v>
      </c>
      <c r="PT638">
        <v>16210.711830621116</v>
      </c>
      <c r="PU638">
        <v>18017.187496869472</v>
      </c>
      <c r="PV638">
        <v>19252.298634663373</v>
      </c>
      <c r="PW638">
        <v>17900.791516949968</v>
      </c>
      <c r="PX638">
        <v>17039.143394276136</v>
      </c>
      <c r="PY638">
        <v>16834.243401387932</v>
      </c>
      <c r="PZ638">
        <v>18938.666356211936</v>
      </c>
      <c r="QA638">
        <v>17525.201694541098</v>
      </c>
      <c r="QB638">
        <v>15118.36084963246</v>
      </c>
      <c r="QC638">
        <v>14606.479024546525</v>
      </c>
      <c r="QD638">
        <v>9925.9429120555487</v>
      </c>
      <c r="QE638">
        <v>6519.7517336632327</v>
      </c>
      <c r="QF638">
        <v>9175.1497406156377</v>
      </c>
      <c r="QG638">
        <v>7781.2421952116838</v>
      </c>
      <c r="QH638">
        <v>6827.1586166124289</v>
      </c>
      <c r="QI638">
        <v>7790.9085839141953</v>
      </c>
      <c r="QJ638">
        <v>11482.57238212524</v>
      </c>
      <c r="QK638">
        <v>18005.024714472995</v>
      </c>
      <c r="QL638">
        <v>21298.383779948457</v>
      </c>
      <c r="QM638">
        <v>17812.184117664357</v>
      </c>
      <c r="QN638">
        <v>18319.68362938855</v>
      </c>
      <c r="QO638">
        <v>14773.767938310568</v>
      </c>
      <c r="QP638">
        <v>15177.453670988609</v>
      </c>
      <c r="QQ638">
        <v>19613.825304502272</v>
      </c>
      <c r="QR638">
        <v>22044.195136707989</v>
      </c>
      <c r="QS638">
        <v>24896.422164411702</v>
      </c>
      <c r="QT638">
        <v>26734.108952098984</v>
      </c>
      <c r="QU638">
        <v>24382.891863702615</v>
      </c>
      <c r="QV638">
        <v>21737.676170403305</v>
      </c>
      <c r="QW638">
        <v>17829.524760297045</v>
      </c>
      <c r="QY638" s="147"/>
      <c r="RA638" s="632">
        <v>487</v>
      </c>
      <c r="RB638">
        <v>29568</v>
      </c>
      <c r="RC638">
        <v>26180.000000000004</v>
      </c>
      <c r="RD638">
        <v>58520.000000000007</v>
      </c>
      <c r="RE638">
        <v>62847.079000775484</v>
      </c>
      <c r="RF638">
        <v>62616.665921131695</v>
      </c>
      <c r="RG638">
        <v>62868.983277142121</v>
      </c>
      <c r="RH638">
        <v>67720.543922580444</v>
      </c>
      <c r="RI638">
        <v>64716.163156282179</v>
      </c>
      <c r="RJ638">
        <v>56217.956063927195</v>
      </c>
      <c r="RK638">
        <v>58618.469151980178</v>
      </c>
      <c r="RL638">
        <v>52731.797217667336</v>
      </c>
      <c r="RM638">
        <v>52606.180273381426</v>
      </c>
      <c r="RN638">
        <v>51511.525347451483</v>
      </c>
      <c r="RO638">
        <v>57360.303417743235</v>
      </c>
      <c r="RP638">
        <v>51910.681012674795</v>
      </c>
      <c r="RQ638">
        <v>73535.109138805914</v>
      </c>
      <c r="RR638">
        <v>71782.710377472569</v>
      </c>
      <c r="RS638">
        <v>77174.899867546803</v>
      </c>
      <c r="RT638">
        <v>62065.057773924673</v>
      </c>
      <c r="RU638">
        <v>58216.979063562132</v>
      </c>
      <c r="RV638">
        <v>60366.013961483535</v>
      </c>
      <c r="RW638">
        <v>62801.989879043816</v>
      </c>
      <c r="RX638">
        <v>62987.263251622564</v>
      </c>
      <c r="RY638">
        <v>62030.342393772014</v>
      </c>
      <c r="RZ638">
        <v>61279.960205573429</v>
      </c>
      <c r="SA638">
        <v>71112.860259398352</v>
      </c>
      <c r="SB638">
        <v>64199.246221379624</v>
      </c>
      <c r="SC638">
        <v>62820.394909790542</v>
      </c>
      <c r="SD638">
        <v>63768.091168710474</v>
      </c>
      <c r="SE638">
        <v>71123.940555810201</v>
      </c>
      <c r="SF638">
        <v>73809.579576596108</v>
      </c>
      <c r="SG638">
        <v>64472.8340188441</v>
      </c>
      <c r="SH638">
        <v>67177.013591018025</v>
      </c>
      <c r="SI638">
        <v>66505.683173502737</v>
      </c>
      <c r="SJ638">
        <v>64419.518882523676</v>
      </c>
      <c r="SK638">
        <v>63180.682752031811</v>
      </c>
      <c r="SL638">
        <v>58080.651691811028</v>
      </c>
      <c r="SM638">
        <v>68851.673758692079</v>
      </c>
      <c r="SN638">
        <v>60452.775267563149</v>
      </c>
      <c r="SO638">
        <v>41627.494881815612</v>
      </c>
      <c r="SP638">
        <v>37976.101458510311</v>
      </c>
      <c r="SQ638">
        <v>40501.381621451044</v>
      </c>
      <c r="SR638">
        <v>39579.503199389816</v>
      </c>
      <c r="SS638">
        <v>40761.277092825731</v>
      </c>
      <c r="ST638">
        <v>39157.651418364709</v>
      </c>
      <c r="SU638">
        <v>28106.123066276148</v>
      </c>
      <c r="SV638">
        <v>25676.304861513476</v>
      </c>
      <c r="SW638">
        <v>33470.533101619207</v>
      </c>
      <c r="SX638">
        <v>36697.710289660165</v>
      </c>
      <c r="SY638">
        <v>40505.278108362916</v>
      </c>
      <c r="SZ638">
        <v>39375.304153136458</v>
      </c>
      <c r="TB638" s="147"/>
      <c r="TD638" s="632">
        <v>487</v>
      </c>
      <c r="TE638">
        <v>5636</v>
      </c>
      <c r="TF638">
        <v>4947.8</v>
      </c>
      <c r="TG638">
        <v>6270</v>
      </c>
      <c r="TH638">
        <v>6955.6199896128437</v>
      </c>
      <c r="TI638">
        <v>6113.7783919699141</v>
      </c>
      <c r="TJ638">
        <v>5821.4684360023648</v>
      </c>
      <c r="TK638">
        <v>4805.0936130357204</v>
      </c>
      <c r="TL638">
        <v>5602.8414126195121</v>
      </c>
      <c r="TM638">
        <v>6039.9453403087491</v>
      </c>
      <c r="TN638">
        <v>6340.7597360076743</v>
      </c>
      <c r="TO638">
        <v>9075.0941655961688</v>
      </c>
      <c r="TP638">
        <v>9536.8411905981502</v>
      </c>
      <c r="TQ638">
        <v>8983.0129740978045</v>
      </c>
      <c r="TR638">
        <v>8323.9464903744174</v>
      </c>
      <c r="TS638">
        <v>8494.5038139806838</v>
      </c>
      <c r="TT638">
        <v>10065.354972464189</v>
      </c>
      <c r="TU638">
        <v>9256.0117117323516</v>
      </c>
      <c r="TV638">
        <v>8660.4664740885601</v>
      </c>
      <c r="TW638">
        <v>7686.8911708008782</v>
      </c>
      <c r="TX638">
        <v>6241.0866687581529</v>
      </c>
      <c r="TY638">
        <v>4908.6811269552891</v>
      </c>
      <c r="TZ638">
        <v>4080.847048358276</v>
      </c>
      <c r="UA638">
        <v>4165.8080450684756</v>
      </c>
      <c r="UB638">
        <v>3757.873508059934</v>
      </c>
      <c r="UC638">
        <v>4474.2850967836985</v>
      </c>
      <c r="UD638">
        <v>4981.0003665720797</v>
      </c>
      <c r="UE638">
        <v>4971.4213253433263</v>
      </c>
      <c r="UF638">
        <v>4623.338468724266</v>
      </c>
      <c r="UG638">
        <v>6351.4909351798515</v>
      </c>
      <c r="UH638">
        <v>5210.8434043844591</v>
      </c>
      <c r="UI638">
        <v>7187.7287324369063</v>
      </c>
      <c r="UJ638">
        <v>6873.2878526860886</v>
      </c>
      <c r="UK638">
        <v>7313.4614201919385</v>
      </c>
      <c r="UL638">
        <v>7255.5059502938257</v>
      </c>
      <c r="UM638">
        <v>5632.0294873676694</v>
      </c>
      <c r="UN638">
        <v>5793.2464083431469</v>
      </c>
      <c r="UO638">
        <v>4695.014883528459</v>
      </c>
      <c r="UP638">
        <v>4401.1537772443144</v>
      </c>
      <c r="UQ638">
        <v>3236.1658517911519</v>
      </c>
      <c r="UR638">
        <v>4881.2046671871913</v>
      </c>
      <c r="US638">
        <v>4852.4601220419045</v>
      </c>
      <c r="UT638">
        <v>5794.7447710193683</v>
      </c>
      <c r="UU638">
        <v>5978.6387771999489</v>
      </c>
      <c r="UV638">
        <v>6628.3311123060712</v>
      </c>
      <c r="UW638">
        <v>5799.3082730388141</v>
      </c>
      <c r="UX638">
        <v>6766.1225492983413</v>
      </c>
      <c r="UY638">
        <v>6147.1891108710333</v>
      </c>
      <c r="UZ638">
        <v>6203.2336894401915</v>
      </c>
      <c r="VA638">
        <v>5406.506481084135</v>
      </c>
      <c r="VB638">
        <v>5000.9668318312442</v>
      </c>
      <c r="VC638">
        <v>6780.3681227103389</v>
      </c>
      <c r="VE638" s="147"/>
      <c r="VJ638" s="632">
        <v>487</v>
      </c>
      <c r="VK638" s="486">
        <f t="shared" si="652"/>
        <v>739.55899999999986</v>
      </c>
      <c r="VL638" s="486">
        <f t="shared" si="653"/>
        <v>696.1318</v>
      </c>
      <c r="VM638" s="486">
        <f t="shared" si="654"/>
        <v>820.26760445689388</v>
      </c>
      <c r="VN638" s="486">
        <f t="shared" si="655"/>
        <v>860.73247867954797</v>
      </c>
      <c r="VO638" s="486">
        <f t="shared" si="656"/>
        <v>967.66751187324962</v>
      </c>
      <c r="VP638" s="486">
        <f t="shared" si="657"/>
        <v>928.57121955449406</v>
      </c>
      <c r="VQ638" s="486">
        <f t="shared" si="658"/>
        <v>910.82192083410462</v>
      </c>
      <c r="VR638" s="486">
        <f t="shared" si="659"/>
        <v>825.71214424530683</v>
      </c>
      <c r="VS638" s="486">
        <f t="shared" si="660"/>
        <v>936.36463253634633</v>
      </c>
      <c r="VT638" s="486">
        <f t="shared" si="661"/>
        <v>823.20654687309195</v>
      </c>
      <c r="VU638" s="486">
        <f t="shared" si="662"/>
        <v>908.50004570829321</v>
      </c>
      <c r="VV638" s="486">
        <f t="shared" si="663"/>
        <v>972.09568138141367</v>
      </c>
      <c r="VW638" s="486">
        <f t="shared" si="664"/>
        <v>1009.5329882843574</v>
      </c>
      <c r="VX638" s="486">
        <f t="shared" si="665"/>
        <v>1095.774513870402</v>
      </c>
      <c r="VY638" s="486">
        <f t="shared" si="666"/>
        <v>1007.0618488680605</v>
      </c>
      <c r="VZ638" s="486">
        <f t="shared" si="667"/>
        <v>1059.9876617264626</v>
      </c>
      <c r="WA638" s="486">
        <f t="shared" si="668"/>
        <v>1127.9342897832532</v>
      </c>
      <c r="WB638" s="486">
        <f t="shared" si="669"/>
        <v>1096.1082340578882</v>
      </c>
      <c r="WC638" s="486">
        <f t="shared" si="670"/>
        <v>974.89474678514978</v>
      </c>
      <c r="WD638" s="486">
        <f t="shared" si="671"/>
        <v>1005.071118944873</v>
      </c>
      <c r="WE638" s="486">
        <f t="shared" si="672"/>
        <v>1055.1782372841787</v>
      </c>
      <c r="WF638" s="486">
        <f t="shared" si="673"/>
        <v>1103.3452342662042</v>
      </c>
      <c r="WG638" s="486">
        <f t="shared" si="674"/>
        <v>1037.4087810014494</v>
      </c>
      <c r="WH638" s="486">
        <f t="shared" si="675"/>
        <v>1019.6299849282821</v>
      </c>
      <c r="WI638" s="486">
        <f t="shared" si="676"/>
        <v>960.19355745580003</v>
      </c>
      <c r="WJ638" s="486">
        <f t="shared" si="677"/>
        <v>969.60363077611225</v>
      </c>
      <c r="WK638" s="486">
        <f t="shared" si="678"/>
        <v>810.49299666051138</v>
      </c>
      <c r="WL638" s="486">
        <f t="shared" si="679"/>
        <v>740.28924290677628</v>
      </c>
      <c r="WM638" s="486">
        <f t="shared" si="680"/>
        <v>784.9090455267858</v>
      </c>
      <c r="WN638" s="486">
        <f t="shared" si="681"/>
        <v>853.2413776896575</v>
      </c>
      <c r="WO638" s="486">
        <f t="shared" si="682"/>
        <v>895.65837061983621</v>
      </c>
      <c r="WP638" s="486">
        <f t="shared" si="683"/>
        <v>875.40124589538755</v>
      </c>
      <c r="WQ638" s="486">
        <f t="shared" si="684"/>
        <v>791.11757942020699</v>
      </c>
      <c r="WR638" s="486">
        <f t="shared" si="685"/>
        <v>738.64399746899528</v>
      </c>
      <c r="WS638" s="486">
        <f t="shared" si="686"/>
        <v>641.03425236748694</v>
      </c>
      <c r="WT638" s="486">
        <f t="shared" si="687"/>
        <v>646.40576975069837</v>
      </c>
      <c r="WU638" s="486">
        <f t="shared" si="688"/>
        <v>644.40919572181042</v>
      </c>
      <c r="WV638" s="486">
        <f t="shared" si="689"/>
        <v>771.39531723173616</v>
      </c>
      <c r="WW638" s="486">
        <f t="shared" si="690"/>
        <v>900.81724695906473</v>
      </c>
      <c r="WX638" s="486">
        <f t="shared" si="691"/>
        <v>769.8744677413921</v>
      </c>
      <c r="WY638" s="486">
        <f t="shared" si="692"/>
        <v>743.89164215948585</v>
      </c>
      <c r="WZ638" s="486">
        <f t="shared" si="693"/>
        <v>671.11295046518239</v>
      </c>
      <c r="XA638" s="486">
        <f t="shared" si="694"/>
        <v>707.69501743080741</v>
      </c>
      <c r="XB638" s="486">
        <f t="shared" si="695"/>
        <v>720.1433746434725</v>
      </c>
      <c r="XC638" s="486">
        <f t="shared" si="696"/>
        <v>668.78987084208188</v>
      </c>
      <c r="XD638" s="486">
        <f t="shared" si="697"/>
        <v>712.98028797974541</v>
      </c>
      <c r="XE638" s="486">
        <f t="shared" si="698"/>
        <v>746.06106618504043</v>
      </c>
      <c r="XF638" s="486">
        <f t="shared" si="699"/>
        <v>803.21629986989092</v>
      </c>
      <c r="XG638" s="486">
        <f t="shared" si="700"/>
        <v>908.33076451495685</v>
      </c>
      <c r="XH638" s="486">
        <f t="shared" si="701"/>
        <v>944.50400433900404</v>
      </c>
      <c r="XI638" s="486">
        <f t="shared" si="702"/>
        <v>937.00121026004706</v>
      </c>
      <c r="XJ638" s="118">
        <f t="shared" si="703"/>
        <v>869.3876864475543</v>
      </c>
      <c r="XK638" s="1008">
        <f t="shared" si="704"/>
        <v>654</v>
      </c>
    </row>
    <row r="639" spans="25:635" x14ac:dyDescent="0.45">
      <c r="Y639" s="147"/>
      <c r="AA639" s="632">
        <v>630</v>
      </c>
      <c r="AB639" s="26">
        <v>1636</v>
      </c>
      <c r="AC639" s="26">
        <v>1636</v>
      </c>
      <c r="AD639" s="26">
        <v>1542.2004837649317</v>
      </c>
      <c r="AE639" s="26">
        <v>1623.2288080692986</v>
      </c>
      <c r="AF639" s="26">
        <v>1633.6000978078009</v>
      </c>
      <c r="AG639" s="26">
        <v>1853.431390430884</v>
      </c>
      <c r="AH639" s="26">
        <v>1954.9230893418473</v>
      </c>
      <c r="AI639" s="26">
        <v>1806.7115178103707</v>
      </c>
      <c r="AJ639" s="26">
        <v>1143.2556206707332</v>
      </c>
      <c r="AK639" s="26">
        <v>1588.863002099087</v>
      </c>
      <c r="AL639" s="26">
        <v>1618.6565268983018</v>
      </c>
      <c r="AM639" s="26">
        <v>2016.8435113082342</v>
      </c>
      <c r="AN639" s="26">
        <v>1846.5768752364031</v>
      </c>
      <c r="AO639" s="26">
        <v>1683.5850927195943</v>
      </c>
      <c r="AP639" s="26">
        <v>1983.4733358125472</v>
      </c>
      <c r="AQ639" s="26">
        <v>1376.0121790517492</v>
      </c>
      <c r="AR639" s="26">
        <v>1250.9841593733072</v>
      </c>
      <c r="AS639" s="26">
        <v>1648.6697861622256</v>
      </c>
      <c r="AT639" s="26">
        <v>1607.6118711590268</v>
      </c>
      <c r="AU639" s="26">
        <v>1528.3256121855766</v>
      </c>
      <c r="AV639" s="26">
        <v>1211.1659842001031</v>
      </c>
      <c r="AW639" s="26">
        <v>1369.4100173746788</v>
      </c>
      <c r="AX639" s="26">
        <v>1168.2054756357129</v>
      </c>
      <c r="AY639" s="26">
        <v>1579.2104872259831</v>
      </c>
      <c r="AZ639" s="26">
        <v>1632.7043921130155</v>
      </c>
      <c r="BA639" s="26">
        <v>1570.961018947303</v>
      </c>
      <c r="BB639" s="26">
        <v>1827.3020090506438</v>
      </c>
      <c r="BC639" s="26">
        <v>1798.2441334506009</v>
      </c>
      <c r="BD639" s="26">
        <v>1787.5522081678528</v>
      </c>
      <c r="BE639" s="26">
        <v>1483.6697779856688</v>
      </c>
      <c r="BF639" s="26">
        <v>1442.1011939271048</v>
      </c>
      <c r="BG639" s="26">
        <v>1114.2869718860723</v>
      </c>
      <c r="BH639" s="26">
        <v>1720.8744846196239</v>
      </c>
      <c r="BI639" s="26">
        <v>1720.5263973722176</v>
      </c>
      <c r="BJ639" s="26">
        <v>1619.2816315859582</v>
      </c>
      <c r="BK639" s="26">
        <v>1153.0692079006803</v>
      </c>
      <c r="BL639" s="26">
        <v>1444.6070185812143</v>
      </c>
      <c r="BM639" s="26">
        <v>1324.9128054743642</v>
      </c>
      <c r="BN639" s="26">
        <v>1552.6407226910792</v>
      </c>
      <c r="BO639" s="26">
        <v>1681.750579608371</v>
      </c>
      <c r="BP639" s="26">
        <v>1605.851165578742</v>
      </c>
      <c r="BQ639" s="26">
        <v>1580.0519029801617</v>
      </c>
      <c r="BR639" s="26">
        <v>1669.5700813614212</v>
      </c>
      <c r="BS639" s="26">
        <v>1576.4458796717493</v>
      </c>
      <c r="BT639" s="26">
        <v>782.42754075424716</v>
      </c>
      <c r="BU639" s="26">
        <v>1346.2640947541784</v>
      </c>
      <c r="BV639" s="26">
        <v>1635.3072859571475</v>
      </c>
      <c r="BW639" s="26">
        <v>2077.3000927570929</v>
      </c>
      <c r="BX639" s="26">
        <v>1106.6311547168398</v>
      </c>
      <c r="BY639" s="26">
        <v>1129.418987606673</v>
      </c>
      <c r="BZ639" s="26">
        <v>1000.2434196428119</v>
      </c>
      <c r="CA639" s="16"/>
      <c r="CB639" s="147"/>
      <c r="CC639" s="16"/>
      <c r="CD639" s="632">
        <v>630</v>
      </c>
      <c r="CE639" s="26">
        <v>365</v>
      </c>
      <c r="CF639" s="26">
        <v>348</v>
      </c>
      <c r="CG639" s="1048">
        <v>417.12432468776586</v>
      </c>
      <c r="CH639" s="1048">
        <v>555.92971400688361</v>
      </c>
      <c r="CI639" s="1048">
        <v>474.42028059348382</v>
      </c>
      <c r="CJ639" s="1048">
        <v>418.90598341197745</v>
      </c>
      <c r="CK639" s="1048">
        <v>400.81989729744362</v>
      </c>
      <c r="CL639" s="1048">
        <v>400.42943171462485</v>
      </c>
      <c r="CM639" s="1048">
        <v>525.0521357158882</v>
      </c>
      <c r="CN639" s="1048">
        <v>449.19653061778445</v>
      </c>
      <c r="CO639" s="1048">
        <v>539.34067555842444</v>
      </c>
      <c r="CP639" s="1048">
        <v>611.12104482760913</v>
      </c>
      <c r="CQ639" s="1048">
        <v>620.6583289738993</v>
      </c>
      <c r="CR639" s="1048">
        <v>562.14822735680002</v>
      </c>
      <c r="CS639" s="1048">
        <v>527.74848807377373</v>
      </c>
      <c r="CT639" s="1048">
        <v>483.64716140877897</v>
      </c>
      <c r="CU639" s="1048">
        <v>434.08433224302388</v>
      </c>
      <c r="CV639" s="1048">
        <v>457.22853899090939</v>
      </c>
      <c r="CW639" s="1048">
        <v>383.25661764156291</v>
      </c>
      <c r="CX639" s="1048">
        <v>362.86775083159802</v>
      </c>
      <c r="CY639" s="1048">
        <v>295.57369502225674</v>
      </c>
      <c r="CZ639" s="1048">
        <v>308.67766671012993</v>
      </c>
      <c r="DA639" s="1048">
        <v>366.58457899904482</v>
      </c>
      <c r="DB639" s="1048">
        <v>437.11894682274925</v>
      </c>
      <c r="DC639" s="1048">
        <v>498.82213730484784</v>
      </c>
      <c r="DD639" s="1048">
        <v>465.00739590407909</v>
      </c>
      <c r="DE639" s="1048">
        <v>403.98633123278415</v>
      </c>
      <c r="DF639" s="1048">
        <v>358.18803845733697</v>
      </c>
      <c r="DG639" s="1048">
        <v>322.74521572475857</v>
      </c>
      <c r="DH639" s="1048">
        <v>402.83978721041404</v>
      </c>
      <c r="DI639" s="1048">
        <v>394.03790750112006</v>
      </c>
      <c r="DJ639" s="1048">
        <v>417.58029386429774</v>
      </c>
      <c r="DK639" s="1048">
        <v>387.18422375524159</v>
      </c>
      <c r="DL639" s="1048">
        <v>308.00008041294802</v>
      </c>
      <c r="DM639" s="1048">
        <v>361.91981386270641</v>
      </c>
      <c r="DN639" s="1048">
        <v>453.7467457901929</v>
      </c>
      <c r="DO639" s="1048">
        <v>621.39510893279805</v>
      </c>
      <c r="DP639" s="1048">
        <v>600.96664425289794</v>
      </c>
      <c r="DQ639" s="1048">
        <v>523.6393784654158</v>
      </c>
      <c r="DR639" s="1048">
        <v>527.39469005330238</v>
      </c>
      <c r="DS639" s="1048">
        <v>449.80476718349405</v>
      </c>
      <c r="DT639" s="1048">
        <v>380.14653156622313</v>
      </c>
      <c r="DU639" s="1048">
        <v>387.67715880637195</v>
      </c>
      <c r="DV639" s="1048">
        <v>486.30503580997004</v>
      </c>
      <c r="DW639" s="1048">
        <v>581.45953553577397</v>
      </c>
      <c r="DX639" s="1048">
        <v>583.38667792818876</v>
      </c>
      <c r="DY639" s="1048">
        <v>524.50735488052408</v>
      </c>
      <c r="DZ639" s="1048">
        <v>519.97749610482958</v>
      </c>
      <c r="EA639" s="1048">
        <v>572.11956634192904</v>
      </c>
      <c r="EB639" s="1048">
        <v>536.20954699063543</v>
      </c>
      <c r="EC639" s="1048">
        <v>562.06773493361686</v>
      </c>
      <c r="ED639" s="16"/>
      <c r="EE639" s="16"/>
      <c r="EF639" s="147"/>
      <c r="EG639" s="16"/>
      <c r="EH639" s="632">
        <v>630</v>
      </c>
      <c r="EI639" s="488">
        <v>11831</v>
      </c>
      <c r="EJ639" s="488">
        <v>9594</v>
      </c>
      <c r="EK639" s="488">
        <v>10144</v>
      </c>
      <c r="EL639" s="488">
        <v>13246.175818819469</v>
      </c>
      <c r="EM639" s="488">
        <v>15043.20739831812</v>
      </c>
      <c r="EN639" s="488">
        <v>13131.00774051213</v>
      </c>
      <c r="EO639" s="488">
        <v>13919.558249620182</v>
      </c>
      <c r="EP639" s="488">
        <v>9335.3852770105877</v>
      </c>
      <c r="EQ639" s="488">
        <v>7924.9593617255341</v>
      </c>
      <c r="ER639" s="488">
        <v>5413.1026629633125</v>
      </c>
      <c r="ES639" s="488">
        <v>3865.2540501527674</v>
      </c>
      <c r="ET639" s="488">
        <v>4297.7775414632288</v>
      </c>
      <c r="EU639" s="488">
        <v>9624.2858236597294</v>
      </c>
      <c r="EV639" s="488">
        <v>15573.578266216909</v>
      </c>
      <c r="EW639" s="488">
        <v>15395.76139051361</v>
      </c>
      <c r="EX639" s="488">
        <v>11731.188384822193</v>
      </c>
      <c r="EY639" s="488">
        <v>10207.176079248651</v>
      </c>
      <c r="EZ639" s="488">
        <v>12092.408571735341</v>
      </c>
      <c r="FA639" s="488">
        <v>9764.6008901952628</v>
      </c>
      <c r="FB639" s="488">
        <v>8659.8211859860803</v>
      </c>
      <c r="FC639" s="488">
        <v>9800.910693929729</v>
      </c>
      <c r="FD639" s="488">
        <v>8072.5449199984614</v>
      </c>
      <c r="FE639" s="488">
        <v>6752.2044454339575</v>
      </c>
      <c r="FF639" s="488">
        <v>8439.9193842770328</v>
      </c>
      <c r="FG639" s="488">
        <v>10353.457914031313</v>
      </c>
      <c r="FH639" s="488">
        <v>11843.184850422844</v>
      </c>
      <c r="FI639" s="488">
        <v>17737.464737843238</v>
      </c>
      <c r="FJ639" s="488">
        <v>18173.869909419871</v>
      </c>
      <c r="FK639" s="488">
        <v>17384.224387645583</v>
      </c>
      <c r="FL639" s="488">
        <v>19779.979947347063</v>
      </c>
      <c r="FM639" s="488">
        <v>18482.980291672367</v>
      </c>
      <c r="FN639" s="488">
        <v>20145.340459050134</v>
      </c>
      <c r="FO639" s="488">
        <v>18216.111998424738</v>
      </c>
      <c r="FP639" s="488">
        <v>16142.75525044254</v>
      </c>
      <c r="FQ639" s="488">
        <v>12609.257713685871</v>
      </c>
      <c r="FR639" s="488">
        <v>15975.870230596425</v>
      </c>
      <c r="FS639" s="488">
        <v>15242.005568496075</v>
      </c>
      <c r="FT639" s="488">
        <v>16554.798269552626</v>
      </c>
      <c r="FU639" s="488">
        <v>17642.28627682208</v>
      </c>
      <c r="FV639" s="488">
        <v>17724.65316389552</v>
      </c>
      <c r="FW639" s="488">
        <v>18768.991532347296</v>
      </c>
      <c r="FX639" s="488">
        <v>18825.905711847303</v>
      </c>
      <c r="FY639" s="488">
        <v>18485.599405693087</v>
      </c>
      <c r="FZ639" s="488">
        <v>14533.478191934628</v>
      </c>
      <c r="GA639" s="488">
        <v>14551.982611323307</v>
      </c>
      <c r="GB639" s="488">
        <v>17719.941145865341</v>
      </c>
      <c r="GC639" s="488">
        <v>18094.593484368736</v>
      </c>
      <c r="GD639" s="488">
        <v>21997.354121075015</v>
      </c>
      <c r="GE639" s="488">
        <v>21785.931927565245</v>
      </c>
      <c r="GF639" s="488">
        <v>21704.852356018713</v>
      </c>
      <c r="GG639" s="488">
        <v>22526.698971087462</v>
      </c>
      <c r="GH639" s="16"/>
      <c r="GI639" s="147"/>
      <c r="GJ639" s="16"/>
      <c r="GK639" s="632">
        <v>630</v>
      </c>
      <c r="GL639" s="16">
        <v>29568</v>
      </c>
      <c r="GM639" s="16">
        <v>26180.000000000004</v>
      </c>
      <c r="GN639" s="16">
        <v>58520.000000000007</v>
      </c>
      <c r="GO639" s="311">
        <v>61933.50293269215</v>
      </c>
      <c r="GP639" s="311">
        <v>64853.87338082007</v>
      </c>
      <c r="GQ639" s="311">
        <v>58931.665115490963</v>
      </c>
      <c r="GR639" s="311">
        <v>54683.938125048313</v>
      </c>
      <c r="GS639" s="311">
        <v>55175.265013184391</v>
      </c>
      <c r="GT639" s="311">
        <v>60623.856630574104</v>
      </c>
      <c r="GU639" s="311">
        <v>64223.340133560254</v>
      </c>
      <c r="GV639" s="311">
        <v>66002.668653422807</v>
      </c>
      <c r="GW639" s="311">
        <v>64576.814617660726</v>
      </c>
      <c r="GX639" s="311">
        <v>69846.811626625917</v>
      </c>
      <c r="GY639" s="311">
        <v>65940.026861179605</v>
      </c>
      <c r="GZ639" s="311">
        <v>59471.660066608893</v>
      </c>
      <c r="HA639" s="311">
        <v>60526.256171066663</v>
      </c>
      <c r="HB639" s="311">
        <v>66105.966299723324</v>
      </c>
      <c r="HC639" s="311">
        <v>70620.569378393004</v>
      </c>
      <c r="HD639" s="311">
        <v>78435.808378690155</v>
      </c>
      <c r="HE639" s="311">
        <v>85640.043184536829</v>
      </c>
      <c r="HF639" s="311">
        <v>91843.92691000161</v>
      </c>
      <c r="HG639" s="311">
        <v>91007.857023184755</v>
      </c>
      <c r="HH639" s="311">
        <v>83651.033210038178</v>
      </c>
      <c r="HI639" s="311">
        <v>85204.677832025031</v>
      </c>
      <c r="HJ639" s="311">
        <v>82930.652795073431</v>
      </c>
      <c r="HK639" s="311">
        <v>80662.293380053263</v>
      </c>
      <c r="HL639" s="311">
        <v>82867.638245038514</v>
      </c>
      <c r="HM639" s="311">
        <v>76635.010733785355</v>
      </c>
      <c r="HN639" s="311">
        <v>88181.623440758107</v>
      </c>
      <c r="HO639" s="311">
        <v>79253.853650616133</v>
      </c>
      <c r="HP639" s="311">
        <v>84872.279286014149</v>
      </c>
      <c r="HQ639" s="311">
        <v>89796.290775916947</v>
      </c>
      <c r="HR639" s="311">
        <v>79479.684159549812</v>
      </c>
      <c r="HS639" s="311">
        <v>71676.886675417991</v>
      </c>
      <c r="HT639" s="311">
        <v>74864.450354379995</v>
      </c>
      <c r="HU639" s="311">
        <v>71576.480983270914</v>
      </c>
      <c r="HV639" s="311">
        <v>76075.726144083674</v>
      </c>
      <c r="HW639" s="311">
        <v>70762.949579626846</v>
      </c>
      <c r="HX639" s="311">
        <v>79820.496775531967</v>
      </c>
      <c r="HY639" s="311">
        <v>77791.77995586356</v>
      </c>
      <c r="HZ639" s="311">
        <v>76488.757110603896</v>
      </c>
      <c r="IA639" s="311">
        <v>69142.511384209982</v>
      </c>
      <c r="IB639" s="311">
        <v>62907.600398963827</v>
      </c>
      <c r="IC639" s="311">
        <v>60593.630138705252</v>
      </c>
      <c r="ID639" s="311">
        <v>71873.168089440675</v>
      </c>
      <c r="IE639" s="311">
        <v>70815.397179301261</v>
      </c>
      <c r="IF639" s="311">
        <v>72569.628577510899</v>
      </c>
      <c r="IG639" s="311">
        <v>76400.152912778518</v>
      </c>
      <c r="IH639" s="311">
        <v>71644.291756324674</v>
      </c>
      <c r="II639" s="311">
        <v>63137.24159039613</v>
      </c>
      <c r="IJ639" s="311">
        <v>62620.427530653469</v>
      </c>
      <c r="IL639" s="147"/>
      <c r="IN639" s="632">
        <v>630</v>
      </c>
      <c r="IO639" s="488">
        <v>5636</v>
      </c>
      <c r="IP639" s="488">
        <v>4947.8</v>
      </c>
      <c r="IQ639" s="488">
        <v>6270</v>
      </c>
      <c r="IR639" s="488">
        <v>4942.4360699329845</v>
      </c>
      <c r="IS639" s="488">
        <v>4790.8365150523987</v>
      </c>
      <c r="IT639" s="488">
        <v>4083.0237986405878</v>
      </c>
      <c r="IU639" s="488">
        <v>3722.0802055188369</v>
      </c>
      <c r="IV639" s="488">
        <v>5082.4836762826444</v>
      </c>
      <c r="IW639" s="488">
        <v>4776.041034039592</v>
      </c>
      <c r="IX639" s="488">
        <v>5147.9699934622267</v>
      </c>
      <c r="IY639" s="488">
        <v>3412.1166586598874</v>
      </c>
      <c r="IZ639" s="488">
        <v>3120.7283191550305</v>
      </c>
      <c r="JA639" s="488">
        <v>3430.2443000296139</v>
      </c>
      <c r="JB639" s="488">
        <v>3334.2695429577184</v>
      </c>
      <c r="JC639" s="488">
        <v>5093.5328871114707</v>
      </c>
      <c r="JD639" s="488">
        <v>6756.3059946322019</v>
      </c>
      <c r="JE639" s="488">
        <v>7990.7341472530334</v>
      </c>
      <c r="JF639" s="488">
        <v>7114.1790937234937</v>
      </c>
      <c r="JG639" s="488">
        <v>6823.6805082079209</v>
      </c>
      <c r="JH639" s="488">
        <v>7441.4378779300841</v>
      </c>
      <c r="JI639" s="488">
        <v>8308.9820268264175</v>
      </c>
      <c r="JJ639" s="488">
        <v>7181.1890509128198</v>
      </c>
      <c r="JK639" s="488">
        <v>6863.8789468989289</v>
      </c>
      <c r="JL639" s="488">
        <v>7849.6063310804657</v>
      </c>
      <c r="JM639" s="488">
        <v>7811.1215783201487</v>
      </c>
      <c r="JN639" s="488">
        <v>8002.8400916341197</v>
      </c>
      <c r="JO639" s="488">
        <v>7410.4596126637298</v>
      </c>
      <c r="JP639" s="488">
        <v>6750.2392693838674</v>
      </c>
      <c r="JQ639" s="488">
        <v>8306.3730137695075</v>
      </c>
      <c r="JR639" s="488">
        <v>8780.9762224356509</v>
      </c>
      <c r="JS639" s="488">
        <v>8869.8472380569237</v>
      </c>
      <c r="JT639" s="488">
        <v>10239.5805116909</v>
      </c>
      <c r="JU639" s="488">
        <v>9471.6977490633235</v>
      </c>
      <c r="JV639" s="488">
        <v>8353.8728691312335</v>
      </c>
      <c r="JW639" s="488">
        <v>8115.1758663316114</v>
      </c>
      <c r="JX639" s="488">
        <v>8769.7769921435702</v>
      </c>
      <c r="JY639" s="488">
        <v>7064.7046807043598</v>
      </c>
      <c r="JZ639" s="488">
        <v>7676.9139832717419</v>
      </c>
      <c r="KA639" s="488">
        <v>6236.4355158488906</v>
      </c>
      <c r="KB639" s="488">
        <v>8027.7019296416411</v>
      </c>
      <c r="KC639" s="488">
        <v>8639.0706491927886</v>
      </c>
      <c r="KD639" s="488">
        <v>6859.2195967908956</v>
      </c>
      <c r="KE639" s="488">
        <v>6551.7807026652272</v>
      </c>
      <c r="KF639" s="488">
        <v>5851.39464520192</v>
      </c>
      <c r="KG639" s="488">
        <v>4081.5438200730468</v>
      </c>
      <c r="KH639" s="488">
        <v>3943.0267420566993</v>
      </c>
      <c r="KI639" s="488">
        <v>4677.7807595085642</v>
      </c>
      <c r="KJ639" s="488">
        <v>5823.0483933738606</v>
      </c>
      <c r="KK639" s="488">
        <v>4629.0485080146018</v>
      </c>
      <c r="KL639" s="488">
        <v>3508.247546654391</v>
      </c>
      <c r="KM639" s="488">
        <v>5781.4581293010906</v>
      </c>
      <c r="KO639" s="147"/>
      <c r="KQ639" s="632">
        <v>130</v>
      </c>
      <c r="KR639" s="26">
        <v>1636</v>
      </c>
      <c r="KS639" s="26">
        <v>1636</v>
      </c>
      <c r="KT639" s="26">
        <v>2000.9709464961397</v>
      </c>
      <c r="KU639" s="26">
        <v>1820.1482287878102</v>
      </c>
      <c r="KV639" s="26">
        <v>1628.4708555612867</v>
      </c>
      <c r="KW639" s="26">
        <v>1586.9326582272329</v>
      </c>
      <c r="KX639" s="26">
        <v>1511.1218584166506</v>
      </c>
      <c r="KY639" s="26">
        <v>1060.3327030378528</v>
      </c>
      <c r="KZ639" s="26">
        <v>939.19720309499735</v>
      </c>
      <c r="LA639" s="26">
        <v>578.23385694231342</v>
      </c>
      <c r="LB639" s="26">
        <v>1213.9306268981861</v>
      </c>
      <c r="LC639" s="26">
        <v>1486.9498756147109</v>
      </c>
      <c r="LD639" s="26">
        <v>1439.3577766366557</v>
      </c>
      <c r="LE639" s="26">
        <v>1434.431549897861</v>
      </c>
      <c r="LF639" s="26">
        <v>1058.3751532459398</v>
      </c>
      <c r="LG639" s="26">
        <v>1252.2800351118049</v>
      </c>
      <c r="LH639" s="26">
        <v>1473.7865478233696</v>
      </c>
      <c r="LI639" s="26">
        <v>1818.3102440511029</v>
      </c>
      <c r="LJ639" s="26">
        <v>1785.9563741662373</v>
      </c>
      <c r="LK639" s="26">
        <v>1420.0035111096902</v>
      </c>
      <c r="LL639" s="26">
        <v>1211.7335605512035</v>
      </c>
      <c r="LM639" s="26">
        <v>1267.3338405392331</v>
      </c>
      <c r="LN639" s="26">
        <v>1377.1604124838527</v>
      </c>
      <c r="LO639" s="26">
        <v>978.14702450144182</v>
      </c>
      <c r="LP639" s="26">
        <v>884.95589381781303</v>
      </c>
      <c r="LQ639" s="26">
        <v>843.04402697987791</v>
      </c>
      <c r="LR639" s="26">
        <v>690.61154876495311</v>
      </c>
      <c r="LS639" s="26">
        <v>557.1962365825965</v>
      </c>
      <c r="LT639" s="26">
        <v>654.22679203322252</v>
      </c>
      <c r="LU639" s="26">
        <v>905.41675367371897</v>
      </c>
      <c r="LV639" s="26">
        <v>1016.274540927469</v>
      </c>
      <c r="LW639" s="26">
        <v>986.60328796350541</v>
      </c>
      <c r="LX639" s="26">
        <v>1465.2245023280886</v>
      </c>
      <c r="LY639" s="26">
        <v>1893.8749956321885</v>
      </c>
      <c r="LZ639" s="26">
        <v>1911.0028596246866</v>
      </c>
      <c r="MA639" s="26">
        <v>1995.9581732688032</v>
      </c>
      <c r="MB639" s="26">
        <v>2110.3237109203105</v>
      </c>
      <c r="MC639" s="26">
        <v>1940.7559497051218</v>
      </c>
      <c r="MD639" s="26">
        <v>1970.5669777463731</v>
      </c>
      <c r="ME639" s="26">
        <v>1492.2122485271266</v>
      </c>
      <c r="MF639" s="26">
        <v>1733.469292201826</v>
      </c>
      <c r="MG639" s="26">
        <v>1827.9671879683544</v>
      </c>
      <c r="MH639" s="26">
        <v>1561.0611853887817</v>
      </c>
      <c r="MI639" s="26">
        <v>1611.4742169965346</v>
      </c>
      <c r="MJ639" s="26">
        <v>1858.120202552042</v>
      </c>
      <c r="MK639" s="26">
        <v>2068.2205755040795</v>
      </c>
      <c r="ML639" s="26">
        <v>1607.3791113477864</v>
      </c>
      <c r="MM639" s="26">
        <v>1562.1492805523951</v>
      </c>
      <c r="MN639" s="26">
        <v>1272.9295770179424</v>
      </c>
      <c r="MO639" s="26">
        <v>1691.1923569186563</v>
      </c>
      <c r="MP639" s="26">
        <v>1729.4360900660515</v>
      </c>
      <c r="MQ639"/>
      <c r="MR639"/>
      <c r="MS639" s="490"/>
      <c r="MT639" s="311"/>
      <c r="MU639" s="632">
        <v>630</v>
      </c>
      <c r="MV639" s="26">
        <v>365</v>
      </c>
      <c r="MW639" s="26">
        <v>348</v>
      </c>
      <c r="MX639" s="1048">
        <v>389.98171896997536</v>
      </c>
      <c r="MY639" s="1048">
        <v>447.56287522994768</v>
      </c>
      <c r="MZ639" s="1048">
        <v>505.81673550381487</v>
      </c>
      <c r="NA639" s="1048">
        <v>479.04522847019166</v>
      </c>
      <c r="NB639" s="1048">
        <v>541.1654579320799</v>
      </c>
      <c r="NC639" s="1048">
        <v>579.49091884051325</v>
      </c>
      <c r="ND639" s="1048">
        <v>456.78901743090182</v>
      </c>
      <c r="NE639" s="1048">
        <v>358.518904558656</v>
      </c>
      <c r="NF639" s="1048">
        <v>361.68124041571116</v>
      </c>
      <c r="NG639" s="1048">
        <v>337.48360080189627</v>
      </c>
      <c r="NH639" s="1048">
        <v>288.80820684739268</v>
      </c>
      <c r="NI639" s="1048">
        <v>283.64708928396129</v>
      </c>
      <c r="NJ639" s="1048">
        <v>296.73926934553992</v>
      </c>
      <c r="NK639" s="1048">
        <v>383.08969745678871</v>
      </c>
      <c r="NL639" s="1048">
        <v>363.84269337875327</v>
      </c>
      <c r="NM639" s="1048">
        <v>340.56636046439854</v>
      </c>
      <c r="NN639" s="1048">
        <v>408.75524975305177</v>
      </c>
      <c r="NO639" s="1048">
        <v>436.18496069621159</v>
      </c>
      <c r="NP639" s="1048">
        <v>458.94211620534458</v>
      </c>
      <c r="NQ639" s="1048">
        <v>579.44054495516139</v>
      </c>
      <c r="NR639" s="1048">
        <v>593.04670652960567</v>
      </c>
      <c r="NS639" s="1048">
        <v>514.47395532272492</v>
      </c>
      <c r="NT639" s="1048">
        <v>523.98682270437916</v>
      </c>
      <c r="NU639" s="1048">
        <v>475.18233120485672</v>
      </c>
      <c r="NV639" s="1048">
        <v>493.49194997536102</v>
      </c>
      <c r="NW639" s="1048">
        <v>432.5220132099484</v>
      </c>
      <c r="NX639" s="1048">
        <v>483.0349343208448</v>
      </c>
      <c r="NY639" s="1048">
        <v>480.11095657889467</v>
      </c>
      <c r="NZ639" s="1048">
        <v>390.78010867491423</v>
      </c>
      <c r="OA639" s="1048">
        <v>352.1168375148099</v>
      </c>
      <c r="OB639" s="1048">
        <v>472.18385179780648</v>
      </c>
      <c r="OC639" s="1048">
        <v>394.3892683203261</v>
      </c>
      <c r="OD639" s="1048">
        <v>375.42684652008296</v>
      </c>
      <c r="OE639" s="1048">
        <v>365.65305523475524</v>
      </c>
      <c r="OF639" s="1048">
        <v>383.86522553062298</v>
      </c>
      <c r="OG639" s="1048">
        <v>321.99606951159768</v>
      </c>
      <c r="OH639" s="1048">
        <v>321.60667613036378</v>
      </c>
      <c r="OI639" s="1048">
        <v>321.33621977406005</v>
      </c>
      <c r="OJ639" s="1048">
        <v>473.83895401055986</v>
      </c>
      <c r="OK639" s="1048">
        <v>426.64265377412363</v>
      </c>
      <c r="OL639" s="1048">
        <v>412.44490585876355</v>
      </c>
      <c r="OM639" s="1048">
        <v>421.77331180528989</v>
      </c>
      <c r="ON639" s="1048">
        <v>450.60855590576841</v>
      </c>
      <c r="OO639" s="1048">
        <v>368.99472214928545</v>
      </c>
      <c r="OP639" s="1048">
        <v>317.99019013308748</v>
      </c>
      <c r="OQ639" s="1048">
        <v>388.58065367838117</v>
      </c>
      <c r="OR639" s="1048">
        <v>410.36254136925197</v>
      </c>
      <c r="OS639" s="1048">
        <v>465.16744311337811</v>
      </c>
      <c r="OT639" s="1048">
        <v>455.56837420639835</v>
      </c>
      <c r="OU639" s="311"/>
      <c r="OV639" s="490"/>
      <c r="OW639" s="311"/>
      <c r="OX639" s="632">
        <v>130</v>
      </c>
      <c r="OY639">
        <v>11831</v>
      </c>
      <c r="OZ639">
        <v>9594</v>
      </c>
      <c r="PA639">
        <v>10144</v>
      </c>
      <c r="PB639">
        <v>13387.072186217983</v>
      </c>
      <c r="PC639">
        <v>11917.138323907686</v>
      </c>
      <c r="PD639">
        <v>10957.649451329058</v>
      </c>
      <c r="PE639">
        <v>14282.258846014707</v>
      </c>
      <c r="PF639">
        <v>16486.607069198169</v>
      </c>
      <c r="PG639">
        <v>16929.781933603437</v>
      </c>
      <c r="PH639">
        <v>15871.3471175464</v>
      </c>
      <c r="PI639">
        <v>13458.901219607615</v>
      </c>
      <c r="PJ639">
        <v>15300.145803849478</v>
      </c>
      <c r="PK639">
        <v>17057.05629752003</v>
      </c>
      <c r="PL639">
        <v>16115.716641383959</v>
      </c>
      <c r="PM639">
        <v>15040.803481344212</v>
      </c>
      <c r="PN639">
        <v>19748.294522306889</v>
      </c>
      <c r="PO639">
        <v>21719.875806907876</v>
      </c>
      <c r="PP639">
        <v>23830.498732985485</v>
      </c>
      <c r="PQ639">
        <v>24618.023947822832</v>
      </c>
      <c r="PR639">
        <v>25808.198615384692</v>
      </c>
      <c r="PS639">
        <v>25932.309848228077</v>
      </c>
      <c r="PT639">
        <v>28728.170269368129</v>
      </c>
      <c r="PU639">
        <v>30119.799541258544</v>
      </c>
      <c r="PV639">
        <v>30309.808509127124</v>
      </c>
      <c r="PW639">
        <v>30074.813728325749</v>
      </c>
      <c r="PX639">
        <v>29182.682288977332</v>
      </c>
      <c r="PY639">
        <v>29443.089505589654</v>
      </c>
      <c r="PZ639">
        <v>29159.019346141107</v>
      </c>
      <c r="QA639">
        <v>29728.75071028481</v>
      </c>
      <c r="QB639">
        <v>30415.083552218592</v>
      </c>
      <c r="QC639">
        <v>27527.45715884056</v>
      </c>
      <c r="QD639">
        <v>24957.510225327911</v>
      </c>
      <c r="QE639">
        <v>27212.706364284124</v>
      </c>
      <c r="QF639">
        <v>28405.623450553754</v>
      </c>
      <c r="QG639">
        <v>26381.183807867568</v>
      </c>
      <c r="QH639">
        <v>23693.152043388229</v>
      </c>
      <c r="QI639">
        <v>25038.921527014798</v>
      </c>
      <c r="QJ639">
        <v>25032.532075888041</v>
      </c>
      <c r="QK639">
        <v>21375.671623099355</v>
      </c>
      <c r="QL639">
        <v>22088.255345281454</v>
      </c>
      <c r="QM639">
        <v>22534.316079610777</v>
      </c>
      <c r="QN639">
        <v>22195.133889190132</v>
      </c>
      <c r="QO639">
        <v>21739.490682042011</v>
      </c>
      <c r="QP639">
        <v>22542.938068778902</v>
      </c>
      <c r="QQ639">
        <v>19070.942186140954</v>
      </c>
      <c r="QR639">
        <v>20756.403290618829</v>
      </c>
      <c r="QS639">
        <v>23039.497536815561</v>
      </c>
      <c r="QT639">
        <v>26289.333930622317</v>
      </c>
      <c r="QU639">
        <v>25653.570247127514</v>
      </c>
      <c r="QV639">
        <v>25083.435938450075</v>
      </c>
      <c r="QW639">
        <v>24493.963525948719</v>
      </c>
      <c r="QY639" s="147"/>
      <c r="RA639" s="632">
        <v>130</v>
      </c>
      <c r="RB639">
        <v>29568</v>
      </c>
      <c r="RC639">
        <v>26180.000000000004</v>
      </c>
      <c r="RD639">
        <v>58520.000000000007</v>
      </c>
      <c r="RE639">
        <v>57508.617427634701</v>
      </c>
      <c r="RF639">
        <v>56660.753917380294</v>
      </c>
      <c r="RG639">
        <v>60946.894922262312</v>
      </c>
      <c r="RH639">
        <v>62054.939529167488</v>
      </c>
      <c r="RI639">
        <v>52020.993667018498</v>
      </c>
      <c r="RJ639">
        <v>58263.944974266735</v>
      </c>
      <c r="RK639">
        <v>58940.564033302762</v>
      </c>
      <c r="RL639">
        <v>37400.400269251215</v>
      </c>
      <c r="RM639">
        <v>36868.012186340275</v>
      </c>
      <c r="RN639">
        <v>42358.001128819902</v>
      </c>
      <c r="RO639">
        <v>48789.676822648849</v>
      </c>
      <c r="RP639">
        <v>43763.552861032265</v>
      </c>
      <c r="RQ639">
        <v>47703.271902216373</v>
      </c>
      <c r="RR639">
        <v>40726.868901849819</v>
      </c>
      <c r="RS639">
        <v>46042.677077379842</v>
      </c>
      <c r="RT639">
        <v>54773.502340234416</v>
      </c>
      <c r="RU639">
        <v>59725.365370859188</v>
      </c>
      <c r="RV639">
        <v>49444.848602097758</v>
      </c>
      <c r="RW639">
        <v>56715.163054125413</v>
      </c>
      <c r="RX639">
        <v>46311.194468226939</v>
      </c>
      <c r="RY639">
        <v>48331.542803425247</v>
      </c>
      <c r="RZ639">
        <v>34599.216522775336</v>
      </c>
      <c r="SA639">
        <v>47882.031556146052</v>
      </c>
      <c r="SB639">
        <v>52525.393320778574</v>
      </c>
      <c r="SC639">
        <v>58105.434136519223</v>
      </c>
      <c r="SD639">
        <v>61119.308786787537</v>
      </c>
      <c r="SE639">
        <v>57776.697627565227</v>
      </c>
      <c r="SF639">
        <v>57456.713969638658</v>
      </c>
      <c r="SG639">
        <v>67166.179141819026</v>
      </c>
      <c r="SH639">
        <v>58401.84307905344</v>
      </c>
      <c r="SI639">
        <v>56515.985639490136</v>
      </c>
      <c r="SJ639">
        <v>62658.516825793879</v>
      </c>
      <c r="SK639">
        <v>58890.50625997578</v>
      </c>
      <c r="SL639">
        <v>46295.499578043899</v>
      </c>
      <c r="SM639">
        <v>45731.265085348365</v>
      </c>
      <c r="SN639">
        <v>48329.134603521372</v>
      </c>
      <c r="SO639">
        <v>54750.16878141823</v>
      </c>
      <c r="SP639">
        <v>52838.552376544256</v>
      </c>
      <c r="SQ639">
        <v>66504.171033314691</v>
      </c>
      <c r="SR639">
        <v>55018.281382684268</v>
      </c>
      <c r="SS639">
        <v>62905.900809650826</v>
      </c>
      <c r="ST639">
        <v>52592.118437598227</v>
      </c>
      <c r="SU639">
        <v>48543.268514285068</v>
      </c>
      <c r="SV639">
        <v>55097.305723153491</v>
      </c>
      <c r="SW639">
        <v>58803.233102484846</v>
      </c>
      <c r="SX639">
        <v>55881.59635087254</v>
      </c>
      <c r="SY639">
        <v>45550.114074140976</v>
      </c>
      <c r="SZ639">
        <v>48859.389773522547</v>
      </c>
      <c r="TB639" s="147"/>
      <c r="TD639" s="632">
        <v>130</v>
      </c>
      <c r="TE639">
        <v>5636</v>
      </c>
      <c r="TF639">
        <v>4947.8</v>
      </c>
      <c r="TG639">
        <v>6270</v>
      </c>
      <c r="TH639">
        <v>7139.4443664666014</v>
      </c>
      <c r="TI639">
        <v>9118.6388103161153</v>
      </c>
      <c r="TJ639">
        <v>10172.086805846659</v>
      </c>
      <c r="TK639">
        <v>11495.071675942592</v>
      </c>
      <c r="TL639">
        <v>11048.309790526582</v>
      </c>
      <c r="TM639">
        <v>9913.5749447806938</v>
      </c>
      <c r="TN639">
        <v>8175.5142914041826</v>
      </c>
      <c r="TO639">
        <v>7363.2709778447588</v>
      </c>
      <c r="TP639">
        <v>7081.2833752711585</v>
      </c>
      <c r="TQ639">
        <v>6940.112151165491</v>
      </c>
      <c r="TR639">
        <v>5566.534373484119</v>
      </c>
      <c r="TS639">
        <v>4460.5934343120634</v>
      </c>
      <c r="TT639">
        <v>3982.6784437914121</v>
      </c>
      <c r="TU639">
        <v>3713.4868161987993</v>
      </c>
      <c r="TV639">
        <v>3273.2435468570175</v>
      </c>
      <c r="TW639">
        <v>2840.1425926095312</v>
      </c>
      <c r="TX639">
        <v>3538.4480481272412</v>
      </c>
      <c r="TY639">
        <v>4719.7021300083397</v>
      </c>
      <c r="TZ639">
        <v>4534.3353159297221</v>
      </c>
      <c r="UA639">
        <v>6560.7636156893459</v>
      </c>
      <c r="UB639">
        <v>4924.2300128289598</v>
      </c>
      <c r="UC639">
        <v>6350.7855381752815</v>
      </c>
      <c r="UD639">
        <v>6815.6011851124595</v>
      </c>
      <c r="UE639">
        <v>5409.5110689766425</v>
      </c>
      <c r="UF639">
        <v>6013.9507781566444</v>
      </c>
      <c r="UG639">
        <v>5676.7941195281192</v>
      </c>
      <c r="UH639">
        <v>5175.7405279973264</v>
      </c>
      <c r="UI639">
        <v>7415.5051494890167</v>
      </c>
      <c r="UJ639">
        <v>6165.8594288418917</v>
      </c>
      <c r="UK639">
        <v>6420.626514629208</v>
      </c>
      <c r="UL639">
        <v>6973.0518698216874</v>
      </c>
      <c r="UM639">
        <v>7820.1644174166549</v>
      </c>
      <c r="UN639">
        <v>8125.8370453730113</v>
      </c>
      <c r="UO639">
        <v>6781.3973360923019</v>
      </c>
      <c r="UP639">
        <v>8789.9810692098872</v>
      </c>
      <c r="UQ639">
        <v>7518.0473230788994</v>
      </c>
      <c r="UR639">
        <v>7682.7908793034367</v>
      </c>
      <c r="US639">
        <v>7591.4330765625291</v>
      </c>
      <c r="UT639">
        <v>8974.3989674298009</v>
      </c>
      <c r="UU639">
        <v>7571.4914314275829</v>
      </c>
      <c r="UV639">
        <v>5909.2810556440745</v>
      </c>
      <c r="UW639">
        <v>4899.7184618882829</v>
      </c>
      <c r="UX639">
        <v>5906.9817879503889</v>
      </c>
      <c r="UY639">
        <v>6531.377286474235</v>
      </c>
      <c r="UZ639">
        <v>7896.089611739093</v>
      </c>
      <c r="VA639">
        <v>6043.4865933521551</v>
      </c>
      <c r="VB639">
        <v>6246.8456180277535</v>
      </c>
      <c r="VC639">
        <v>4686.8537600940235</v>
      </c>
      <c r="VE639" s="147"/>
      <c r="VJ639" s="632">
        <v>130</v>
      </c>
      <c r="VK639" s="486">
        <f t="shared" si="652"/>
        <v>739.55899999999986</v>
      </c>
      <c r="VL639" s="486">
        <f t="shared" si="653"/>
        <v>696.1318</v>
      </c>
      <c r="VM639" s="486">
        <f t="shared" si="654"/>
        <v>755.86693738924055</v>
      </c>
      <c r="VN639" s="486">
        <f t="shared" si="655"/>
        <v>811.43106977098091</v>
      </c>
      <c r="VO639" s="486">
        <f t="shared" si="656"/>
        <v>841.91107238276754</v>
      </c>
      <c r="VP639" s="486">
        <f t="shared" si="657"/>
        <v>859.85420752505706</v>
      </c>
      <c r="VQ639" s="486">
        <f t="shared" si="658"/>
        <v>886.46317312895064</v>
      </c>
      <c r="VR639" s="486">
        <f t="shared" si="659"/>
        <v>800.72393012476073</v>
      </c>
      <c r="VS639" s="486">
        <f t="shared" si="660"/>
        <v>601.49323260850383</v>
      </c>
      <c r="VT639" s="486">
        <f t="shared" si="661"/>
        <v>706.6817774098688</v>
      </c>
      <c r="VU639" s="486">
        <f t="shared" si="662"/>
        <v>679.48537684320797</v>
      </c>
      <c r="VV639" s="486">
        <f t="shared" si="663"/>
        <v>792.13630599658711</v>
      </c>
      <c r="VW639" s="486">
        <f t="shared" si="664"/>
        <v>826.96985882829256</v>
      </c>
      <c r="VX639" s="486">
        <f t="shared" si="665"/>
        <v>849.15170248807863</v>
      </c>
      <c r="VY639" s="486">
        <f t="shared" si="666"/>
        <v>938.42350733888418</v>
      </c>
      <c r="VZ639" s="486">
        <f t="shared" si="667"/>
        <v>738.6647861364728</v>
      </c>
      <c r="WA639" s="486">
        <f t="shared" si="668"/>
        <v>708.08279851148177</v>
      </c>
      <c r="WB639" s="486">
        <f t="shared" si="669"/>
        <v>844.92063949037583</v>
      </c>
      <c r="WC639" s="486">
        <f t="shared" si="670"/>
        <v>815.4336853293695</v>
      </c>
      <c r="WD639" s="486">
        <f t="shared" si="671"/>
        <v>799.75805230482729</v>
      </c>
      <c r="WE639" s="486">
        <f t="shared" si="672"/>
        <v>746.46963464900955</v>
      </c>
      <c r="WF639" s="486">
        <f t="shared" si="673"/>
        <v>754.86432250079929</v>
      </c>
      <c r="WG639" s="486">
        <f t="shared" si="674"/>
        <v>662.3537477071485</v>
      </c>
      <c r="WH639" s="486">
        <f t="shared" si="675"/>
        <v>814.96975567371578</v>
      </c>
      <c r="WI639" s="486">
        <f t="shared" si="676"/>
        <v>850.06664319417177</v>
      </c>
      <c r="WJ639" s="486">
        <f t="shared" si="677"/>
        <v>849.47016020461274</v>
      </c>
      <c r="WK639" s="486">
        <f t="shared" si="678"/>
        <v>996.79114439172304</v>
      </c>
      <c r="WL639" s="486">
        <f t="shared" si="679"/>
        <v>974.4842961532222</v>
      </c>
      <c r="WM639" s="486">
        <f t="shared" si="680"/>
        <v>1001.3930941920436</v>
      </c>
      <c r="WN639" s="486">
        <f t="shared" si="681"/>
        <v>933.60040201146603</v>
      </c>
      <c r="WO639" s="486">
        <f t="shared" si="682"/>
        <v>917.14836105769291</v>
      </c>
      <c r="WP639" s="486">
        <f t="shared" si="683"/>
        <v>870.57489316372994</v>
      </c>
      <c r="WQ639" s="486">
        <f t="shared" si="684"/>
        <v>988.6858531702909</v>
      </c>
      <c r="WR639" s="486">
        <f t="shared" si="685"/>
        <v>933.73169002074246</v>
      </c>
      <c r="WS639" s="486">
        <f t="shared" si="686"/>
        <v>862.79216888673614</v>
      </c>
      <c r="WT639" s="486">
        <f t="shared" si="687"/>
        <v>774.77847692166779</v>
      </c>
      <c r="WU639" s="486">
        <f t="shared" si="688"/>
        <v>838.27766944342909</v>
      </c>
      <c r="WV639" s="486">
        <f t="shared" si="689"/>
        <v>817.45956723414633</v>
      </c>
      <c r="WW639" s="486">
        <f t="shared" si="690"/>
        <v>898.54147106835512</v>
      </c>
      <c r="WX639" s="486">
        <f t="shared" si="691"/>
        <v>951.92593687720421</v>
      </c>
      <c r="WY639" s="486">
        <f t="shared" si="692"/>
        <v>948.06591230720596</v>
      </c>
      <c r="WZ639" s="486">
        <f t="shared" si="693"/>
        <v>907.20795303350053</v>
      </c>
      <c r="XA639" s="486">
        <f t="shared" si="694"/>
        <v>912.35548390789893</v>
      </c>
      <c r="XB639" s="486">
        <f t="shared" si="695"/>
        <v>822.19844769655856</v>
      </c>
      <c r="XC639" s="486">
        <f t="shared" si="696"/>
        <v>600.0285137210941</v>
      </c>
      <c r="XD639" s="486">
        <f t="shared" si="697"/>
        <v>797.70232632766226</v>
      </c>
      <c r="XE639" s="486">
        <f t="shared" si="698"/>
        <v>896.25183001823939</v>
      </c>
      <c r="XF639" s="486">
        <f t="shared" si="699"/>
        <v>1092.7726680696589</v>
      </c>
      <c r="XG639" s="486">
        <f t="shared" si="700"/>
        <v>791.70848009874044</v>
      </c>
      <c r="XH639" s="486">
        <f t="shared" si="701"/>
        <v>767.78327930252897</v>
      </c>
      <c r="XI639" s="486">
        <f t="shared" si="702"/>
        <v>765.75311228631438</v>
      </c>
      <c r="XJ639" s="118">
        <f t="shared" si="703"/>
        <v>832.02647468429461</v>
      </c>
      <c r="XK639" s="1008">
        <f t="shared" si="704"/>
        <v>393</v>
      </c>
    </row>
    <row r="640" spans="25:635" x14ac:dyDescent="0.45">
      <c r="Y640" s="147"/>
      <c r="AA640" s="632">
        <v>631</v>
      </c>
      <c r="AB640" s="26">
        <v>1636</v>
      </c>
      <c r="AC640" s="26">
        <v>1636</v>
      </c>
      <c r="AD640" s="26">
        <v>1869.6160403037391</v>
      </c>
      <c r="AE640" s="26">
        <v>1181.563227439824</v>
      </c>
      <c r="AF640" s="26">
        <v>1282.9075296358242</v>
      </c>
      <c r="AG640" s="26">
        <v>1372.4038339406839</v>
      </c>
      <c r="AH640" s="26">
        <v>1874.8774107108138</v>
      </c>
      <c r="AI640" s="26">
        <v>1352.9187085741423</v>
      </c>
      <c r="AJ640" s="26">
        <v>1673.9881135588676</v>
      </c>
      <c r="AK640" s="26">
        <v>1302.7746603744536</v>
      </c>
      <c r="AL640" s="26">
        <v>1302.021490972613</v>
      </c>
      <c r="AM640" s="26">
        <v>1038.234420138635</v>
      </c>
      <c r="AN640" s="26">
        <v>755.75617603904743</v>
      </c>
      <c r="AO640" s="26">
        <v>618.93025244849946</v>
      </c>
      <c r="AP640" s="26">
        <v>1086.5375953712398</v>
      </c>
      <c r="AQ640" s="26">
        <v>1508.6296984774167</v>
      </c>
      <c r="AR640" s="26">
        <v>1596.5159293345387</v>
      </c>
      <c r="AS640" s="26">
        <v>1579.3635564770136</v>
      </c>
      <c r="AT640" s="26">
        <v>1796.041381755417</v>
      </c>
      <c r="AU640" s="26">
        <v>1812.9848799352919</v>
      </c>
      <c r="AV640" s="26">
        <v>1629.3582246759186</v>
      </c>
      <c r="AW640" s="26">
        <v>1665.350186871741</v>
      </c>
      <c r="AX640" s="26">
        <v>1850.8463768890697</v>
      </c>
      <c r="AY640" s="26">
        <v>2345.8895373042251</v>
      </c>
      <c r="AZ640" s="26">
        <v>2165.3837856380942</v>
      </c>
      <c r="BA640" s="26">
        <v>1964.1899541878356</v>
      </c>
      <c r="BB640" s="26">
        <v>1996.5382437527192</v>
      </c>
      <c r="BC640" s="26">
        <v>1478.8839021039746</v>
      </c>
      <c r="BD640" s="26">
        <v>1551.5409199285266</v>
      </c>
      <c r="BE640" s="26">
        <v>1141.5329673287613</v>
      </c>
      <c r="BF640" s="26">
        <v>1104.7869998014612</v>
      </c>
      <c r="BG640" s="26">
        <v>1403.4517643677525</v>
      </c>
      <c r="BH640" s="26">
        <v>1568.2926560302883</v>
      </c>
      <c r="BI640" s="26">
        <v>1163.5656128895284</v>
      </c>
      <c r="BJ640" s="26">
        <v>1091.2559093851582</v>
      </c>
      <c r="BK640" s="26">
        <v>755.40081977672719</v>
      </c>
      <c r="BL640" s="26">
        <v>924.05357176271946</v>
      </c>
      <c r="BM640" s="26">
        <v>1050.9084628861556</v>
      </c>
      <c r="BN640" s="26">
        <v>781.32912230911552</v>
      </c>
      <c r="BO640" s="26">
        <v>941.84803218068328</v>
      </c>
      <c r="BP640" s="26">
        <v>1700.8242569250926</v>
      </c>
      <c r="BQ640" s="26">
        <v>1558.2275667050906</v>
      </c>
      <c r="BR640" s="26">
        <v>1356.0402399754128</v>
      </c>
      <c r="BS640" s="26">
        <v>1611.5253731889779</v>
      </c>
      <c r="BT640" s="26">
        <v>1608.6674544890923</v>
      </c>
      <c r="BU640" s="26">
        <v>1512.4276380555059</v>
      </c>
      <c r="BV640" s="26">
        <v>1847.3163982744168</v>
      </c>
      <c r="BW640" s="26">
        <v>1475.9560006206216</v>
      </c>
      <c r="BX640" s="26">
        <v>1434.1770951328137</v>
      </c>
      <c r="BY640" s="26">
        <v>1457.3325073390963</v>
      </c>
      <c r="BZ640" s="26">
        <v>1341.5778903617565</v>
      </c>
      <c r="CA640" s="16"/>
      <c r="CB640" s="147"/>
      <c r="CC640" s="16"/>
      <c r="CD640" s="632">
        <v>631</v>
      </c>
      <c r="CE640" s="26">
        <v>365</v>
      </c>
      <c r="CF640" s="26">
        <v>348</v>
      </c>
      <c r="CG640" s="1048">
        <v>397.19946759065328</v>
      </c>
      <c r="CH640" s="1048">
        <v>401.30113757011719</v>
      </c>
      <c r="CI640" s="1048">
        <v>402.99178138990658</v>
      </c>
      <c r="CJ640" s="1048">
        <v>401.84785521198427</v>
      </c>
      <c r="CK640" s="1048">
        <v>422.60923931284083</v>
      </c>
      <c r="CL640" s="1048">
        <v>341.20002557133967</v>
      </c>
      <c r="CM640" s="1048">
        <v>352.04530653857069</v>
      </c>
      <c r="CN640" s="1048">
        <v>217.8606342222773</v>
      </c>
      <c r="CO640" s="1048">
        <v>195.07446864492067</v>
      </c>
      <c r="CP640" s="1048">
        <v>365.82575860485707</v>
      </c>
      <c r="CQ640" s="1048">
        <v>407.5905664810407</v>
      </c>
      <c r="CR640" s="1048">
        <v>275.16977592311457</v>
      </c>
      <c r="CS640" s="1048">
        <v>286.45859009144561</v>
      </c>
      <c r="CT640" s="1048">
        <v>462.19662959634877</v>
      </c>
      <c r="CU640" s="1048">
        <v>437.6357027915285</v>
      </c>
      <c r="CV640" s="1048">
        <v>511.4411657290994</v>
      </c>
      <c r="CW640" s="1048">
        <v>493.17584071222797</v>
      </c>
      <c r="CX640" s="1048">
        <v>393.66335621402425</v>
      </c>
      <c r="CY640" s="1048">
        <v>400.30525694877991</v>
      </c>
      <c r="CZ640" s="1048">
        <v>481.34551200330191</v>
      </c>
      <c r="DA640" s="1048">
        <v>517.50360096846123</v>
      </c>
      <c r="DB640" s="1048">
        <v>467.81996934461949</v>
      </c>
      <c r="DC640" s="1048">
        <v>428.76816714073726</v>
      </c>
      <c r="DD640" s="1048">
        <v>442.18054620973601</v>
      </c>
      <c r="DE640" s="1048">
        <v>357.5794627164338</v>
      </c>
      <c r="DF640" s="1048">
        <v>335.11248971752337</v>
      </c>
      <c r="DG640" s="1048">
        <v>326.71965162729492</v>
      </c>
      <c r="DH640" s="1048">
        <v>336.65594643458985</v>
      </c>
      <c r="DI640" s="1048">
        <v>331.63227928740935</v>
      </c>
      <c r="DJ640" s="1048">
        <v>421.62780596996953</v>
      </c>
      <c r="DK640" s="1048">
        <v>417.70437312200374</v>
      </c>
      <c r="DL640" s="1048">
        <v>357.07632790516686</v>
      </c>
      <c r="DM640" s="1048">
        <v>286.10024303966702</v>
      </c>
      <c r="DN640" s="1048">
        <v>434.57917870566678</v>
      </c>
      <c r="DO640" s="1048">
        <v>378.15891558860693</v>
      </c>
      <c r="DP640" s="1048">
        <v>365.22965416085026</v>
      </c>
      <c r="DQ640" s="1048">
        <v>437.95724315762612</v>
      </c>
      <c r="DR640" s="1048">
        <v>413.59212283887632</v>
      </c>
      <c r="DS640" s="1048">
        <v>474.27569584653259</v>
      </c>
      <c r="DT640" s="1048">
        <v>439.23682165280968</v>
      </c>
      <c r="DU640" s="1048">
        <v>506.19449233107821</v>
      </c>
      <c r="DV640" s="1048">
        <v>363.44496611054831</v>
      </c>
      <c r="DW640" s="1048">
        <v>347.01984292797209</v>
      </c>
      <c r="DX640" s="1048">
        <v>324.29122099776635</v>
      </c>
      <c r="DY640" s="1048">
        <v>299.26181764139551</v>
      </c>
      <c r="DZ640" s="1048">
        <v>415.08205489589346</v>
      </c>
      <c r="EA640" s="1048">
        <v>426.34805453868705</v>
      </c>
      <c r="EB640" s="1048">
        <v>614.07137979220761</v>
      </c>
      <c r="EC640" s="1048">
        <v>570.46030094369428</v>
      </c>
      <c r="ED640" s="16"/>
      <c r="EE640" s="16"/>
      <c r="EF640" s="147"/>
      <c r="EG640" s="16"/>
      <c r="EH640" s="632">
        <v>631</v>
      </c>
      <c r="EI640" s="488">
        <v>11831</v>
      </c>
      <c r="EJ640" s="488">
        <v>9594</v>
      </c>
      <c r="EK640" s="488">
        <v>10144</v>
      </c>
      <c r="EL640" s="488">
        <v>15144.482210610324</v>
      </c>
      <c r="EM640" s="488">
        <v>13694.341871626961</v>
      </c>
      <c r="EN640" s="488">
        <v>16643.320732082851</v>
      </c>
      <c r="EO640" s="488">
        <v>15866.592870082372</v>
      </c>
      <c r="EP640" s="488">
        <v>16615.446755578709</v>
      </c>
      <c r="EQ640" s="488">
        <v>13176.056158546728</v>
      </c>
      <c r="ER640" s="488">
        <v>16702.470863263698</v>
      </c>
      <c r="ES640" s="488">
        <v>14531.736673758372</v>
      </c>
      <c r="ET640" s="488">
        <v>13490.27542641798</v>
      </c>
      <c r="EU640" s="488">
        <v>11429.251446293636</v>
      </c>
      <c r="EV640" s="488">
        <v>12264.031683412886</v>
      </c>
      <c r="EW640" s="488">
        <v>11387.698205899747</v>
      </c>
      <c r="EX640" s="488">
        <v>10035.059196827951</v>
      </c>
      <c r="EY640" s="488">
        <v>12059.15696411912</v>
      </c>
      <c r="EZ640" s="488">
        <v>11659.948376455122</v>
      </c>
      <c r="FA640" s="488">
        <v>10570.019460319101</v>
      </c>
      <c r="FB640" s="488">
        <v>14838.790257668024</v>
      </c>
      <c r="FC640" s="488">
        <v>16550.621199277433</v>
      </c>
      <c r="FD640" s="488">
        <v>21203.632843502535</v>
      </c>
      <c r="FE640" s="488">
        <v>22026.729374900104</v>
      </c>
      <c r="FF640" s="488">
        <v>25786.987858877932</v>
      </c>
      <c r="FG640" s="488">
        <v>25339.645698337263</v>
      </c>
      <c r="FH640" s="488">
        <v>24325.688435099579</v>
      </c>
      <c r="FI640" s="488">
        <v>21958.953549364309</v>
      </c>
      <c r="FJ640" s="488">
        <v>21246.159017156602</v>
      </c>
      <c r="FK640" s="488">
        <v>20278.922813820947</v>
      </c>
      <c r="FL640" s="488">
        <v>17077.034111577035</v>
      </c>
      <c r="FM640" s="488">
        <v>18510.162177564533</v>
      </c>
      <c r="FN640" s="488">
        <v>21388.953817045771</v>
      </c>
      <c r="FO640" s="488">
        <v>18112.905713721084</v>
      </c>
      <c r="FP640" s="488">
        <v>18128.637017349127</v>
      </c>
      <c r="FQ640" s="488">
        <v>18853.064825962589</v>
      </c>
      <c r="FR640" s="488">
        <v>19326.61765401161</v>
      </c>
      <c r="FS640" s="488">
        <v>17841.643883894485</v>
      </c>
      <c r="FT640" s="488">
        <v>17832.198627627717</v>
      </c>
      <c r="FU640" s="488">
        <v>14736.495403103901</v>
      </c>
      <c r="FV640" s="488">
        <v>15822.306074862088</v>
      </c>
      <c r="FW640" s="488">
        <v>11776.675582495514</v>
      </c>
      <c r="FX640" s="488">
        <v>13139.474607688742</v>
      </c>
      <c r="FY640" s="488">
        <v>13029.796163802474</v>
      </c>
      <c r="FZ640" s="488">
        <v>11968.565496990095</v>
      </c>
      <c r="GA640" s="488">
        <v>14191.912921346939</v>
      </c>
      <c r="GB640" s="488">
        <v>13989.661988798127</v>
      </c>
      <c r="GC640" s="488">
        <v>12726.113119443191</v>
      </c>
      <c r="GD640" s="488">
        <v>11271.417937168953</v>
      </c>
      <c r="GE640" s="488">
        <v>10278.30388938579</v>
      </c>
      <c r="GF640" s="488">
        <v>14181.750243500121</v>
      </c>
      <c r="GG640" s="488">
        <v>14122.476353384873</v>
      </c>
      <c r="GH640" s="16"/>
      <c r="GI640" s="147"/>
      <c r="GJ640" s="16"/>
      <c r="GK640" s="632">
        <v>631</v>
      </c>
      <c r="GL640" s="16">
        <v>29568</v>
      </c>
      <c r="GM640" s="16">
        <v>26180.000000000004</v>
      </c>
      <c r="GN640" s="16">
        <v>58520.000000000007</v>
      </c>
      <c r="GO640" s="311">
        <v>62456.897428124226</v>
      </c>
      <c r="GP640" s="311">
        <v>59324.203276892949</v>
      </c>
      <c r="GQ640" s="311">
        <v>56171.345069584509</v>
      </c>
      <c r="GR640" s="311">
        <v>50362.556299234668</v>
      </c>
      <c r="GS640" s="311">
        <v>48961.832130387673</v>
      </c>
      <c r="GT640" s="311">
        <v>43960.609137556385</v>
      </c>
      <c r="GU640" s="311">
        <v>34201.808147281699</v>
      </c>
      <c r="GV640" s="311">
        <v>41969.561156524534</v>
      </c>
      <c r="GW640" s="311">
        <v>27753.003643241864</v>
      </c>
      <c r="GX640" s="311">
        <v>27476.801796901003</v>
      </c>
      <c r="GY640" s="311">
        <v>23729.891147973714</v>
      </c>
      <c r="GZ640" s="311">
        <v>26279.645897445815</v>
      </c>
      <c r="HA640" s="311">
        <v>19267.013547740469</v>
      </c>
      <c r="HB640" s="311">
        <v>19995.843572401078</v>
      </c>
      <c r="HC640" s="311">
        <v>24742.719147928965</v>
      </c>
      <c r="HD640" s="311">
        <v>17259.32935578761</v>
      </c>
      <c r="HE640" s="311">
        <v>24814.271649442733</v>
      </c>
      <c r="HF640" s="311">
        <v>35225.926872282922</v>
      </c>
      <c r="HG640" s="311">
        <v>27396.908573505636</v>
      </c>
      <c r="HH640" s="311">
        <v>29677.955846602508</v>
      </c>
      <c r="HI640" s="311">
        <v>27219.818049151385</v>
      </c>
      <c r="HJ640" s="311">
        <v>34307.574997832278</v>
      </c>
      <c r="HK640" s="311">
        <v>27576.901896389725</v>
      </c>
      <c r="HL640" s="311">
        <v>29426.146990197623</v>
      </c>
      <c r="HM640" s="311">
        <v>31817.203110740807</v>
      </c>
      <c r="HN640" s="311">
        <v>31351.181210339768</v>
      </c>
      <c r="HO640" s="311">
        <v>27446.440819650095</v>
      </c>
      <c r="HP640" s="311">
        <v>21131.149780162435</v>
      </c>
      <c r="HQ640" s="311">
        <v>28662.127668636498</v>
      </c>
      <c r="HR640" s="311">
        <v>34688.899415076237</v>
      </c>
      <c r="HS640" s="311">
        <v>45252.253473196652</v>
      </c>
      <c r="HT640" s="311">
        <v>41700.198698087297</v>
      </c>
      <c r="HU640" s="311">
        <v>43534.653255674493</v>
      </c>
      <c r="HV640" s="311">
        <v>46168.123490512466</v>
      </c>
      <c r="HW640" s="311">
        <v>44526.478534449765</v>
      </c>
      <c r="HX640" s="311">
        <v>53204.503481528307</v>
      </c>
      <c r="HY640" s="311">
        <v>54440.724226577964</v>
      </c>
      <c r="HZ640" s="311">
        <v>47876.144539225832</v>
      </c>
      <c r="IA640" s="311">
        <v>47267.061310046935</v>
      </c>
      <c r="IB640" s="311">
        <v>50775.729999341158</v>
      </c>
      <c r="IC640" s="311">
        <v>51679.207144705368</v>
      </c>
      <c r="ID640" s="311">
        <v>60573.660652961407</v>
      </c>
      <c r="IE640" s="311">
        <v>69959.54182021931</v>
      </c>
      <c r="IF640" s="311">
        <v>60569.321490447779</v>
      </c>
      <c r="IG640" s="311">
        <v>60329.006470735781</v>
      </c>
      <c r="IH640" s="311">
        <v>57260.612331001015</v>
      </c>
      <c r="II640" s="311">
        <v>50112.16930909668</v>
      </c>
      <c r="IJ640" s="311">
        <v>52985.631466839084</v>
      </c>
      <c r="IL640" s="147"/>
      <c r="IN640" s="632">
        <v>631</v>
      </c>
      <c r="IO640" s="488">
        <v>5636</v>
      </c>
      <c r="IP640" s="488">
        <v>4947.8</v>
      </c>
      <c r="IQ640" s="488">
        <v>6270</v>
      </c>
      <c r="IR640" s="488">
        <v>8508.5170780747503</v>
      </c>
      <c r="IS640" s="488">
        <v>9243.9195817706386</v>
      </c>
      <c r="IT640" s="488">
        <v>10189.610845105657</v>
      </c>
      <c r="IU640" s="488">
        <v>9762.0187682662126</v>
      </c>
      <c r="IV640" s="488">
        <v>9351.8404137007528</v>
      </c>
      <c r="IW640" s="488">
        <v>9776.2272327264382</v>
      </c>
      <c r="IX640" s="488">
        <v>8547.8244264438272</v>
      </c>
      <c r="IY640" s="488">
        <v>7085.6040529672855</v>
      </c>
      <c r="IZ640" s="488">
        <v>7143.4542987477007</v>
      </c>
      <c r="JA640" s="488">
        <v>6929.8132882538494</v>
      </c>
      <c r="JB640" s="488">
        <v>5893.8514292398604</v>
      </c>
      <c r="JC640" s="488">
        <v>6596.6192186991002</v>
      </c>
      <c r="JD640" s="488">
        <v>5393.0672743235837</v>
      </c>
      <c r="JE640" s="488">
        <v>6755.4816331708334</v>
      </c>
      <c r="JF640" s="488">
        <v>6381.3798461202159</v>
      </c>
      <c r="JG640" s="488">
        <v>5482.2060167072568</v>
      </c>
      <c r="JH640" s="488">
        <v>4152.2663234829761</v>
      </c>
      <c r="JI640" s="488">
        <v>5337.4657955575494</v>
      </c>
      <c r="JJ640" s="488">
        <v>4677.4971840121198</v>
      </c>
      <c r="JK640" s="488">
        <v>3599.5705864526753</v>
      </c>
      <c r="JL640" s="488">
        <v>2587.6983118376706</v>
      </c>
      <c r="JM640" s="488">
        <v>4401.2492337007488</v>
      </c>
      <c r="JN640" s="488">
        <v>3384.0519203790627</v>
      </c>
      <c r="JO640" s="488">
        <v>4346.0769427056603</v>
      </c>
      <c r="JP640" s="488">
        <v>3886.5363251713975</v>
      </c>
      <c r="JQ640" s="488">
        <v>5874.9520823438461</v>
      </c>
      <c r="JR640" s="488">
        <v>6080.0115814738865</v>
      </c>
      <c r="JS640" s="488">
        <v>7570.2897127620408</v>
      </c>
      <c r="JT640" s="488">
        <v>7643.9339107329106</v>
      </c>
      <c r="JU640" s="488">
        <v>8635.1137284069482</v>
      </c>
      <c r="JV640" s="488">
        <v>7250.9484981156902</v>
      </c>
      <c r="JW640" s="488">
        <v>7784.6854454005015</v>
      </c>
      <c r="JX640" s="488">
        <v>7428.6599442045708</v>
      </c>
      <c r="JY640" s="488">
        <v>5980.2671610744346</v>
      </c>
      <c r="JZ640" s="488">
        <v>6932.9565872085259</v>
      </c>
      <c r="KA640" s="488">
        <v>5218.9621507656502</v>
      </c>
      <c r="KB640" s="488">
        <v>3460.2710960701779</v>
      </c>
      <c r="KC640" s="488">
        <v>5216.0288847631546</v>
      </c>
      <c r="KD640" s="488">
        <v>5007.6070441971769</v>
      </c>
      <c r="KE640" s="488">
        <v>5489.966155123494</v>
      </c>
      <c r="KF640" s="488">
        <v>6483.1327647441294</v>
      </c>
      <c r="KG640" s="488">
        <v>6074.8457990666802</v>
      </c>
      <c r="KH640" s="488">
        <v>5280.3626457046312</v>
      </c>
      <c r="KI640" s="488">
        <v>6906.4723494340169</v>
      </c>
      <c r="KJ640" s="488">
        <v>8068.6990920886165</v>
      </c>
      <c r="KK640" s="488">
        <v>10314.606949352188</v>
      </c>
      <c r="KL640" s="488">
        <v>11125.801441398798</v>
      </c>
      <c r="KM640" s="488">
        <v>11376.698182200957</v>
      </c>
      <c r="KO640" s="147"/>
      <c r="KQ640" s="632">
        <v>66</v>
      </c>
      <c r="KR640" s="26">
        <v>1636</v>
      </c>
      <c r="KS640" s="26">
        <v>1636</v>
      </c>
      <c r="KT640" s="26">
        <v>2053.1644428888117</v>
      </c>
      <c r="KU640" s="26">
        <v>1981.5004087539132</v>
      </c>
      <c r="KV640" s="26">
        <v>1655.6986715977478</v>
      </c>
      <c r="KW640" s="26">
        <v>1846.7943063880734</v>
      </c>
      <c r="KX640" s="26">
        <v>1137.3302115661998</v>
      </c>
      <c r="KY640" s="26">
        <v>1025.8974727646043</v>
      </c>
      <c r="KZ640" s="26">
        <v>1124.05469684486</v>
      </c>
      <c r="LA640" s="26">
        <v>579.28328639237191</v>
      </c>
      <c r="LB640" s="26">
        <v>925.1334702953053</v>
      </c>
      <c r="LC640" s="26">
        <v>910.03553200244596</v>
      </c>
      <c r="LD640" s="26">
        <v>906.26729045429397</v>
      </c>
      <c r="LE640" s="26">
        <v>1007.4469461065667</v>
      </c>
      <c r="LF640" s="26">
        <v>1625.4804354300159</v>
      </c>
      <c r="LG640" s="26">
        <v>1527.1432014420468</v>
      </c>
      <c r="LH640" s="26">
        <v>1593.6586375749637</v>
      </c>
      <c r="LI640" s="26">
        <v>1752.3307521078725</v>
      </c>
      <c r="LJ640" s="26">
        <v>1611.6837111691591</v>
      </c>
      <c r="LK640" s="26">
        <v>2124.2253611226633</v>
      </c>
      <c r="LL640" s="26">
        <v>1750.1042050503224</v>
      </c>
      <c r="LM640" s="26">
        <v>1801.3386305256381</v>
      </c>
      <c r="LN640" s="26">
        <v>2215.8567768556577</v>
      </c>
      <c r="LO640" s="26">
        <v>1804.9085784257695</v>
      </c>
      <c r="LP640" s="26">
        <v>1565.3282103801853</v>
      </c>
      <c r="LQ640" s="26">
        <v>1252.5833151283355</v>
      </c>
      <c r="LR640" s="26">
        <v>1384.041627944132</v>
      </c>
      <c r="LS640" s="26">
        <v>1700.1522374506326</v>
      </c>
      <c r="LT640" s="26">
        <v>1005.7640444477411</v>
      </c>
      <c r="LU640" s="26">
        <v>1192.0074273593834</v>
      </c>
      <c r="LV640" s="26">
        <v>1437.0605120943117</v>
      </c>
      <c r="LW640" s="26">
        <v>709.69970262356628</v>
      </c>
      <c r="LX640" s="26">
        <v>861.85476330413246</v>
      </c>
      <c r="LY640" s="26">
        <v>1158.1561664393193</v>
      </c>
      <c r="LZ640" s="26">
        <v>1417.5467907177958</v>
      </c>
      <c r="MA640" s="26">
        <v>1657.9115055232351</v>
      </c>
      <c r="MB640" s="26">
        <v>2139.9330991346164</v>
      </c>
      <c r="MC640" s="26">
        <v>2093.4906392111252</v>
      </c>
      <c r="MD640" s="26">
        <v>2189.5722761984171</v>
      </c>
      <c r="ME640" s="26">
        <v>2323.5554995811717</v>
      </c>
      <c r="MF640" s="26">
        <v>2026.0718781433256</v>
      </c>
      <c r="MG640" s="26">
        <v>2151.8748530353942</v>
      </c>
      <c r="MH640" s="26">
        <v>1482.7227516510709</v>
      </c>
      <c r="MI640" s="26">
        <v>1327.1323233139003</v>
      </c>
      <c r="MJ640" s="26">
        <v>1244.3661505046487</v>
      </c>
      <c r="MK640" s="26">
        <v>1166.7662339104158</v>
      </c>
      <c r="ML640" s="26">
        <v>705.38851628432826</v>
      </c>
      <c r="MM640" s="26">
        <v>870.65618642287188</v>
      </c>
      <c r="MN640" s="26">
        <v>870.27758026508729</v>
      </c>
      <c r="MO640" s="26">
        <v>1008.4219242504838</v>
      </c>
      <c r="MP640" s="26">
        <v>880.42290345446747</v>
      </c>
      <c r="MQ640"/>
      <c r="MR640"/>
      <c r="MS640" s="490"/>
      <c r="MT640" s="311"/>
      <c r="MU640" s="632">
        <v>631</v>
      </c>
      <c r="MV640" s="26">
        <v>365</v>
      </c>
      <c r="MW640" s="26">
        <v>348</v>
      </c>
      <c r="MX640" s="1048">
        <v>448.03735941555544</v>
      </c>
      <c r="MY640" s="1048">
        <v>452.31282478654009</v>
      </c>
      <c r="MZ640" s="1048">
        <v>451.15513004203592</v>
      </c>
      <c r="NA640" s="1048">
        <v>469.81556638900958</v>
      </c>
      <c r="NB640" s="1048">
        <v>505.87058897984758</v>
      </c>
      <c r="NC640" s="1048">
        <v>461.90266757508647</v>
      </c>
      <c r="ND640" s="1048">
        <v>355.1224751311326</v>
      </c>
      <c r="NE640" s="1048">
        <v>478.11037676315391</v>
      </c>
      <c r="NF640" s="1048">
        <v>557.32512465758896</v>
      </c>
      <c r="NG640" s="1048">
        <v>553.63453074573397</v>
      </c>
      <c r="NH640" s="1048">
        <v>574.48931626534159</v>
      </c>
      <c r="NI640" s="1048">
        <v>548.59550288987487</v>
      </c>
      <c r="NJ640" s="1048">
        <v>512.47800442885114</v>
      </c>
      <c r="NK640" s="1048">
        <v>421.05633695347058</v>
      </c>
      <c r="NL640" s="1048">
        <v>259.63326776934929</v>
      </c>
      <c r="NM640" s="1048">
        <v>382.02596674770223</v>
      </c>
      <c r="NN640" s="1048">
        <v>416.11012916664913</v>
      </c>
      <c r="NO640" s="1048">
        <v>533.75795136352087</v>
      </c>
      <c r="NP640" s="1048">
        <v>402.96360997269574</v>
      </c>
      <c r="NQ640" s="1048">
        <v>394.45009197807008</v>
      </c>
      <c r="NR640" s="1048">
        <v>331.85938758673507</v>
      </c>
      <c r="NS640" s="1048">
        <v>251.64201242752875</v>
      </c>
      <c r="NT640" s="1048">
        <v>293.08568966164671</v>
      </c>
      <c r="NU640" s="1048">
        <v>279.42454367897068</v>
      </c>
      <c r="NV640" s="1048">
        <v>411.50544158326517</v>
      </c>
      <c r="NW640" s="1048">
        <v>340.87277091721461</v>
      </c>
      <c r="NX640" s="1048">
        <v>309.30739999889795</v>
      </c>
      <c r="NY640" s="1048">
        <v>254.03054948035174</v>
      </c>
      <c r="NZ640" s="1048">
        <v>379.19278448139693</v>
      </c>
      <c r="OA640" s="1048">
        <v>425.89492602782661</v>
      </c>
      <c r="OB640" s="1048">
        <v>369.59942738851265</v>
      </c>
      <c r="OC640" s="1048">
        <v>275.29972512517935</v>
      </c>
      <c r="OD640" s="1048">
        <v>341.31768348538969</v>
      </c>
      <c r="OE640" s="1048">
        <v>394.85892761904165</v>
      </c>
      <c r="OF640" s="1048">
        <v>401.55359876611578</v>
      </c>
      <c r="OG640" s="1048">
        <v>448.30647676256746</v>
      </c>
      <c r="OH640" s="1048">
        <v>457.91239473269854</v>
      </c>
      <c r="OI640" s="1048">
        <v>465.74061052325612</v>
      </c>
      <c r="OJ640" s="1048">
        <v>380.94147727451497</v>
      </c>
      <c r="OK640" s="1048">
        <v>417.87377398332353</v>
      </c>
      <c r="OL640" s="1048">
        <v>376.0133059509738</v>
      </c>
      <c r="OM640" s="1048">
        <v>434.68524546463885</v>
      </c>
      <c r="ON640" s="1048">
        <v>471.26893301083771</v>
      </c>
      <c r="OO640" s="1048">
        <v>555.91998808736355</v>
      </c>
      <c r="OP640" s="1048">
        <v>528.28464001042801</v>
      </c>
      <c r="OQ640" s="1048">
        <v>428.43763927023326</v>
      </c>
      <c r="OR640" s="1048">
        <v>439.26369948418841</v>
      </c>
      <c r="OS640" s="1048">
        <v>454.52979089323503</v>
      </c>
      <c r="OT640" s="1048">
        <v>333.2038907991481</v>
      </c>
      <c r="OU640" s="311"/>
      <c r="OV640" s="490"/>
      <c r="OW640" s="311"/>
      <c r="OX640" s="632">
        <v>66</v>
      </c>
      <c r="OY640">
        <v>11831</v>
      </c>
      <c r="OZ640">
        <v>9594</v>
      </c>
      <c r="PA640">
        <v>10144</v>
      </c>
      <c r="PB640">
        <v>9783.8620484454841</v>
      </c>
      <c r="PC640">
        <v>14906.452029043372</v>
      </c>
      <c r="PD640">
        <v>14725.727402211733</v>
      </c>
      <c r="PE640">
        <v>16865.930835835981</v>
      </c>
      <c r="PF640">
        <v>16218.265118000943</v>
      </c>
      <c r="PG640">
        <v>18061.64649356396</v>
      </c>
      <c r="PH640">
        <v>18866.494418994709</v>
      </c>
      <c r="PI640">
        <v>20031.619545790705</v>
      </c>
      <c r="PJ640">
        <v>21626.30224571022</v>
      </c>
      <c r="PK640">
        <v>22293.915703168044</v>
      </c>
      <c r="PL640">
        <v>19630.905766465963</v>
      </c>
      <c r="PM640">
        <v>13066.523368589344</v>
      </c>
      <c r="PN640">
        <v>20269.414562290836</v>
      </c>
      <c r="PO640">
        <v>18039.617347177737</v>
      </c>
      <c r="PP640">
        <v>20102.272162200567</v>
      </c>
      <c r="PQ640">
        <v>19961.269648700436</v>
      </c>
      <c r="PR640">
        <v>20022.003460533946</v>
      </c>
      <c r="PS640">
        <v>17436.301906806031</v>
      </c>
      <c r="PT640">
        <v>11904.538678457402</v>
      </c>
      <c r="PU640">
        <v>14299.98608830374</v>
      </c>
      <c r="PV640">
        <v>11561.96420480676</v>
      </c>
      <c r="PW640">
        <v>7880.9163507241283</v>
      </c>
      <c r="PX640">
        <v>8660.0726359098844</v>
      </c>
      <c r="PY640">
        <v>7819.2338254397937</v>
      </c>
      <c r="PZ640">
        <v>8388.5804606136262</v>
      </c>
      <c r="QA640">
        <v>7807.3597501238619</v>
      </c>
      <c r="QB640">
        <v>9588.3888343048311</v>
      </c>
      <c r="QC640">
        <v>14394.204397381598</v>
      </c>
      <c r="QD640">
        <v>14056.896604371539</v>
      </c>
      <c r="QE640">
        <v>11260.928714647009</v>
      </c>
      <c r="QF640">
        <v>13017.8223585829</v>
      </c>
      <c r="QG640">
        <v>11055.234860205965</v>
      </c>
      <c r="QH640">
        <v>10492.65563405968</v>
      </c>
      <c r="QI640">
        <v>14640.556406943168</v>
      </c>
      <c r="QJ640">
        <v>10210.549551796052</v>
      </c>
      <c r="QK640">
        <v>10435.01891291384</v>
      </c>
      <c r="QL640">
        <v>12705.998794746429</v>
      </c>
      <c r="QM640">
        <v>13652.688727460514</v>
      </c>
      <c r="QN640">
        <v>15788.270388538098</v>
      </c>
      <c r="QO640">
        <v>17925.457577450539</v>
      </c>
      <c r="QP640">
        <v>15689.250694768018</v>
      </c>
      <c r="QQ640">
        <v>18204.602362305355</v>
      </c>
      <c r="QR640">
        <v>16385.630844388466</v>
      </c>
      <c r="QS640">
        <v>16465.671642167363</v>
      </c>
      <c r="QT640">
        <v>16649.256739722816</v>
      </c>
      <c r="QU640">
        <v>16425.748155680703</v>
      </c>
      <c r="QV640">
        <v>17224.503011431727</v>
      </c>
      <c r="QW640">
        <v>17511.983969126934</v>
      </c>
      <c r="QY640" s="147"/>
      <c r="RA640" s="632">
        <v>66</v>
      </c>
      <c r="RB640">
        <v>29568</v>
      </c>
      <c r="RC640">
        <v>26180.000000000004</v>
      </c>
      <c r="RD640">
        <v>58520.000000000007</v>
      </c>
      <c r="RE640">
        <v>59049.459582086507</v>
      </c>
      <c r="RF640">
        <v>46983.542221045078</v>
      </c>
      <c r="RG640">
        <v>45519.766810238114</v>
      </c>
      <c r="RH640">
        <v>42740.44944583351</v>
      </c>
      <c r="RI640">
        <v>43073.216643169457</v>
      </c>
      <c r="RJ640">
        <v>45781.576646328882</v>
      </c>
      <c r="RK640">
        <v>45201.065777527445</v>
      </c>
      <c r="RL640">
        <v>41686.405291276598</v>
      </c>
      <c r="RM640">
        <v>47978.031195166885</v>
      </c>
      <c r="RN640">
        <v>50497.881057853017</v>
      </c>
      <c r="RO640">
        <v>48348.973805691669</v>
      </c>
      <c r="RP640">
        <v>54895.906634047438</v>
      </c>
      <c r="RQ640">
        <v>57470.446024648234</v>
      </c>
      <c r="RR640">
        <v>55438.213681097928</v>
      </c>
      <c r="RS640">
        <v>42185.121254520011</v>
      </c>
      <c r="RT640">
        <v>40592.782902524348</v>
      </c>
      <c r="RU640">
        <v>37504.377346576483</v>
      </c>
      <c r="RV640">
        <v>34485.198520784536</v>
      </c>
      <c r="RW640">
        <v>29637.51232378764</v>
      </c>
      <c r="RX640">
        <v>32240.129257598088</v>
      </c>
      <c r="RY640">
        <v>29734.486063966397</v>
      </c>
      <c r="RZ640">
        <v>26837.618190489986</v>
      </c>
      <c r="SA640">
        <v>35808.832889875404</v>
      </c>
      <c r="SB640">
        <v>45331.761417863068</v>
      </c>
      <c r="SC640">
        <v>52345.567831926055</v>
      </c>
      <c r="SD640">
        <v>43325.739417335048</v>
      </c>
      <c r="SE640">
        <v>41481.718957647827</v>
      </c>
      <c r="SF640">
        <v>37911.573787479771</v>
      </c>
      <c r="SG640">
        <v>41511.756623791327</v>
      </c>
      <c r="SH640">
        <v>47494.12117755186</v>
      </c>
      <c r="SI640">
        <v>52440.247126100687</v>
      </c>
      <c r="SJ640">
        <v>47348.299389787615</v>
      </c>
      <c r="SK640">
        <v>46215.891176253674</v>
      </c>
      <c r="SL640">
        <v>37727.103086574927</v>
      </c>
      <c r="SM640">
        <v>40946.782467430327</v>
      </c>
      <c r="SN640">
        <v>43821.313928815158</v>
      </c>
      <c r="SO640">
        <v>41754.45561563706</v>
      </c>
      <c r="SP640">
        <v>46559.474496149182</v>
      </c>
      <c r="SQ640">
        <v>48220.257561982842</v>
      </c>
      <c r="SR640">
        <v>42283.807307910858</v>
      </c>
      <c r="SS640">
        <v>43870.224490977278</v>
      </c>
      <c r="ST640">
        <v>48474.752859717031</v>
      </c>
      <c r="SU640">
        <v>52399.342884468191</v>
      </c>
      <c r="SV640">
        <v>64615.445250687619</v>
      </c>
      <c r="SW640">
        <v>64848.927931038474</v>
      </c>
      <c r="SX640">
        <v>61108.507785841626</v>
      </c>
      <c r="SY640">
        <v>58062.016318764829</v>
      </c>
      <c r="SZ640">
        <v>63481.867517793231</v>
      </c>
      <c r="TB640" s="147"/>
      <c r="TD640" s="632">
        <v>66</v>
      </c>
      <c r="TE640">
        <v>5636</v>
      </c>
      <c r="TF640">
        <v>4947.8</v>
      </c>
      <c r="TG640">
        <v>6270</v>
      </c>
      <c r="TH640">
        <v>6991.2185613380752</v>
      </c>
      <c r="TI640">
        <v>8662.091670497166</v>
      </c>
      <c r="TJ640">
        <v>9501.1620018095091</v>
      </c>
      <c r="TK640">
        <v>8684.4918806273654</v>
      </c>
      <c r="TL640">
        <v>8655.260769682196</v>
      </c>
      <c r="TM640">
        <v>7048.1393798309291</v>
      </c>
      <c r="TN640">
        <v>7121.3274433531042</v>
      </c>
      <c r="TO640">
        <v>5960.8407407375125</v>
      </c>
      <c r="TP640">
        <v>7271.5331383220273</v>
      </c>
      <c r="TQ640">
        <v>7388.7917929915511</v>
      </c>
      <c r="TR640">
        <v>8393.0984624184639</v>
      </c>
      <c r="TS640">
        <v>9271.1302559964533</v>
      </c>
      <c r="TT640">
        <v>9599.2716203632372</v>
      </c>
      <c r="TU640">
        <v>7968.7833458689929</v>
      </c>
      <c r="TV640">
        <v>7201.8169023115324</v>
      </c>
      <c r="TW640">
        <v>8633.6269162401932</v>
      </c>
      <c r="TX640">
        <v>7252.4130687762827</v>
      </c>
      <c r="TY640">
        <v>8272.9567430604475</v>
      </c>
      <c r="TZ640">
        <v>8026.36565033426</v>
      </c>
      <c r="UA640">
        <v>7279.5578343581501</v>
      </c>
      <c r="UB640">
        <v>5990.064234062761</v>
      </c>
      <c r="UC640">
        <v>5406.6444186549043</v>
      </c>
      <c r="UD640">
        <v>4523.4854335923355</v>
      </c>
      <c r="UE640">
        <v>4181.5856937586077</v>
      </c>
      <c r="UF640">
        <v>4693.7092746973503</v>
      </c>
      <c r="UG640">
        <v>5294.7594673496442</v>
      </c>
      <c r="UH640">
        <v>5149.7427581934498</v>
      </c>
      <c r="UI640">
        <v>5450.2715911149971</v>
      </c>
      <c r="UJ640">
        <v>5990.7629509871049</v>
      </c>
      <c r="UK640">
        <v>6555.9076908301895</v>
      </c>
      <c r="UL640">
        <v>6767.6550518011718</v>
      </c>
      <c r="UM640">
        <v>6523.8710746972165</v>
      </c>
      <c r="UN640">
        <v>4706.0708687192036</v>
      </c>
      <c r="UO640">
        <v>5296.57472160201</v>
      </c>
      <c r="UP640">
        <v>5471.8077827050183</v>
      </c>
      <c r="UQ640">
        <v>5466.6350702411837</v>
      </c>
      <c r="UR640">
        <v>4419.7655969909456</v>
      </c>
      <c r="US640">
        <v>5460.3188393099817</v>
      </c>
      <c r="UT640">
        <v>4016.9030714994433</v>
      </c>
      <c r="UU640">
        <v>5815.5303677076336</v>
      </c>
      <c r="UV640">
        <v>2857.3032514575893</v>
      </c>
      <c r="UW640">
        <v>2753.2081963987021</v>
      </c>
      <c r="UX640">
        <v>3611.6873647670759</v>
      </c>
      <c r="UY640">
        <v>2661.557205366536</v>
      </c>
      <c r="UZ640">
        <v>3545.1815010659843</v>
      </c>
      <c r="VA640">
        <v>3648.3693763082438</v>
      </c>
      <c r="VB640">
        <v>4601.5444813556442</v>
      </c>
      <c r="VC640">
        <v>5968.7746066211612</v>
      </c>
      <c r="VE640" s="147"/>
      <c r="VJ640" s="632">
        <v>66</v>
      </c>
      <c r="VK640" s="486">
        <f t="shared" si="652"/>
        <v>739.55899999999986</v>
      </c>
      <c r="VL640" s="486">
        <f t="shared" si="653"/>
        <v>696.1318</v>
      </c>
      <c r="VM640" s="486">
        <f t="shared" si="654"/>
        <v>848.85295544626183</v>
      </c>
      <c r="VN640" s="486">
        <f t="shared" si="655"/>
        <v>750.94970804591492</v>
      </c>
      <c r="VO640" s="486">
        <f t="shared" si="656"/>
        <v>762.70370470098749</v>
      </c>
      <c r="VP640" s="486">
        <f t="shared" si="657"/>
        <v>830.55426779156244</v>
      </c>
      <c r="VQ640" s="486">
        <f t="shared" si="658"/>
        <v>946.83821100233968</v>
      </c>
      <c r="VR640" s="486">
        <f t="shared" si="659"/>
        <v>801.02362986906326</v>
      </c>
      <c r="VS640" s="486">
        <f t="shared" si="660"/>
        <v>842.16107214692931</v>
      </c>
      <c r="VT640" s="486">
        <f t="shared" si="661"/>
        <v>749.54980975421836</v>
      </c>
      <c r="VU640" s="486">
        <f t="shared" si="662"/>
        <v>720.5674470907702</v>
      </c>
      <c r="VV640" s="486">
        <f t="shared" si="663"/>
        <v>604.31616043551446</v>
      </c>
      <c r="VW640" s="486">
        <f t="shared" si="664"/>
        <v>494.3965725615011</v>
      </c>
      <c r="VX640" s="486">
        <f t="shared" si="665"/>
        <v>447.50075159732728</v>
      </c>
      <c r="VY640" s="486">
        <f t="shared" si="666"/>
        <v>581.73885696271054</v>
      </c>
      <c r="VZ640" s="486">
        <f t="shared" si="667"/>
        <v>656.76437103939008</v>
      </c>
      <c r="WA640" s="486">
        <f t="shared" si="668"/>
        <v>724.48154957423878</v>
      </c>
      <c r="WB640" s="486">
        <f t="shared" si="669"/>
        <v>719.79919553656885</v>
      </c>
      <c r="WC640" s="486">
        <f t="shared" si="670"/>
        <v>742.30893029804179</v>
      </c>
      <c r="WD640" s="486">
        <f t="shared" si="671"/>
        <v>803.09545210850547</v>
      </c>
      <c r="WE640" s="486">
        <f t="shared" si="672"/>
        <v>807.05978889426626</v>
      </c>
      <c r="WF640" s="486">
        <f t="shared" si="673"/>
        <v>854.85296620825181</v>
      </c>
      <c r="WG640" s="486">
        <f t="shared" si="674"/>
        <v>910.93904105438151</v>
      </c>
      <c r="WH640" s="486">
        <f t="shared" si="675"/>
        <v>1084.3677882883301</v>
      </c>
      <c r="WI640" s="486">
        <f t="shared" si="676"/>
        <v>1061.4132807659757</v>
      </c>
      <c r="WJ640" s="486">
        <f t="shared" si="677"/>
        <v>966.44227156258876</v>
      </c>
      <c r="WK640" s="486">
        <f t="shared" si="678"/>
        <v>959.14239771766574</v>
      </c>
      <c r="WL640" s="486">
        <f t="shared" si="679"/>
        <v>802.58940121893158</v>
      </c>
      <c r="WM640" s="486">
        <f t="shared" si="680"/>
        <v>831.5904531658357</v>
      </c>
      <c r="WN640" s="486">
        <f t="shared" si="681"/>
        <v>667.96981520738257</v>
      </c>
      <c r="WO640" s="486">
        <f t="shared" si="682"/>
        <v>679.92710265266112</v>
      </c>
      <c r="WP640" s="486">
        <f t="shared" si="683"/>
        <v>818.04422905737169</v>
      </c>
      <c r="WQ640" s="486">
        <f t="shared" si="684"/>
        <v>845.2269384336048</v>
      </c>
      <c r="WR640" s="486">
        <f t="shared" si="685"/>
        <v>736.38985571183059</v>
      </c>
      <c r="WS640" s="486">
        <f t="shared" si="686"/>
        <v>724.03845829847876</v>
      </c>
      <c r="WT640" s="486">
        <f t="shared" si="687"/>
        <v>634.56442821634062</v>
      </c>
      <c r="WU640" s="486">
        <f t="shared" si="688"/>
        <v>652.49177062408421</v>
      </c>
      <c r="WV640" s="486">
        <f t="shared" si="689"/>
        <v>695.5920651470218</v>
      </c>
      <c r="WW640" s="486">
        <f t="shared" si="690"/>
        <v>577.28950159761825</v>
      </c>
      <c r="WX640" s="486">
        <f t="shared" si="691"/>
        <v>620.11925062244904</v>
      </c>
      <c r="WY640" s="486">
        <f t="shared" si="692"/>
        <v>789.25947835001421</v>
      </c>
      <c r="WZ640" s="486">
        <f t="shared" si="693"/>
        <v>762.96759895046216</v>
      </c>
      <c r="XA640" s="486">
        <f t="shared" si="694"/>
        <v>716.44386598748997</v>
      </c>
      <c r="XB640" s="486">
        <f t="shared" si="695"/>
        <v>787.93743214813708</v>
      </c>
      <c r="XC640" s="486">
        <f t="shared" si="696"/>
        <v>829.32705014806857</v>
      </c>
      <c r="XD640" s="486">
        <f t="shared" si="697"/>
        <v>809.39812780532895</v>
      </c>
      <c r="XE640" s="486">
        <f t="shared" si="698"/>
        <v>887.18716648736563</v>
      </c>
      <c r="XF640" s="486">
        <f t="shared" si="699"/>
        <v>775.11364031389928</v>
      </c>
      <c r="XG640" s="486">
        <f t="shared" si="700"/>
        <v>768.90614668461046</v>
      </c>
      <c r="XH640" s="486">
        <f t="shared" si="701"/>
        <v>820.85333972338492</v>
      </c>
      <c r="XI640" s="486">
        <f t="shared" si="702"/>
        <v>795.71525639463096</v>
      </c>
      <c r="XJ640" s="118">
        <f t="shared" si="703"/>
        <v>767.38143830196691</v>
      </c>
      <c r="XK640" s="1008">
        <f t="shared" si="704"/>
        <v>89</v>
      </c>
    </row>
    <row r="641" spans="25:635" x14ac:dyDescent="0.45">
      <c r="Y641" s="147"/>
      <c r="AA641" s="632">
        <v>632</v>
      </c>
      <c r="AB641" s="26">
        <v>1636</v>
      </c>
      <c r="AC641" s="26">
        <v>1636</v>
      </c>
      <c r="AD641" s="26">
        <v>1439.56539976147</v>
      </c>
      <c r="AE641" s="26">
        <v>1382.9443631399517</v>
      </c>
      <c r="AF641" s="26">
        <v>1313.7436564152019</v>
      </c>
      <c r="AG641" s="26">
        <v>1168.4510812461695</v>
      </c>
      <c r="AH641" s="26">
        <v>1335.816331464951</v>
      </c>
      <c r="AI641" s="26">
        <v>1496.0052254357831</v>
      </c>
      <c r="AJ641" s="26">
        <v>1672.8338672447562</v>
      </c>
      <c r="AK641" s="26">
        <v>1509.8397290403786</v>
      </c>
      <c r="AL641" s="26">
        <v>1483.1804049995778</v>
      </c>
      <c r="AM641" s="26">
        <v>1411.6328827065208</v>
      </c>
      <c r="AN641" s="26">
        <v>1479.5885118807837</v>
      </c>
      <c r="AO641" s="26">
        <v>1707.1766064559577</v>
      </c>
      <c r="AP641" s="26">
        <v>1743.2143841370123</v>
      </c>
      <c r="AQ641" s="26">
        <v>1599.9288859753897</v>
      </c>
      <c r="AR641" s="26">
        <v>1769.3517731279576</v>
      </c>
      <c r="AS641" s="26">
        <v>1964.4810101045503</v>
      </c>
      <c r="AT641" s="26">
        <v>1820.3070704489057</v>
      </c>
      <c r="AU641" s="26">
        <v>2014.9612819317726</v>
      </c>
      <c r="AV641" s="26">
        <v>2459.2002934845823</v>
      </c>
      <c r="AW641" s="26">
        <v>2161.5988196993371</v>
      </c>
      <c r="AX641" s="26">
        <v>2227.1538741238728</v>
      </c>
      <c r="AY641" s="26">
        <v>2174.4144475578</v>
      </c>
      <c r="AZ641" s="26">
        <v>2097.4679503214411</v>
      </c>
      <c r="BA641" s="26">
        <v>2307.5015161479118</v>
      </c>
      <c r="BB641" s="26">
        <v>1908.780014509864</v>
      </c>
      <c r="BC641" s="26">
        <v>1709.1932350817262</v>
      </c>
      <c r="BD641" s="26">
        <v>1642.7897400267575</v>
      </c>
      <c r="BE641" s="26">
        <v>1980.3926017453623</v>
      </c>
      <c r="BF641" s="26">
        <v>1561.9134762419189</v>
      </c>
      <c r="BG641" s="26">
        <v>1851.2410955784367</v>
      </c>
      <c r="BH641" s="26">
        <v>1826.2969120116954</v>
      </c>
      <c r="BI641" s="26">
        <v>1796.060861813962</v>
      </c>
      <c r="BJ641" s="26">
        <v>1624.0682879627716</v>
      </c>
      <c r="BK641" s="26">
        <v>1750.1199143925496</v>
      </c>
      <c r="BL641" s="26">
        <v>1869.2498669068682</v>
      </c>
      <c r="BM641" s="26">
        <v>1821.0467502304728</v>
      </c>
      <c r="BN641" s="26">
        <v>1947.7379186607352</v>
      </c>
      <c r="BO641" s="26">
        <v>1474.4913378681749</v>
      </c>
      <c r="BP641" s="26">
        <v>1785.0107042710272</v>
      </c>
      <c r="BQ641" s="26">
        <v>1873.1466989523362</v>
      </c>
      <c r="BR641" s="26">
        <v>1624.2539409198703</v>
      </c>
      <c r="BS641" s="26">
        <v>1853.2011404672307</v>
      </c>
      <c r="BT641" s="26">
        <v>1623.2821992908382</v>
      </c>
      <c r="BU641" s="26">
        <v>1318.735536652461</v>
      </c>
      <c r="BV641" s="26">
        <v>1414.1078698308975</v>
      </c>
      <c r="BW641" s="26">
        <v>1116.503239624986</v>
      </c>
      <c r="BX641" s="26">
        <v>1017.0671251567492</v>
      </c>
      <c r="BY641" s="26">
        <v>998.5713989635359</v>
      </c>
      <c r="BZ641" s="26">
        <v>825.15867153100294</v>
      </c>
      <c r="CA641" s="16"/>
      <c r="CB641" s="147"/>
      <c r="CC641" s="16"/>
      <c r="CD641" s="632">
        <v>632</v>
      </c>
      <c r="CE641" s="26">
        <v>365</v>
      </c>
      <c r="CF641" s="26">
        <v>348</v>
      </c>
      <c r="CG641" s="1048">
        <v>310.87801391543456</v>
      </c>
      <c r="CH641" s="1048">
        <v>330.03607280164067</v>
      </c>
      <c r="CI641" s="1048">
        <v>466.48111750188423</v>
      </c>
      <c r="CJ641" s="1048">
        <v>490.28640733404364</v>
      </c>
      <c r="CK641" s="1048">
        <v>574.114859741038</v>
      </c>
      <c r="CL641" s="1048">
        <v>569.19228694114668</v>
      </c>
      <c r="CM641" s="1048">
        <v>501.82001690552801</v>
      </c>
      <c r="CN641" s="1048">
        <v>515.98115450036028</v>
      </c>
      <c r="CO641" s="1048">
        <v>605.45271289005518</v>
      </c>
      <c r="CP641" s="1048">
        <v>487.69689008959153</v>
      </c>
      <c r="CQ641" s="1048">
        <v>564.04327417390823</v>
      </c>
      <c r="CR641" s="1048">
        <v>586.12373441473505</v>
      </c>
      <c r="CS641" s="1048">
        <v>467.6866820850837</v>
      </c>
      <c r="CT641" s="1048">
        <v>414.73407111627841</v>
      </c>
      <c r="CU641" s="1048">
        <v>494.94767061728561</v>
      </c>
      <c r="CV641" s="1048">
        <v>395.28988972829467</v>
      </c>
      <c r="CW641" s="1048">
        <v>374.00202010890365</v>
      </c>
      <c r="CX641" s="1048">
        <v>359.40435734002233</v>
      </c>
      <c r="CY641" s="1048">
        <v>461.45933540265486</v>
      </c>
      <c r="CZ641" s="1048">
        <v>431.51875410778911</v>
      </c>
      <c r="DA641" s="1048">
        <v>389.34157894157971</v>
      </c>
      <c r="DB641" s="1048">
        <v>415.27370518591096</v>
      </c>
      <c r="DC641" s="1048">
        <v>524.89574666122519</v>
      </c>
      <c r="DD641" s="1048">
        <v>562.7796676537962</v>
      </c>
      <c r="DE641" s="1048">
        <v>577.85278790206951</v>
      </c>
      <c r="DF641" s="1048">
        <v>608.33638373727456</v>
      </c>
      <c r="DG641" s="1048">
        <v>534.26645318971794</v>
      </c>
      <c r="DH641" s="1048">
        <v>543.25974953233265</v>
      </c>
      <c r="DI641" s="1048">
        <v>505.83638091708315</v>
      </c>
      <c r="DJ641" s="1048">
        <v>489.78076434931796</v>
      </c>
      <c r="DK641" s="1048">
        <v>411.94806583781775</v>
      </c>
      <c r="DL641" s="1048">
        <v>495.24297336333791</v>
      </c>
      <c r="DM641" s="1048">
        <v>472.54213578152684</v>
      </c>
      <c r="DN641" s="1048">
        <v>399.51622518986312</v>
      </c>
      <c r="DO641" s="1048">
        <v>383.06263603450964</v>
      </c>
      <c r="DP641" s="1048">
        <v>283.99840216748663</v>
      </c>
      <c r="DQ641" s="1048">
        <v>354.72014217096836</v>
      </c>
      <c r="DR641" s="1048">
        <v>270.36862516194219</v>
      </c>
      <c r="DS641" s="1048">
        <v>297.00108583510428</v>
      </c>
      <c r="DT641" s="1048">
        <v>266.13066017515911</v>
      </c>
      <c r="DU641" s="1048">
        <v>233.63293360651303</v>
      </c>
      <c r="DV641" s="1048">
        <v>201.33826027897248</v>
      </c>
      <c r="DW641" s="1048">
        <v>193.08805972685647</v>
      </c>
      <c r="DX641" s="1048">
        <v>102.49373779625907</v>
      </c>
      <c r="DY641" s="1048">
        <v>158.56829091993859</v>
      </c>
      <c r="DZ641" s="1048">
        <v>160.40626143317084</v>
      </c>
      <c r="EA641" s="1048">
        <v>210.76978457655252</v>
      </c>
      <c r="EB641" s="1048">
        <v>359.65165746187608</v>
      </c>
      <c r="EC641" s="1048">
        <v>302.9469351491278</v>
      </c>
      <c r="ED641" s="16"/>
      <c r="EE641" s="16"/>
      <c r="EF641" s="147"/>
      <c r="EG641" s="16"/>
      <c r="EH641" s="632">
        <v>632</v>
      </c>
      <c r="EI641" s="488">
        <v>11831</v>
      </c>
      <c r="EJ641" s="488">
        <v>9594</v>
      </c>
      <c r="EK641" s="488">
        <v>10144</v>
      </c>
      <c r="EL641" s="488">
        <v>7357.2647320700107</v>
      </c>
      <c r="EM641" s="488">
        <v>3989.8120313374066</v>
      </c>
      <c r="EN641" s="488">
        <v>1971.9379970968307</v>
      </c>
      <c r="EO641" s="488">
        <v>3601.1082854213414</v>
      </c>
      <c r="EP641" s="488">
        <v>3452.5184074881936</v>
      </c>
      <c r="EQ641" s="488">
        <v>7513.6254255492886</v>
      </c>
      <c r="ER641" s="488">
        <v>4468.2943353781002</v>
      </c>
      <c r="ES641" s="488">
        <v>5028.4746265762351</v>
      </c>
      <c r="ET641" s="488">
        <v>4889.9694477974717</v>
      </c>
      <c r="EU641" s="488">
        <v>2858.2295685497324</v>
      </c>
      <c r="EV641" s="488">
        <v>1597.0832833094546</v>
      </c>
      <c r="EW641" s="488">
        <v>468.92510764130702</v>
      </c>
      <c r="EX641" s="488">
        <v>1077.93208949625</v>
      </c>
      <c r="EY641" s="488">
        <v>3066.6856895377887</v>
      </c>
      <c r="EZ641" s="488">
        <v>8051.6611338176926</v>
      </c>
      <c r="FA641" s="488">
        <v>13249.879353194539</v>
      </c>
      <c r="FB641" s="488">
        <v>10271.367450419551</v>
      </c>
      <c r="FC641" s="488">
        <v>11471.068083835979</v>
      </c>
      <c r="FD641" s="488">
        <v>13338.951770230722</v>
      </c>
      <c r="FE641" s="488">
        <v>14285.013551058933</v>
      </c>
      <c r="FF641" s="488">
        <v>12358.206751711066</v>
      </c>
      <c r="FG641" s="488">
        <v>11841.576392138864</v>
      </c>
      <c r="FH641" s="488">
        <v>12477.603790922896</v>
      </c>
      <c r="FI641" s="488">
        <v>14336.896432537456</v>
      </c>
      <c r="FJ641" s="488">
        <v>15448.202783657383</v>
      </c>
      <c r="FK641" s="488">
        <v>22841.305809190017</v>
      </c>
      <c r="FL641" s="488">
        <v>22471.083725519104</v>
      </c>
      <c r="FM641" s="488">
        <v>24136.292001735699</v>
      </c>
      <c r="FN641" s="488">
        <v>23725.522521995346</v>
      </c>
      <c r="FO641" s="488">
        <v>22163.747464634453</v>
      </c>
      <c r="FP641" s="488">
        <v>22014.987606957293</v>
      </c>
      <c r="FQ641" s="488">
        <v>21671.540826181117</v>
      </c>
      <c r="FR641" s="488">
        <v>18282.420759161432</v>
      </c>
      <c r="FS641" s="488">
        <v>21380.720394105272</v>
      </c>
      <c r="FT641" s="488">
        <v>20280.78164387849</v>
      </c>
      <c r="FU641" s="488">
        <v>23329.249155210156</v>
      </c>
      <c r="FV641" s="488">
        <v>22588.360871049565</v>
      </c>
      <c r="FW641" s="488">
        <v>25642.399853192375</v>
      </c>
      <c r="FX641" s="488">
        <v>22895.852561630261</v>
      </c>
      <c r="FY641" s="488">
        <v>24162.178259724824</v>
      </c>
      <c r="FZ641" s="488">
        <v>23610.517737758986</v>
      </c>
      <c r="GA641" s="488">
        <v>27766.326792871154</v>
      </c>
      <c r="GB641" s="488">
        <v>24983.015535561492</v>
      </c>
      <c r="GC641" s="488">
        <v>25788.62516508903</v>
      </c>
      <c r="GD641" s="488">
        <v>26265.991272952539</v>
      </c>
      <c r="GE641" s="488">
        <v>25607.32654094783</v>
      </c>
      <c r="GF641" s="488">
        <v>27332.284103563376</v>
      </c>
      <c r="GG641" s="488">
        <v>23544.960129519874</v>
      </c>
      <c r="GH641" s="16"/>
      <c r="GI641" s="147"/>
      <c r="GJ641" s="16"/>
      <c r="GK641" s="632">
        <v>632</v>
      </c>
      <c r="GL641" s="16">
        <v>29568</v>
      </c>
      <c r="GM641" s="16">
        <v>26180.000000000004</v>
      </c>
      <c r="GN641" s="16">
        <v>58520.000000000007</v>
      </c>
      <c r="GO641" s="311">
        <v>53913.95809153741</v>
      </c>
      <c r="GP641" s="311">
        <v>59009.94613401578</v>
      </c>
      <c r="GQ641" s="311">
        <v>61645.307975408723</v>
      </c>
      <c r="GR641" s="311">
        <v>66019.997714352357</v>
      </c>
      <c r="GS641" s="311">
        <v>66903.254798796406</v>
      </c>
      <c r="GT641" s="311">
        <v>60250.668498531501</v>
      </c>
      <c r="GU641" s="311">
        <v>71027.638247891766</v>
      </c>
      <c r="GV641" s="311">
        <v>72978.107467580499</v>
      </c>
      <c r="GW641" s="311">
        <v>62427.691337760989</v>
      </c>
      <c r="GX641" s="311">
        <v>61934.908170652023</v>
      </c>
      <c r="GY641" s="311">
        <v>74817.680126471168</v>
      </c>
      <c r="GZ641" s="311">
        <v>81089.656804217128</v>
      </c>
      <c r="HA641" s="311">
        <v>85991.575667090699</v>
      </c>
      <c r="HB641" s="311">
        <v>84861.547873178584</v>
      </c>
      <c r="HC641" s="311">
        <v>88394.90342178772</v>
      </c>
      <c r="HD641" s="311">
        <v>83820.67991643415</v>
      </c>
      <c r="HE641" s="311">
        <v>83577.703612364814</v>
      </c>
      <c r="HF641" s="311">
        <v>73092.626207237001</v>
      </c>
      <c r="HG641" s="311">
        <v>63973.142894127071</v>
      </c>
      <c r="HH641" s="311">
        <v>70074.033008496423</v>
      </c>
      <c r="HI641" s="311">
        <v>65839.343936954887</v>
      </c>
      <c r="HJ641" s="311">
        <v>56105.516628936122</v>
      </c>
      <c r="HK641" s="311">
        <v>47147.592306886057</v>
      </c>
      <c r="HL641" s="311">
        <v>52912.556068446334</v>
      </c>
      <c r="HM641" s="311">
        <v>44554.187500938577</v>
      </c>
      <c r="HN641" s="311">
        <v>49987.931636031892</v>
      </c>
      <c r="HO641" s="311">
        <v>40122.9634543102</v>
      </c>
      <c r="HP641" s="311">
        <v>44489.330955837162</v>
      </c>
      <c r="HQ641" s="311">
        <v>38382.382597483811</v>
      </c>
      <c r="HR641" s="311">
        <v>37857.344996383137</v>
      </c>
      <c r="HS641" s="311">
        <v>40544.588986445218</v>
      </c>
      <c r="HT641" s="311">
        <v>40176.053150221735</v>
      </c>
      <c r="HU641" s="311">
        <v>41839.992747098127</v>
      </c>
      <c r="HV641" s="311">
        <v>42725.543626700965</v>
      </c>
      <c r="HW641" s="311">
        <v>42789.251885696714</v>
      </c>
      <c r="HX641" s="311">
        <v>41187.900125127533</v>
      </c>
      <c r="HY641" s="311">
        <v>40000.55022438286</v>
      </c>
      <c r="HZ641" s="311">
        <v>42230.062727008837</v>
      </c>
      <c r="IA641" s="311">
        <v>39499.083177986817</v>
      </c>
      <c r="IB641" s="311">
        <v>39619.050502166581</v>
      </c>
      <c r="IC641" s="311">
        <v>35711.946948711375</v>
      </c>
      <c r="ID641" s="311">
        <v>42010.153540410283</v>
      </c>
      <c r="IE641" s="311">
        <v>44173.692731342795</v>
      </c>
      <c r="IF641" s="311">
        <v>35030.691921298618</v>
      </c>
      <c r="IG641" s="311">
        <v>21524.028044232564</v>
      </c>
      <c r="IH641" s="311">
        <v>17815.722570412207</v>
      </c>
      <c r="II641" s="311">
        <v>20853.066829698884</v>
      </c>
      <c r="IJ641" s="311">
        <v>15778.646587340965</v>
      </c>
      <c r="IL641" s="147"/>
      <c r="IN641" s="632">
        <v>632</v>
      </c>
      <c r="IO641" s="488">
        <v>5636</v>
      </c>
      <c r="IP641" s="488">
        <v>4947.8</v>
      </c>
      <c r="IQ641" s="488">
        <v>6270</v>
      </c>
      <c r="IR641" s="488">
        <v>6680.0193679929644</v>
      </c>
      <c r="IS641" s="488">
        <v>7058.3978093168571</v>
      </c>
      <c r="IT641" s="488">
        <v>5892.1043560952812</v>
      </c>
      <c r="IU641" s="488">
        <v>4660.1648123386021</v>
      </c>
      <c r="IV641" s="488">
        <v>5788.6999903273099</v>
      </c>
      <c r="IW641" s="488">
        <v>7328.3034121774217</v>
      </c>
      <c r="IX641" s="488">
        <v>8497.674436039013</v>
      </c>
      <c r="IY641" s="488">
        <v>8848.2835406578142</v>
      </c>
      <c r="IZ641" s="488">
        <v>6276.2948189603885</v>
      </c>
      <c r="JA641" s="488">
        <v>5814.9629473205114</v>
      </c>
      <c r="JB641" s="488">
        <v>5768.7648753827834</v>
      </c>
      <c r="JC641" s="488">
        <v>7025.5854111327699</v>
      </c>
      <c r="JD641" s="488">
        <v>7658.1658294005902</v>
      </c>
      <c r="JE641" s="488">
        <v>6191.9363635715727</v>
      </c>
      <c r="JF641" s="488">
        <v>6349.5977561369746</v>
      </c>
      <c r="JG641" s="488">
        <v>5076.1578252861045</v>
      </c>
      <c r="JH641" s="488">
        <v>5759.6489301746115</v>
      </c>
      <c r="JI641" s="488">
        <v>6823.9296969544575</v>
      </c>
      <c r="JJ641" s="488">
        <v>6027.1291797192362</v>
      </c>
      <c r="JK641" s="488">
        <v>4326.5958960587595</v>
      </c>
      <c r="JL641" s="488">
        <v>6146.0760618910917</v>
      </c>
      <c r="JM641" s="488">
        <v>6389.7881617246285</v>
      </c>
      <c r="JN641" s="488">
        <v>4481.7134111652713</v>
      </c>
      <c r="JO641" s="488">
        <v>5261.0716526183596</v>
      </c>
      <c r="JP641" s="488">
        <v>4946.7386668477129</v>
      </c>
      <c r="JQ641" s="488">
        <v>6805.2922570972369</v>
      </c>
      <c r="JR641" s="488">
        <v>6692.225517971011</v>
      </c>
      <c r="JS641" s="488">
        <v>5806.4085971592558</v>
      </c>
      <c r="JT641" s="488">
        <v>5197.7287211575031</v>
      </c>
      <c r="JU641" s="488">
        <v>6553.0749270023571</v>
      </c>
      <c r="JV641" s="488">
        <v>6469.8641516519765</v>
      </c>
      <c r="JW641" s="488">
        <v>5520.6675717934013</v>
      </c>
      <c r="JX641" s="488">
        <v>5302.3622334559968</v>
      </c>
      <c r="JY641" s="488">
        <v>3960.4110388924619</v>
      </c>
      <c r="JZ641" s="488">
        <v>5348.8956997386413</v>
      </c>
      <c r="KA641" s="488">
        <v>5351.0481074341205</v>
      </c>
      <c r="KB641" s="488">
        <v>3061.6719619517298</v>
      </c>
      <c r="KC641" s="488">
        <v>3582.2377004403716</v>
      </c>
      <c r="KD641" s="488">
        <v>4892.9330098579121</v>
      </c>
      <c r="KE641" s="488">
        <v>5476.1554559198639</v>
      </c>
      <c r="KF641" s="488">
        <v>4605.3090707755091</v>
      </c>
      <c r="KG641" s="488">
        <v>4870.4534756627991</v>
      </c>
      <c r="KH641" s="488">
        <v>6422.9312136222707</v>
      </c>
      <c r="KI641" s="488">
        <v>6748.1941095376342</v>
      </c>
      <c r="KJ641" s="488">
        <v>4984.2191709271119</v>
      </c>
      <c r="KK641" s="488">
        <v>6351.5516579490541</v>
      </c>
      <c r="KL641" s="488">
        <v>5406.5719202838409</v>
      </c>
      <c r="KM641" s="488">
        <v>4762.4902343055392</v>
      </c>
      <c r="KO641" s="147"/>
      <c r="KQ641" s="632">
        <v>301</v>
      </c>
      <c r="KR641" s="26">
        <v>1636</v>
      </c>
      <c r="KS641" s="26">
        <v>1636</v>
      </c>
      <c r="KT641" s="26">
        <v>1857.5579239692318</v>
      </c>
      <c r="KU641" s="26">
        <v>1849.5835801260996</v>
      </c>
      <c r="KV641" s="26">
        <v>1672.6809994353096</v>
      </c>
      <c r="KW641" s="26">
        <v>1645.3675860882188</v>
      </c>
      <c r="KX641" s="26">
        <v>1685.9514060632741</v>
      </c>
      <c r="KY641" s="26">
        <v>1995.7769131865373</v>
      </c>
      <c r="KZ641" s="26">
        <v>1926.9636648898809</v>
      </c>
      <c r="LA641" s="26">
        <v>1423.7893855600269</v>
      </c>
      <c r="LB641" s="26">
        <v>1244.7695571509216</v>
      </c>
      <c r="LC641" s="26">
        <v>1202.2401226517914</v>
      </c>
      <c r="LD641" s="26">
        <v>1666.0849298659127</v>
      </c>
      <c r="LE641" s="26">
        <v>1564.3734304975731</v>
      </c>
      <c r="LF641" s="26">
        <v>1253.9186148955228</v>
      </c>
      <c r="LG641" s="26">
        <v>1238.2431727998955</v>
      </c>
      <c r="LH641" s="26">
        <v>1439.1162977883175</v>
      </c>
      <c r="LI641" s="26">
        <v>1340.5487268543434</v>
      </c>
      <c r="LJ641" s="26">
        <v>1015.8464397267619</v>
      </c>
      <c r="LK641" s="26">
        <v>1071.3358929136441</v>
      </c>
      <c r="LL641" s="26">
        <v>1175.1024651198188</v>
      </c>
      <c r="LM641" s="26">
        <v>931.99574090955275</v>
      </c>
      <c r="LN641" s="26">
        <v>1141.9643456527238</v>
      </c>
      <c r="LO641" s="26">
        <v>654.0722863133384</v>
      </c>
      <c r="LP641" s="26">
        <v>1160.5147562248158</v>
      </c>
      <c r="LQ641" s="26">
        <v>1257.3364722594997</v>
      </c>
      <c r="LR641" s="26">
        <v>1438.3794354183374</v>
      </c>
      <c r="LS641" s="26">
        <v>1536.5898560180435</v>
      </c>
      <c r="LT641" s="26">
        <v>1494.5921219719801</v>
      </c>
      <c r="LU641" s="26">
        <v>1702.8810219963561</v>
      </c>
      <c r="LV641" s="26">
        <v>1657.2926230057335</v>
      </c>
      <c r="LW641" s="26">
        <v>1312.5030116873131</v>
      </c>
      <c r="LX641" s="26">
        <v>1555.0908089699476</v>
      </c>
      <c r="LY641" s="26">
        <v>1462.2260960495862</v>
      </c>
      <c r="LZ641" s="26">
        <v>1581.9041954413724</v>
      </c>
      <c r="MA641" s="26">
        <v>1679.3952528627378</v>
      </c>
      <c r="MB641" s="26">
        <v>2092.6693193796427</v>
      </c>
      <c r="MC641" s="26">
        <v>1853.3117072325927</v>
      </c>
      <c r="MD641" s="26">
        <v>1431.9941942161245</v>
      </c>
      <c r="ME641" s="26">
        <v>1948.6830447362286</v>
      </c>
      <c r="MF641" s="26">
        <v>1482.0761369079182</v>
      </c>
      <c r="MG641" s="26">
        <v>1309.2132308438961</v>
      </c>
      <c r="MH641" s="26">
        <v>1227.2992246840217</v>
      </c>
      <c r="MI641" s="26">
        <v>1315.397063113292</v>
      </c>
      <c r="MJ641" s="26">
        <v>1622.3746774405311</v>
      </c>
      <c r="MK641" s="26">
        <v>1884.5335169154757</v>
      </c>
      <c r="ML641" s="26">
        <v>2034.3911924885481</v>
      </c>
      <c r="MM641" s="26">
        <v>1880.2203834985182</v>
      </c>
      <c r="MN641" s="26">
        <v>1637.1501006351746</v>
      </c>
      <c r="MO641" s="26">
        <v>1592.1996259729171</v>
      </c>
      <c r="MP641" s="26">
        <v>1833.6507966697532</v>
      </c>
      <c r="MQ641"/>
      <c r="MR641"/>
      <c r="MS641" s="490"/>
      <c r="MT641" s="311"/>
      <c r="MU641" s="632">
        <v>632</v>
      </c>
      <c r="MV641" s="26">
        <v>365</v>
      </c>
      <c r="MW641" s="26">
        <v>348</v>
      </c>
      <c r="MX641" s="1048">
        <v>237.30769221250404</v>
      </c>
      <c r="MY641" s="1048">
        <v>367.72826537275387</v>
      </c>
      <c r="MZ641" s="1048">
        <v>444.01593690337057</v>
      </c>
      <c r="NA641" s="1048">
        <v>395.69061138631787</v>
      </c>
      <c r="NB641" s="1048">
        <v>323.91893100162457</v>
      </c>
      <c r="NC641" s="1048">
        <v>353.29095337130332</v>
      </c>
      <c r="ND641" s="1048">
        <v>406.25052819641542</v>
      </c>
      <c r="NE641" s="1048">
        <v>316.06796547762104</v>
      </c>
      <c r="NF641" s="1048">
        <v>353.69211227868931</v>
      </c>
      <c r="NG641" s="1048">
        <v>354.52314263902343</v>
      </c>
      <c r="NH641" s="1048">
        <v>339.70761127459531</v>
      </c>
      <c r="NI641" s="1048">
        <v>316.0689357234873</v>
      </c>
      <c r="NJ641" s="1048">
        <v>395.58671935860986</v>
      </c>
      <c r="NK641" s="1048">
        <v>446.65990055011127</v>
      </c>
      <c r="NL641" s="1048">
        <v>387.81421948531403</v>
      </c>
      <c r="NM641" s="1048">
        <v>312.82548348303965</v>
      </c>
      <c r="NN641" s="1048">
        <v>310.7646313531784</v>
      </c>
      <c r="NO641" s="1048">
        <v>344.64088583006946</v>
      </c>
      <c r="NP641" s="1048">
        <v>425.39930512226903</v>
      </c>
      <c r="NQ641" s="1048">
        <v>485.07111973363516</v>
      </c>
      <c r="NR641" s="1048">
        <v>475.35895835244753</v>
      </c>
      <c r="NS641" s="1048">
        <v>464.37819206839998</v>
      </c>
      <c r="NT641" s="1048">
        <v>418.57321733010326</v>
      </c>
      <c r="NU641" s="1048">
        <v>433.7889151953093</v>
      </c>
      <c r="NV641" s="1048">
        <v>460.54892601297587</v>
      </c>
      <c r="NW641" s="1048">
        <v>501.61803119798833</v>
      </c>
      <c r="NX641" s="1048">
        <v>557.33070525531332</v>
      </c>
      <c r="NY641" s="1048">
        <v>571.83757683029648</v>
      </c>
      <c r="NZ641" s="1048">
        <v>499.03623909843668</v>
      </c>
      <c r="OA641" s="1048">
        <v>402.41544616413631</v>
      </c>
      <c r="OB641" s="1048">
        <v>355.85572292045543</v>
      </c>
      <c r="OC641" s="1048">
        <v>347.46308946379025</v>
      </c>
      <c r="OD641" s="1048">
        <v>241.34827633429961</v>
      </c>
      <c r="OE641" s="1048">
        <v>296.89268435777035</v>
      </c>
      <c r="OF641" s="1048">
        <v>348.76937754036305</v>
      </c>
      <c r="OG641" s="1048">
        <v>129.17651841530468</v>
      </c>
      <c r="OH641" s="1048">
        <v>125.17849676143979</v>
      </c>
      <c r="OI641" s="1048">
        <v>229.83470916364726</v>
      </c>
      <c r="OJ641" s="1048">
        <v>246.30260839811643</v>
      </c>
      <c r="OK641" s="1048">
        <v>222.26709324762814</v>
      </c>
      <c r="OL641" s="1048">
        <v>312.91542930723296</v>
      </c>
      <c r="OM641" s="1048">
        <v>297.05294197147805</v>
      </c>
      <c r="ON641" s="1048">
        <v>250.98831592865486</v>
      </c>
      <c r="OO641" s="1048">
        <v>320.36524825382293</v>
      </c>
      <c r="OP641" s="1048">
        <v>339.84063950208986</v>
      </c>
      <c r="OQ641" s="1048">
        <v>363.16592866015441</v>
      </c>
      <c r="OR641" s="1048">
        <v>394.20814274699887</v>
      </c>
      <c r="OS641" s="1048">
        <v>349.24331871134626</v>
      </c>
      <c r="OT641" s="1048">
        <v>397.27942771869812</v>
      </c>
      <c r="OU641" s="311"/>
      <c r="OV641" s="490"/>
      <c r="OW641" s="311"/>
      <c r="OX641" s="632">
        <v>301</v>
      </c>
      <c r="OY641">
        <v>11831</v>
      </c>
      <c r="OZ641">
        <v>9594</v>
      </c>
      <c r="PA641">
        <v>10144</v>
      </c>
      <c r="PB641">
        <v>11003.541741680774</v>
      </c>
      <c r="PC641">
        <v>12312.593058052042</v>
      </c>
      <c r="PD641">
        <v>14319.724609526475</v>
      </c>
      <c r="PE641">
        <v>13575.694730123603</v>
      </c>
      <c r="PF641">
        <v>14288.136322268218</v>
      </c>
      <c r="PG641">
        <v>11781.1254880781</v>
      </c>
      <c r="PH641">
        <v>10236.14501719384</v>
      </c>
      <c r="PI641">
        <v>12519.191576383546</v>
      </c>
      <c r="PJ641">
        <v>14980.843124260793</v>
      </c>
      <c r="PK641">
        <v>16201.373142849932</v>
      </c>
      <c r="PL641">
        <v>13396.908557922276</v>
      </c>
      <c r="PM641">
        <v>12778.692065643552</v>
      </c>
      <c r="PN641">
        <v>16389.965710395092</v>
      </c>
      <c r="PO641">
        <v>13150.00749451312</v>
      </c>
      <c r="PP641">
        <v>14083.719664099459</v>
      </c>
      <c r="PQ641">
        <v>15323.763221775815</v>
      </c>
      <c r="PR641">
        <v>17656.195189353508</v>
      </c>
      <c r="PS641">
        <v>18647.70651137138</v>
      </c>
      <c r="PT641">
        <v>19907.105727453301</v>
      </c>
      <c r="PU641">
        <v>21297.266546373776</v>
      </c>
      <c r="PV641">
        <v>19886.873311552386</v>
      </c>
      <c r="PW641">
        <v>20920.081372680219</v>
      </c>
      <c r="PX641">
        <v>18761.824148939362</v>
      </c>
      <c r="PY641">
        <v>16552.134446925527</v>
      </c>
      <c r="PZ641">
        <v>14806.770119147441</v>
      </c>
      <c r="QA641">
        <v>13948.009210669463</v>
      </c>
      <c r="QB641">
        <v>13852.706751840786</v>
      </c>
      <c r="QC641">
        <v>12017.147402193141</v>
      </c>
      <c r="QD641">
        <v>12897.344169442742</v>
      </c>
      <c r="QE641">
        <v>16504.61639663891</v>
      </c>
      <c r="QF641">
        <v>15887.326086330786</v>
      </c>
      <c r="QG641">
        <v>19634.345250681774</v>
      </c>
      <c r="QH641">
        <v>18273.270909783532</v>
      </c>
      <c r="QI641">
        <v>21910.427335917855</v>
      </c>
      <c r="QJ641">
        <v>20594.094688455592</v>
      </c>
      <c r="QK641">
        <v>23407.511245623471</v>
      </c>
      <c r="QL641">
        <v>22216.370935806219</v>
      </c>
      <c r="QM641">
        <v>17423.758195034243</v>
      </c>
      <c r="QN641">
        <v>15855.85992536177</v>
      </c>
      <c r="QO641">
        <v>15166.86657278106</v>
      </c>
      <c r="QP641">
        <v>17655.811237427068</v>
      </c>
      <c r="QQ641">
        <v>16304.798859241131</v>
      </c>
      <c r="QR641">
        <v>18189.913857082989</v>
      </c>
      <c r="QS641">
        <v>20339.778482038382</v>
      </c>
      <c r="QT641">
        <v>19989.759740178062</v>
      </c>
      <c r="QU641">
        <v>23521.504641452892</v>
      </c>
      <c r="QV641">
        <v>23279.189065756847</v>
      </c>
      <c r="QW641">
        <v>21678.176562022571</v>
      </c>
      <c r="QY641" s="147"/>
      <c r="RA641" s="632">
        <v>301</v>
      </c>
      <c r="RB641">
        <v>29568</v>
      </c>
      <c r="RC641">
        <v>26180.000000000004</v>
      </c>
      <c r="RD641">
        <v>58520.000000000007</v>
      </c>
      <c r="RE641">
        <v>44209.198590455693</v>
      </c>
      <c r="RF641">
        <v>35798.220829382284</v>
      </c>
      <c r="RG641">
        <v>36887.221260623533</v>
      </c>
      <c r="RH641">
        <v>38728.744287346017</v>
      </c>
      <c r="RI641">
        <v>39268.655312057766</v>
      </c>
      <c r="RJ641">
        <v>40725.502752367021</v>
      </c>
      <c r="RK641">
        <v>35568.557562781774</v>
      </c>
      <c r="RL641">
        <v>47442.95544568466</v>
      </c>
      <c r="RM641">
        <v>56069.686536853937</v>
      </c>
      <c r="RN641">
        <v>51562.139121119006</v>
      </c>
      <c r="RO641">
        <v>48067.898560933842</v>
      </c>
      <c r="RP641">
        <v>56456.532335594129</v>
      </c>
      <c r="RQ641">
        <v>48809.125616476726</v>
      </c>
      <c r="RR641">
        <v>51736.860710543588</v>
      </c>
      <c r="RS641">
        <v>64225.212216223925</v>
      </c>
      <c r="RT641">
        <v>60110.136865403751</v>
      </c>
      <c r="RU641">
        <v>58646.988405349213</v>
      </c>
      <c r="RV641">
        <v>66638.486519983475</v>
      </c>
      <c r="RW641">
        <v>55052.012372119869</v>
      </c>
      <c r="RX641">
        <v>52290.395932156818</v>
      </c>
      <c r="RY641">
        <v>67065.197500707494</v>
      </c>
      <c r="RZ641">
        <v>78968.001769830618</v>
      </c>
      <c r="SA641">
        <v>70504.436037545413</v>
      </c>
      <c r="SB641">
        <v>72748.403903241022</v>
      </c>
      <c r="SC641">
        <v>69005.952460883447</v>
      </c>
      <c r="SD641">
        <v>63246.911292940516</v>
      </c>
      <c r="SE641">
        <v>68531.641032354557</v>
      </c>
      <c r="SF641">
        <v>73112.024865669999</v>
      </c>
      <c r="SG641">
        <v>74396.762406343682</v>
      </c>
      <c r="SH641">
        <v>79184.919104828616</v>
      </c>
      <c r="SI641">
        <v>89253.984527318476</v>
      </c>
      <c r="SJ641">
        <v>80295.566668251588</v>
      </c>
      <c r="SK641">
        <v>86653.221597239317</v>
      </c>
      <c r="SL641">
        <v>81786.633789768937</v>
      </c>
      <c r="SM641">
        <v>71036.595057572064</v>
      </c>
      <c r="SN641">
        <v>61892.452041240227</v>
      </c>
      <c r="SO641">
        <v>67825.433687650308</v>
      </c>
      <c r="SP641">
        <v>71337.226759926183</v>
      </c>
      <c r="SQ641">
        <v>65296.276828953065</v>
      </c>
      <c r="SR641">
        <v>68484.705339633641</v>
      </c>
      <c r="SS641">
        <v>80658.754708407621</v>
      </c>
      <c r="ST641">
        <v>74936.44853901348</v>
      </c>
      <c r="SU641">
        <v>62977.627974879375</v>
      </c>
      <c r="SV641">
        <v>67326.295636010807</v>
      </c>
      <c r="SW641">
        <v>70532.660825078594</v>
      </c>
      <c r="SX641">
        <v>70254.563720837046</v>
      </c>
      <c r="SY641">
        <v>67888.091341648134</v>
      </c>
      <c r="SZ641">
        <v>63176.086087122982</v>
      </c>
      <c r="TB641" s="147"/>
      <c r="TD641" s="632">
        <v>301</v>
      </c>
      <c r="TE641">
        <v>5636</v>
      </c>
      <c r="TF641">
        <v>4947.8</v>
      </c>
      <c r="TG641">
        <v>6270</v>
      </c>
      <c r="TH641">
        <v>6049.780186712147</v>
      </c>
      <c r="TI641">
        <v>6557.8784847235556</v>
      </c>
      <c r="TJ641">
        <v>4365.4069274420681</v>
      </c>
      <c r="TK641">
        <v>5265.8906536453342</v>
      </c>
      <c r="TL641">
        <v>5538.2831687714761</v>
      </c>
      <c r="TM641">
        <v>6224.7725565020946</v>
      </c>
      <c r="TN641">
        <v>6381.9814735858545</v>
      </c>
      <c r="TO641">
        <v>6689.8627739577423</v>
      </c>
      <c r="TP641">
        <v>7034.5366567163401</v>
      </c>
      <c r="TQ641">
        <v>7049.967893546981</v>
      </c>
      <c r="TR641">
        <v>6951.2703769259042</v>
      </c>
      <c r="TS641">
        <v>6346.9582165971915</v>
      </c>
      <c r="TT641">
        <v>6560.0462739396389</v>
      </c>
      <c r="TU641">
        <v>7263.3728435004577</v>
      </c>
      <c r="TV641">
        <v>7523.155916758561</v>
      </c>
      <c r="TW641">
        <v>5694.1209615425123</v>
      </c>
      <c r="TX641">
        <v>5289.9532077834765</v>
      </c>
      <c r="TY641">
        <v>4600.597468220697</v>
      </c>
      <c r="TZ641">
        <v>5215.4335542498911</v>
      </c>
      <c r="UA641">
        <v>5940.145875295887</v>
      </c>
      <c r="UB641">
        <v>5434.5772947075893</v>
      </c>
      <c r="UC641">
        <v>6662.3927532425778</v>
      </c>
      <c r="UD641">
        <v>6645.4118189687688</v>
      </c>
      <c r="UE641">
        <v>7372.2105258292831</v>
      </c>
      <c r="UF641">
        <v>5968.4702094760105</v>
      </c>
      <c r="UG641">
        <v>5759.639130769393</v>
      </c>
      <c r="UH641">
        <v>4323.4644775519255</v>
      </c>
      <c r="UI641">
        <v>5200.4346130615704</v>
      </c>
      <c r="UJ641">
        <v>7738.6442231044221</v>
      </c>
      <c r="UK641">
        <v>7295.7238144800931</v>
      </c>
      <c r="UL641">
        <v>7974.2889581021927</v>
      </c>
      <c r="UM641">
        <v>8281.2478315528588</v>
      </c>
      <c r="UN641">
        <v>8718.4231844197984</v>
      </c>
      <c r="UO641">
        <v>8551.756939928473</v>
      </c>
      <c r="UP641">
        <v>10000.685151123436</v>
      </c>
      <c r="UQ641">
        <v>9864.863151919857</v>
      </c>
      <c r="UR641">
        <v>11557.511824369332</v>
      </c>
      <c r="US641">
        <v>11191.1525841892</v>
      </c>
      <c r="UT641">
        <v>10913.706989719771</v>
      </c>
      <c r="UU641">
        <v>11813.453585444417</v>
      </c>
      <c r="UV641">
        <v>10373.189419091941</v>
      </c>
      <c r="UW641">
        <v>8144.3695156792683</v>
      </c>
      <c r="UX641">
        <v>7785.2548174236472</v>
      </c>
      <c r="UY641">
        <v>8923.485715036004</v>
      </c>
      <c r="UZ641">
        <v>8424.5362736213356</v>
      </c>
      <c r="VA641">
        <v>8546.2368923461418</v>
      </c>
      <c r="VB641">
        <v>6819.1942731230092</v>
      </c>
      <c r="VC641">
        <v>5054.5638412833623</v>
      </c>
      <c r="VE641" s="147"/>
      <c r="VJ641" s="632">
        <v>301</v>
      </c>
      <c r="VK641" s="486">
        <f t="shared" si="652"/>
        <v>739.55899999999986</v>
      </c>
      <c r="VL641" s="486">
        <f t="shared" si="653"/>
        <v>696.1318</v>
      </c>
      <c r="VM641" s="486">
        <f t="shared" si="654"/>
        <v>726.71857353225755</v>
      </c>
      <c r="VN641" s="486">
        <f t="shared" si="655"/>
        <v>669.7087698796538</v>
      </c>
      <c r="VO641" s="486">
        <f t="shared" si="656"/>
        <v>620.6330229998207</v>
      </c>
      <c r="VP641" s="486">
        <f t="shared" si="657"/>
        <v>545.5790649040365</v>
      </c>
      <c r="VQ641" s="486">
        <f t="shared" si="658"/>
        <v>609.48805421095278</v>
      </c>
      <c r="VR641" s="486">
        <f t="shared" si="659"/>
        <v>667.23043281230207</v>
      </c>
      <c r="VS641" s="486">
        <f t="shared" si="660"/>
        <v>773.87462336066619</v>
      </c>
      <c r="VT641" s="486">
        <f t="shared" si="661"/>
        <v>722.41200469959551</v>
      </c>
      <c r="VU641" s="486">
        <f t="shared" si="662"/>
        <v>729.88073904776809</v>
      </c>
      <c r="VV641" s="486">
        <f t="shared" si="663"/>
        <v>658.36796719410529</v>
      </c>
      <c r="VW641" s="486">
        <f t="shared" si="664"/>
        <v>645.19453052711879</v>
      </c>
      <c r="VX641" s="486">
        <f t="shared" si="665"/>
        <v>718.69201279866775</v>
      </c>
      <c r="VY641" s="486">
        <f t="shared" si="666"/>
        <v>740.62966462514316</v>
      </c>
      <c r="VZ641" s="486">
        <f t="shared" si="667"/>
        <v>724.61589623804969</v>
      </c>
      <c r="WA641" s="486">
        <f t="shared" si="668"/>
        <v>780.19721327797572</v>
      </c>
      <c r="WB641" s="486">
        <f t="shared" si="669"/>
        <v>909.21958377040437</v>
      </c>
      <c r="WC641" s="486">
        <f t="shared" si="670"/>
        <v>912.69473551003352</v>
      </c>
      <c r="WD641" s="486">
        <f t="shared" si="671"/>
        <v>936.28832638072788</v>
      </c>
      <c r="WE641" s="486">
        <f t="shared" si="672"/>
        <v>1068.785247520462</v>
      </c>
      <c r="WF641" s="486">
        <f t="shared" si="673"/>
        <v>981.54514457277696</v>
      </c>
      <c r="WG641" s="486">
        <f t="shared" si="674"/>
        <v>1005.9574972885852</v>
      </c>
      <c r="WH641" s="486">
        <f t="shared" si="675"/>
        <v>977.47591543337069</v>
      </c>
      <c r="WI641" s="486">
        <f t="shared" si="676"/>
        <v>932.12009402593753</v>
      </c>
      <c r="WJ641" s="486">
        <f t="shared" si="677"/>
        <v>961.13331200459459</v>
      </c>
      <c r="WK641" s="486">
        <f t="shared" si="678"/>
        <v>892.17007805948288</v>
      </c>
      <c r="WL641" s="486">
        <f t="shared" si="679"/>
        <v>829.76001528795814</v>
      </c>
      <c r="WM641" s="486">
        <f t="shared" si="680"/>
        <v>938.32333978720271</v>
      </c>
      <c r="WN641" s="486">
        <f t="shared" si="681"/>
        <v>1008.4159949337326</v>
      </c>
      <c r="WO641" s="486">
        <f t="shared" si="682"/>
        <v>910.20437975569519</v>
      </c>
      <c r="WP641" s="486">
        <f t="shared" si="683"/>
        <v>968.12404505791562</v>
      </c>
      <c r="WQ641" s="486">
        <f t="shared" si="684"/>
        <v>954.59555424136158</v>
      </c>
      <c r="WR641" s="486">
        <f t="shared" si="685"/>
        <v>948.53380728667207</v>
      </c>
      <c r="WS641" s="486">
        <f t="shared" si="686"/>
        <v>884.04487411195248</v>
      </c>
      <c r="WT641" s="486">
        <f t="shared" si="687"/>
        <v>876.71149561879486</v>
      </c>
      <c r="WU641" s="486">
        <f t="shared" si="688"/>
        <v>937.83193600613811</v>
      </c>
      <c r="WV641" s="486">
        <f t="shared" si="689"/>
        <v>925.24379490439298</v>
      </c>
      <c r="WW641" s="486">
        <f t="shared" si="690"/>
        <v>997.67513734941122</v>
      </c>
      <c r="WX641" s="486">
        <f t="shared" si="691"/>
        <v>826.08372330844077</v>
      </c>
      <c r="WY641" s="486">
        <f t="shared" si="692"/>
        <v>964.15897826333423</v>
      </c>
      <c r="WZ641" s="486">
        <f t="shared" si="693"/>
        <v>962.44017526806738</v>
      </c>
      <c r="XA641" s="486">
        <f t="shared" si="694"/>
        <v>914.87224761711752</v>
      </c>
      <c r="XB641" s="486">
        <f t="shared" si="695"/>
        <v>955.32814815951372</v>
      </c>
      <c r="XC641" s="486">
        <f t="shared" si="696"/>
        <v>959.56968821903433</v>
      </c>
      <c r="XD641" s="486">
        <f t="shared" si="697"/>
        <v>858.29972318412888</v>
      </c>
      <c r="XE641" s="486">
        <f t="shared" si="698"/>
        <v>881.15028122564343</v>
      </c>
      <c r="XF641" s="486">
        <f t="shared" si="699"/>
        <v>756.41927357054226</v>
      </c>
      <c r="XG641" s="486">
        <f t="shared" si="700"/>
        <v>727.24082195510255</v>
      </c>
      <c r="XH641" s="486">
        <f t="shared" si="701"/>
        <v>740.09239543448803</v>
      </c>
      <c r="XI641" s="486">
        <f t="shared" si="702"/>
        <v>624.37423015060608</v>
      </c>
      <c r="XJ641" s="118">
        <f t="shared" si="703"/>
        <v>837.17249736022984</v>
      </c>
      <c r="XK641" s="1008">
        <f t="shared" si="704"/>
        <v>415</v>
      </c>
    </row>
    <row r="642" spans="25:635" x14ac:dyDescent="0.45">
      <c r="Y642" s="147"/>
      <c r="AA642" s="632">
        <v>633</v>
      </c>
      <c r="AB642" s="26">
        <v>1636</v>
      </c>
      <c r="AC642" s="26">
        <v>1636</v>
      </c>
      <c r="AD642" s="26">
        <v>1387.6315465243761</v>
      </c>
      <c r="AE642" s="26">
        <v>1444.9082718838156</v>
      </c>
      <c r="AF642" s="26">
        <v>922.82029008703364</v>
      </c>
      <c r="AG642" s="26">
        <v>1099.0243781826218</v>
      </c>
      <c r="AH642" s="26">
        <v>1051.3062266806837</v>
      </c>
      <c r="AI642" s="26">
        <v>1185.7556252809811</v>
      </c>
      <c r="AJ642" s="26">
        <v>1105.987748976225</v>
      </c>
      <c r="AK642" s="26">
        <v>1318.6006923029097</v>
      </c>
      <c r="AL642" s="26">
        <v>1129.0683885409615</v>
      </c>
      <c r="AM642" s="26">
        <v>1764.6273123910516</v>
      </c>
      <c r="AN642" s="26">
        <v>1599.2539540100086</v>
      </c>
      <c r="AO642" s="26">
        <v>1707.8768636960076</v>
      </c>
      <c r="AP642" s="26">
        <v>1913.5741339426645</v>
      </c>
      <c r="AQ642" s="26">
        <v>2231.6025317439012</v>
      </c>
      <c r="AR642" s="26">
        <v>1869.0507721286524</v>
      </c>
      <c r="AS642" s="26">
        <v>2021.4633545553568</v>
      </c>
      <c r="AT642" s="26">
        <v>1681.9935831573193</v>
      </c>
      <c r="AU642" s="26">
        <v>1684.6783905836373</v>
      </c>
      <c r="AV642" s="26">
        <v>1476.647407064555</v>
      </c>
      <c r="AW642" s="26">
        <v>1308.6118463836028</v>
      </c>
      <c r="AX642" s="26">
        <v>1311.3458504425259</v>
      </c>
      <c r="AY642" s="26">
        <v>1378.1218124071959</v>
      </c>
      <c r="AZ642" s="26">
        <v>1540.568137870496</v>
      </c>
      <c r="BA642" s="26">
        <v>1766.9561026080573</v>
      </c>
      <c r="BB642" s="26">
        <v>1353.7762867682725</v>
      </c>
      <c r="BC642" s="26">
        <v>1202.3201967158491</v>
      </c>
      <c r="BD642" s="26">
        <v>1270.7915956037764</v>
      </c>
      <c r="BE642" s="26">
        <v>1380.9686731963184</v>
      </c>
      <c r="BF642" s="26">
        <v>1835.9989420645893</v>
      </c>
      <c r="BG642" s="26">
        <v>1959.2067151225494</v>
      </c>
      <c r="BH642" s="26">
        <v>2266.8733969632444</v>
      </c>
      <c r="BI642" s="26">
        <v>2032.4947750202</v>
      </c>
      <c r="BJ642" s="26">
        <v>2179.0146373447183</v>
      </c>
      <c r="BK642" s="26">
        <v>1398.1960693745482</v>
      </c>
      <c r="BL642" s="26">
        <v>1481.7699017442847</v>
      </c>
      <c r="BM642" s="26">
        <v>1365.7134612073044</v>
      </c>
      <c r="BN642" s="26">
        <v>1766.7253129699952</v>
      </c>
      <c r="BO642" s="26">
        <v>1926.155764813403</v>
      </c>
      <c r="BP642" s="26">
        <v>2014.533024483288</v>
      </c>
      <c r="BQ642" s="26">
        <v>2201.7609862831314</v>
      </c>
      <c r="BR642" s="26">
        <v>1893.7679391409579</v>
      </c>
      <c r="BS642" s="26">
        <v>1913.6006150873791</v>
      </c>
      <c r="BT642" s="26">
        <v>1901.1488869651143</v>
      </c>
      <c r="BU642" s="26">
        <v>1988.9091307549179</v>
      </c>
      <c r="BV642" s="26">
        <v>2582.0901017463111</v>
      </c>
      <c r="BW642" s="26">
        <v>2710.5654278479278</v>
      </c>
      <c r="BX642" s="26">
        <v>2089.2492776294603</v>
      </c>
      <c r="BY642" s="26">
        <v>1693.3746261184053</v>
      </c>
      <c r="BZ642" s="26">
        <v>1323.9631753055021</v>
      </c>
      <c r="CA642" s="16"/>
      <c r="CB642" s="147"/>
      <c r="CC642" s="16"/>
      <c r="CD642" s="632">
        <v>633</v>
      </c>
      <c r="CE642" s="26">
        <v>365</v>
      </c>
      <c r="CF642" s="26">
        <v>348</v>
      </c>
      <c r="CG642" s="1048">
        <v>258.71177219758351</v>
      </c>
      <c r="CH642" s="1048">
        <v>287.01073579129542</v>
      </c>
      <c r="CI642" s="1048">
        <v>380.01691330323092</v>
      </c>
      <c r="CJ642" s="1048">
        <v>448.81341432185138</v>
      </c>
      <c r="CK642" s="1048">
        <v>291.80617334762746</v>
      </c>
      <c r="CL642" s="1048">
        <v>361.64130353102115</v>
      </c>
      <c r="CM642" s="1048">
        <v>329.35737268587155</v>
      </c>
      <c r="CN642" s="1048">
        <v>367.94917721105151</v>
      </c>
      <c r="CO642" s="1048">
        <v>336.10543521285513</v>
      </c>
      <c r="CP642" s="1048">
        <v>375.84976041377098</v>
      </c>
      <c r="CQ642" s="1048">
        <v>339.67793192079927</v>
      </c>
      <c r="CR642" s="1048">
        <v>342.13103250298798</v>
      </c>
      <c r="CS642" s="1048">
        <v>459.17627819794808</v>
      </c>
      <c r="CT642" s="1048">
        <v>514.75444991090353</v>
      </c>
      <c r="CU642" s="1048">
        <v>536.23758012368251</v>
      </c>
      <c r="CV642" s="1048">
        <v>454.99772046248819</v>
      </c>
      <c r="CW642" s="1048">
        <v>434.64172870287325</v>
      </c>
      <c r="CX642" s="1048">
        <v>447.09802334443231</v>
      </c>
      <c r="CY642" s="1048">
        <v>377.99502723798764</v>
      </c>
      <c r="CZ642" s="1048">
        <v>447.40074751725564</v>
      </c>
      <c r="DA642" s="1048">
        <v>432.45821347571041</v>
      </c>
      <c r="DB642" s="1048">
        <v>411.20297217288299</v>
      </c>
      <c r="DC642" s="1048">
        <v>242.26923578851191</v>
      </c>
      <c r="DD642" s="1048">
        <v>325.92466963471179</v>
      </c>
      <c r="DE642" s="1048">
        <v>275.30905552586682</v>
      </c>
      <c r="DF642" s="1048">
        <v>366.94770951518183</v>
      </c>
      <c r="DG642" s="1048">
        <v>328.81075525567871</v>
      </c>
      <c r="DH642" s="1048">
        <v>391.12444776411883</v>
      </c>
      <c r="DI642" s="1048">
        <v>428.09855702850933</v>
      </c>
      <c r="DJ642" s="1048">
        <v>457.87026085491163</v>
      </c>
      <c r="DK642" s="1048">
        <v>380.3822735798048</v>
      </c>
      <c r="DL642" s="1048">
        <v>394.17701991932034</v>
      </c>
      <c r="DM642" s="1048">
        <v>420.03120035014558</v>
      </c>
      <c r="DN642" s="1048">
        <v>423.70537016450538</v>
      </c>
      <c r="DO642" s="1048">
        <v>437.23526248318086</v>
      </c>
      <c r="DP642" s="1048">
        <v>448.42433057716846</v>
      </c>
      <c r="DQ642" s="1048">
        <v>435.96893753718308</v>
      </c>
      <c r="DR642" s="1048">
        <v>398.11023724757797</v>
      </c>
      <c r="DS642" s="1048">
        <v>247.84496273991871</v>
      </c>
      <c r="DT642" s="1048">
        <v>270.54863648077196</v>
      </c>
      <c r="DU642" s="1048">
        <v>269.63027169577737</v>
      </c>
      <c r="DV642" s="1048">
        <v>370.80759694071889</v>
      </c>
      <c r="DW642" s="1048">
        <v>365.99988768980762</v>
      </c>
      <c r="DX642" s="1048">
        <v>409.13780541310882</v>
      </c>
      <c r="DY642" s="1048">
        <v>454.89272348135461</v>
      </c>
      <c r="DZ642" s="1048">
        <v>516.29101163764972</v>
      </c>
      <c r="EA642" s="1048">
        <v>506.88705263486207</v>
      </c>
      <c r="EB642" s="1048">
        <v>558.90311287124678</v>
      </c>
      <c r="EC642" s="1048">
        <v>564.0084637813884</v>
      </c>
      <c r="ED642" s="16"/>
      <c r="EE642" s="16"/>
      <c r="EF642" s="147"/>
      <c r="EG642" s="16"/>
      <c r="EH642" s="632">
        <v>633</v>
      </c>
      <c r="EI642" s="488">
        <v>11831</v>
      </c>
      <c r="EJ642" s="488">
        <v>9594</v>
      </c>
      <c r="EK642" s="488">
        <v>10144</v>
      </c>
      <c r="EL642" s="488">
        <v>7993.0636923200009</v>
      </c>
      <c r="EM642" s="488">
        <v>12958.236767609478</v>
      </c>
      <c r="EN642" s="488">
        <v>14378.003939186781</v>
      </c>
      <c r="EO642" s="488">
        <v>14048.948905381076</v>
      </c>
      <c r="EP642" s="488">
        <v>9923.8194905502532</v>
      </c>
      <c r="EQ642" s="488">
        <v>9810.0793990299171</v>
      </c>
      <c r="ER642" s="488">
        <v>7469.9681142982045</v>
      </c>
      <c r="ES642" s="488">
        <v>10972.886592180983</v>
      </c>
      <c r="ET642" s="488">
        <v>11941.573232482464</v>
      </c>
      <c r="EU642" s="488">
        <v>10527.632204653368</v>
      </c>
      <c r="EV642" s="488">
        <v>15494.693855664545</v>
      </c>
      <c r="EW642" s="488">
        <v>14550.521558751847</v>
      </c>
      <c r="EX642" s="488">
        <v>19950.813084031852</v>
      </c>
      <c r="EY642" s="488">
        <v>21574.364328819698</v>
      </c>
      <c r="EZ642" s="488">
        <v>21156.579705414442</v>
      </c>
      <c r="FA642" s="488">
        <v>20224.791744361199</v>
      </c>
      <c r="FB642" s="488">
        <v>20085.674042726354</v>
      </c>
      <c r="FC642" s="488">
        <v>18579.634220765984</v>
      </c>
      <c r="FD642" s="488">
        <v>19827.69779221174</v>
      </c>
      <c r="FE642" s="488">
        <v>18975.798472293336</v>
      </c>
      <c r="FF642" s="488">
        <v>16913.283166746762</v>
      </c>
      <c r="FG642" s="488">
        <v>14419.453927520688</v>
      </c>
      <c r="FH642" s="488">
        <v>18670.595159062981</v>
      </c>
      <c r="FI642" s="488">
        <v>19351.387224437709</v>
      </c>
      <c r="FJ642" s="488">
        <v>19115.282724438974</v>
      </c>
      <c r="FK642" s="488">
        <v>15321.71276361468</v>
      </c>
      <c r="FL642" s="488">
        <v>18060.351690248659</v>
      </c>
      <c r="FM642" s="488">
        <v>18149.391860375854</v>
      </c>
      <c r="FN642" s="488">
        <v>19641.648398935919</v>
      </c>
      <c r="FO642" s="488">
        <v>20438.126616553072</v>
      </c>
      <c r="FP642" s="488">
        <v>18193.231580316784</v>
      </c>
      <c r="FQ642" s="488">
        <v>15473.598196203995</v>
      </c>
      <c r="FR642" s="488">
        <v>13011.650610228413</v>
      </c>
      <c r="FS642" s="488">
        <v>12285.080405084078</v>
      </c>
      <c r="FT642" s="488">
        <v>15190.033351672424</v>
      </c>
      <c r="FU642" s="488">
        <v>17044.278199494645</v>
      </c>
      <c r="FV642" s="488">
        <v>17288.296461591519</v>
      </c>
      <c r="FW642" s="488">
        <v>20607.13770580932</v>
      </c>
      <c r="FX642" s="488">
        <v>22206.572161379529</v>
      </c>
      <c r="FY642" s="488">
        <v>20437.634717719153</v>
      </c>
      <c r="FZ642" s="488">
        <v>21826.237259430312</v>
      </c>
      <c r="GA642" s="488">
        <v>22128.412601832391</v>
      </c>
      <c r="GB642" s="488">
        <v>22902.048782326387</v>
      </c>
      <c r="GC642" s="488">
        <v>25126.914801166506</v>
      </c>
      <c r="GD642" s="488">
        <v>22997.033944627066</v>
      </c>
      <c r="GE642" s="488">
        <v>24843.94945449266</v>
      </c>
      <c r="GF642" s="488">
        <v>21136.720843187897</v>
      </c>
      <c r="GG642" s="488">
        <v>21637.334741688501</v>
      </c>
      <c r="GH642" s="16"/>
      <c r="GI642" s="147"/>
      <c r="GJ642" s="16"/>
      <c r="GK642" s="632">
        <v>633</v>
      </c>
      <c r="GL642" s="16">
        <v>29568</v>
      </c>
      <c r="GM642" s="16">
        <v>26180.000000000004</v>
      </c>
      <c r="GN642" s="16">
        <v>58520.000000000007</v>
      </c>
      <c r="GO642" s="311">
        <v>53952.476957891631</v>
      </c>
      <c r="GP642" s="311">
        <v>50446.041066955353</v>
      </c>
      <c r="GQ642" s="311">
        <v>52288.169060480664</v>
      </c>
      <c r="GR642" s="311">
        <v>52296.773189546097</v>
      </c>
      <c r="GS642" s="311">
        <v>54861.705550253653</v>
      </c>
      <c r="GT642" s="311">
        <v>59153.572061838167</v>
      </c>
      <c r="GU642" s="311">
        <v>59110.017390707217</v>
      </c>
      <c r="GV642" s="311">
        <v>55856.322327928945</v>
      </c>
      <c r="GW642" s="311">
        <v>53137.683006081075</v>
      </c>
      <c r="GX642" s="311">
        <v>64666.767369156449</v>
      </c>
      <c r="GY642" s="311">
        <v>56912.367480806584</v>
      </c>
      <c r="GZ642" s="311">
        <v>67321.995718588994</v>
      </c>
      <c r="HA642" s="311">
        <v>64910.337283820183</v>
      </c>
      <c r="HB642" s="311">
        <v>66058.418490222961</v>
      </c>
      <c r="HC642" s="311">
        <v>66726.621134608809</v>
      </c>
      <c r="HD642" s="311">
        <v>56309.521644279921</v>
      </c>
      <c r="HE642" s="311">
        <v>58097.495601883806</v>
      </c>
      <c r="HF642" s="311">
        <v>53588.99471620156</v>
      </c>
      <c r="HG642" s="311">
        <v>43544.180207416626</v>
      </c>
      <c r="HH642" s="311">
        <v>35067.690194095157</v>
      </c>
      <c r="HI642" s="311">
        <v>39566.746409593296</v>
      </c>
      <c r="HJ642" s="311">
        <v>39827.290104831773</v>
      </c>
      <c r="HK642" s="311">
        <v>35224.91693516032</v>
      </c>
      <c r="HL642" s="311">
        <v>46760.108428570107</v>
      </c>
      <c r="HM642" s="311">
        <v>44036.042472187124</v>
      </c>
      <c r="HN642" s="311">
        <v>57921.863531385912</v>
      </c>
      <c r="HO642" s="311">
        <v>58798.724759543278</v>
      </c>
      <c r="HP642" s="311">
        <v>53906.902584731084</v>
      </c>
      <c r="HQ642" s="311">
        <v>48092.654858662681</v>
      </c>
      <c r="HR642" s="311">
        <v>45170.517281394328</v>
      </c>
      <c r="HS642" s="311">
        <v>57811.41904904964</v>
      </c>
      <c r="HT642" s="311">
        <v>54810.135782924059</v>
      </c>
      <c r="HU642" s="311">
        <v>56406.749087332137</v>
      </c>
      <c r="HV642" s="311">
        <v>54806.661052633433</v>
      </c>
      <c r="HW642" s="311">
        <v>56129.931292401619</v>
      </c>
      <c r="HX642" s="311">
        <v>57430.171528705701</v>
      </c>
      <c r="HY642" s="311">
        <v>59866.339157240138</v>
      </c>
      <c r="HZ642" s="311">
        <v>57927.389398500076</v>
      </c>
      <c r="IA642" s="311">
        <v>59339.385119641745</v>
      </c>
      <c r="IB642" s="311">
        <v>60293.710971083608</v>
      </c>
      <c r="IC642" s="311">
        <v>47338.620769620553</v>
      </c>
      <c r="ID642" s="311">
        <v>44657.394284330163</v>
      </c>
      <c r="IE642" s="311">
        <v>57112.041813165764</v>
      </c>
      <c r="IF642" s="311">
        <v>63397.281108452</v>
      </c>
      <c r="IG642" s="311">
        <v>65054.225309069203</v>
      </c>
      <c r="IH642" s="311">
        <v>71578.752044554887</v>
      </c>
      <c r="II642" s="311">
        <v>70193.457000778129</v>
      </c>
      <c r="IJ642" s="311">
        <v>64458.289605513972</v>
      </c>
      <c r="IL642" s="147"/>
      <c r="IN642" s="632">
        <v>633</v>
      </c>
      <c r="IO642" s="488">
        <v>5636</v>
      </c>
      <c r="IP642" s="488">
        <v>4947.8</v>
      </c>
      <c r="IQ642" s="488">
        <v>6270</v>
      </c>
      <c r="IR642" s="488">
        <v>6135.2748752142497</v>
      </c>
      <c r="IS642" s="488">
        <v>7490.4347726373771</v>
      </c>
      <c r="IT642" s="488">
        <v>6683.9348666629612</v>
      </c>
      <c r="IU642" s="488">
        <v>5921.6984038438159</v>
      </c>
      <c r="IV642" s="488">
        <v>4957.0122762927767</v>
      </c>
      <c r="IW642" s="488">
        <v>4512.6608667457695</v>
      </c>
      <c r="IX642" s="488">
        <v>6030.0236860300447</v>
      </c>
      <c r="IY642" s="488">
        <v>6609.6320311522795</v>
      </c>
      <c r="IZ642" s="488">
        <v>5769.4056396923506</v>
      </c>
      <c r="JA642" s="488">
        <v>6468.9315622334643</v>
      </c>
      <c r="JB642" s="488">
        <v>8393.1914761272728</v>
      </c>
      <c r="JC642" s="488">
        <v>6679.2278037871647</v>
      </c>
      <c r="JD642" s="488">
        <v>8102.3244903685563</v>
      </c>
      <c r="JE642" s="488">
        <v>9111.3845590800101</v>
      </c>
      <c r="JF642" s="488">
        <v>8231.9113807117119</v>
      </c>
      <c r="JG642" s="488">
        <v>6998.4167806214446</v>
      </c>
      <c r="JH642" s="488">
        <v>7576.130762663026</v>
      </c>
      <c r="JI642" s="488">
        <v>4939.0671015631324</v>
      </c>
      <c r="JJ642" s="488">
        <v>4565.8198362558669</v>
      </c>
      <c r="JK642" s="488">
        <v>5551.9496898706038</v>
      </c>
      <c r="JL642" s="488">
        <v>4724.8380570341269</v>
      </c>
      <c r="JM642" s="488">
        <v>5562.0863890961573</v>
      </c>
      <c r="JN642" s="488">
        <v>3977.5635591327391</v>
      </c>
      <c r="JO642" s="488">
        <v>4806.9034357802102</v>
      </c>
      <c r="JP642" s="488">
        <v>3436.6994147235573</v>
      </c>
      <c r="JQ642" s="488">
        <v>4488.2503685460788</v>
      </c>
      <c r="JR642" s="488">
        <v>5945.9330466525262</v>
      </c>
      <c r="JS642" s="488">
        <v>6325.7241275350425</v>
      </c>
      <c r="JT642" s="488">
        <v>5829.6541821567716</v>
      </c>
      <c r="JU642" s="488">
        <v>4928.188867744424</v>
      </c>
      <c r="JV642" s="488">
        <v>6088.2984300914741</v>
      </c>
      <c r="JW642" s="488">
        <v>7103.0976786429537</v>
      </c>
      <c r="JX642" s="488">
        <v>6065.0854302273965</v>
      </c>
      <c r="JY642" s="488">
        <v>6959.5516220547588</v>
      </c>
      <c r="JZ642" s="488">
        <v>6163.5301093521666</v>
      </c>
      <c r="KA642" s="488">
        <v>7710.0515689157237</v>
      </c>
      <c r="KB642" s="488">
        <v>7859.0894667397815</v>
      </c>
      <c r="KC642" s="488">
        <v>7740.7775203219244</v>
      </c>
      <c r="KD642" s="488">
        <v>8463.4142307137336</v>
      </c>
      <c r="KE642" s="488">
        <v>8061.6856492187644</v>
      </c>
      <c r="KF642" s="488">
        <v>7452.3481113339612</v>
      </c>
      <c r="KG642" s="488">
        <v>7276.6734288770131</v>
      </c>
      <c r="KH642" s="488">
        <v>8434.3896016383678</v>
      </c>
      <c r="KI642" s="488">
        <v>8181.7940514271331</v>
      </c>
      <c r="KJ642" s="488">
        <v>6824.149428142432</v>
      </c>
      <c r="KK642" s="488">
        <v>7556.0470308877739</v>
      </c>
      <c r="KL642" s="488">
        <v>7171.3044814085006</v>
      </c>
      <c r="KM642" s="488">
        <v>6851.9290822666835</v>
      </c>
      <c r="KO642" s="147"/>
      <c r="KQ642" s="632">
        <v>394</v>
      </c>
      <c r="KR642" s="26">
        <v>1636</v>
      </c>
      <c r="KS642" s="26">
        <v>1636</v>
      </c>
      <c r="KT642" s="26">
        <v>1939.3281234809413</v>
      </c>
      <c r="KU642" s="26">
        <v>1749.6381862960998</v>
      </c>
      <c r="KV642" s="26">
        <v>1597.0042222077798</v>
      </c>
      <c r="KW642" s="26">
        <v>2064.9526394707168</v>
      </c>
      <c r="KX642" s="26">
        <v>1843.2904554812103</v>
      </c>
      <c r="KY642" s="26">
        <v>1666.3205800915107</v>
      </c>
      <c r="KZ642" s="26">
        <v>1889.2407487126386</v>
      </c>
      <c r="LA642" s="26">
        <v>1532.8948324125408</v>
      </c>
      <c r="LB642" s="26">
        <v>1182.4846772544356</v>
      </c>
      <c r="LC642" s="26">
        <v>1171.4440586056307</v>
      </c>
      <c r="LD642" s="26">
        <v>1271.2591782622419</v>
      </c>
      <c r="LE642" s="26">
        <v>1620.9724982765217</v>
      </c>
      <c r="LF642" s="26">
        <v>1856.4160813033077</v>
      </c>
      <c r="LG642" s="26">
        <v>1539.5043865756938</v>
      </c>
      <c r="LH642" s="26">
        <v>1523.3131559698484</v>
      </c>
      <c r="LI642" s="26">
        <v>1414.3025486552945</v>
      </c>
      <c r="LJ642" s="26">
        <v>1302.8598371283142</v>
      </c>
      <c r="LK642" s="26">
        <v>1363.3904926493065</v>
      </c>
      <c r="LL642" s="26">
        <v>1574.7010096519994</v>
      </c>
      <c r="LM642" s="26">
        <v>1477.1548389036277</v>
      </c>
      <c r="LN642" s="26">
        <v>1421.8871006964159</v>
      </c>
      <c r="LO642" s="26">
        <v>1085.0020969863656</v>
      </c>
      <c r="LP642" s="26">
        <v>1345.3396803463891</v>
      </c>
      <c r="LQ642" s="26">
        <v>1169.0231424104381</v>
      </c>
      <c r="LR642" s="26">
        <v>1063.0113888421777</v>
      </c>
      <c r="LS642" s="26">
        <v>1190.0447682876481</v>
      </c>
      <c r="LT642" s="26">
        <v>987.94811851301904</v>
      </c>
      <c r="LU642" s="26">
        <v>1722.4993746543064</v>
      </c>
      <c r="LV642" s="26">
        <v>1693.4191005602713</v>
      </c>
      <c r="LW642" s="26">
        <v>1794.9013853604592</v>
      </c>
      <c r="LX642" s="26">
        <v>1652.5806098095791</v>
      </c>
      <c r="LY642" s="26">
        <v>1853.0849710954685</v>
      </c>
      <c r="LZ642" s="26">
        <v>1507.8103468479933</v>
      </c>
      <c r="MA642" s="26">
        <v>1457.6459022626689</v>
      </c>
      <c r="MB642" s="26">
        <v>1302.2728795115631</v>
      </c>
      <c r="MC642" s="26">
        <v>1711.0828423765631</v>
      </c>
      <c r="MD642" s="26">
        <v>1486.4198350052295</v>
      </c>
      <c r="ME642" s="26">
        <v>1387.7693973182552</v>
      </c>
      <c r="MF642" s="26">
        <v>1528.8162763493876</v>
      </c>
      <c r="MG642" s="26">
        <v>1489.9166037583821</v>
      </c>
      <c r="MH642" s="26">
        <v>1255.166278678036</v>
      </c>
      <c r="MI642" s="26">
        <v>1060.1884214546265</v>
      </c>
      <c r="MJ642" s="26">
        <v>1382.8007954058116</v>
      </c>
      <c r="MK642" s="26">
        <v>1356.3982670576745</v>
      </c>
      <c r="ML642" s="26">
        <v>1562.2103941211171</v>
      </c>
      <c r="MM642" s="26">
        <v>1989.1846874386197</v>
      </c>
      <c r="MN642" s="26">
        <v>2126.7720701992844</v>
      </c>
      <c r="MO642" s="26">
        <v>2316.1810420713141</v>
      </c>
      <c r="MP642" s="26">
        <v>2332.3294238326366</v>
      </c>
      <c r="MQ642"/>
      <c r="MR642"/>
      <c r="MS642" s="490"/>
      <c r="MT642" s="311"/>
      <c r="MU642" s="632">
        <v>633</v>
      </c>
      <c r="MV642" s="26">
        <v>365</v>
      </c>
      <c r="MW642" s="26">
        <v>348</v>
      </c>
      <c r="MX642" s="1048">
        <v>363.95930758680657</v>
      </c>
      <c r="MY642" s="1048">
        <v>350.00386361373194</v>
      </c>
      <c r="MZ642" s="1048">
        <v>256.76695768142713</v>
      </c>
      <c r="NA642" s="1048">
        <v>294.76292755370298</v>
      </c>
      <c r="NB642" s="1048">
        <v>326.94939399202013</v>
      </c>
      <c r="NC642" s="1048">
        <v>243.74038603294241</v>
      </c>
      <c r="ND642" s="1048">
        <v>272.12637408733633</v>
      </c>
      <c r="NE642" s="1048">
        <v>336.15612941492378</v>
      </c>
      <c r="NF642" s="1048">
        <v>428.39792233188183</v>
      </c>
      <c r="NG642" s="1048">
        <v>507.51161807121144</v>
      </c>
      <c r="NH642" s="1048">
        <v>452.08461314191214</v>
      </c>
      <c r="NI642" s="1048">
        <v>496.31273836247124</v>
      </c>
      <c r="NJ642" s="1048">
        <v>412.90197224486491</v>
      </c>
      <c r="NK642" s="1048">
        <v>454.14708394809873</v>
      </c>
      <c r="NL642" s="1048">
        <v>386.52624391862361</v>
      </c>
      <c r="NM642" s="1048">
        <v>406.51594668541179</v>
      </c>
      <c r="NN642" s="1048">
        <v>480.58594650372174</v>
      </c>
      <c r="NO642" s="1048">
        <v>492.30871381646091</v>
      </c>
      <c r="NP642" s="1048">
        <v>341.15439382451439</v>
      </c>
      <c r="NQ642" s="1048">
        <v>452.38052751212342</v>
      </c>
      <c r="NR642" s="1048">
        <v>485.54659497506429</v>
      </c>
      <c r="NS642" s="1048">
        <v>558.7231077716832</v>
      </c>
      <c r="NT642" s="1048">
        <v>619.19242465240404</v>
      </c>
      <c r="NU642" s="1048">
        <v>573.63460313287101</v>
      </c>
      <c r="NV642" s="1048">
        <v>515.71290872961265</v>
      </c>
      <c r="NW642" s="1048">
        <v>622.50994632625896</v>
      </c>
      <c r="NX642" s="1048">
        <v>565.98602374453264</v>
      </c>
      <c r="NY642" s="1048">
        <v>703.88627108600917</v>
      </c>
      <c r="NZ642" s="1048">
        <v>662.85470465419598</v>
      </c>
      <c r="OA642" s="1048">
        <v>631.12560718455018</v>
      </c>
      <c r="OB642" s="1048">
        <v>459.16904793007109</v>
      </c>
      <c r="OC642" s="1048">
        <v>366.9021138821609</v>
      </c>
      <c r="OD642" s="1048">
        <v>369.43532281107582</v>
      </c>
      <c r="OE642" s="1048">
        <v>527.11812958644089</v>
      </c>
      <c r="OF642" s="1048">
        <v>512.91138054962585</v>
      </c>
      <c r="OG642" s="1048">
        <v>510.82200978639008</v>
      </c>
      <c r="OH642" s="1048">
        <v>587.31631646085191</v>
      </c>
      <c r="OI642" s="1048">
        <v>488.72288559294856</v>
      </c>
      <c r="OJ642" s="1048">
        <v>500.54509270588517</v>
      </c>
      <c r="OK642" s="1048">
        <v>463.67142175024469</v>
      </c>
      <c r="OL642" s="1048">
        <v>340.33995899517305</v>
      </c>
      <c r="OM642" s="1048">
        <v>314.55586117465452</v>
      </c>
      <c r="ON642" s="1048">
        <v>243.38559306092083</v>
      </c>
      <c r="OO642" s="1048">
        <v>242.016188353784</v>
      </c>
      <c r="OP642" s="1048">
        <v>307.98215578797738</v>
      </c>
      <c r="OQ642" s="1048">
        <v>333.30965716000395</v>
      </c>
      <c r="OR642" s="1048">
        <v>392.8345879653445</v>
      </c>
      <c r="OS642" s="1048">
        <v>387.99305707921599</v>
      </c>
      <c r="OT642" s="1048">
        <v>324.43492125450439</v>
      </c>
      <c r="OU642" s="311"/>
      <c r="OV642" s="490"/>
      <c r="OW642" s="311"/>
      <c r="OX642" s="632">
        <v>394</v>
      </c>
      <c r="OY642">
        <v>11831</v>
      </c>
      <c r="OZ642">
        <v>9594</v>
      </c>
      <c r="PA642">
        <v>10144</v>
      </c>
      <c r="PB642">
        <v>10762.53367049195</v>
      </c>
      <c r="PC642">
        <v>10850.686361324355</v>
      </c>
      <c r="PD642">
        <v>7430.5235440618271</v>
      </c>
      <c r="PE642">
        <v>9585.1721788286704</v>
      </c>
      <c r="PF642">
        <v>12049.403688575598</v>
      </c>
      <c r="PG642">
        <v>13149.287576490691</v>
      </c>
      <c r="PH642">
        <v>10668.812749905686</v>
      </c>
      <c r="PI642">
        <v>12874.592187969993</v>
      </c>
      <c r="PJ642">
        <v>12506.309677049658</v>
      </c>
      <c r="PK642">
        <v>9265.0630093034961</v>
      </c>
      <c r="PL642">
        <v>10190.570931126214</v>
      </c>
      <c r="PM642">
        <v>10697.567080801538</v>
      </c>
      <c r="PN642">
        <v>8238.4439127602382</v>
      </c>
      <c r="PO642">
        <v>9445.5662002419158</v>
      </c>
      <c r="PP642">
        <v>9971.860146716117</v>
      </c>
      <c r="PQ642">
        <v>10552.961198168541</v>
      </c>
      <c r="PR642">
        <v>11818.121418178322</v>
      </c>
      <c r="PS642">
        <v>10074.43725811076</v>
      </c>
      <c r="PT642">
        <v>11172.058916251459</v>
      </c>
      <c r="PU642">
        <v>12707.282889715403</v>
      </c>
      <c r="PV642">
        <v>10750.356486118162</v>
      </c>
      <c r="PW642">
        <v>13393.907746778677</v>
      </c>
      <c r="PX642">
        <v>15128.751907840142</v>
      </c>
      <c r="PY642">
        <v>14410.654676450216</v>
      </c>
      <c r="PZ642">
        <v>14979.792313992948</v>
      </c>
      <c r="QA642">
        <v>12990.865908422446</v>
      </c>
      <c r="QB642">
        <v>19011.08762261927</v>
      </c>
      <c r="QC642">
        <v>18923.421732996685</v>
      </c>
      <c r="QD642">
        <v>15425.317488592096</v>
      </c>
      <c r="QE642">
        <v>15520.422979743804</v>
      </c>
      <c r="QF642">
        <v>13064.417324771663</v>
      </c>
      <c r="QG642">
        <v>10938.831024223031</v>
      </c>
      <c r="QH642">
        <v>11703.657798744436</v>
      </c>
      <c r="QI642">
        <v>10367.44808882982</v>
      </c>
      <c r="QJ642">
        <v>10097.609517545969</v>
      </c>
      <c r="QK642">
        <v>8721.0625222469189</v>
      </c>
      <c r="QL642">
        <v>11061.662814093179</v>
      </c>
      <c r="QM642">
        <v>9192.8069350511105</v>
      </c>
      <c r="QN642">
        <v>6473.749852545363</v>
      </c>
      <c r="QO642">
        <v>12549.250221436288</v>
      </c>
      <c r="QP642">
        <v>8986.4391223820639</v>
      </c>
      <c r="QQ642">
        <v>10536.437749550076</v>
      </c>
      <c r="QR642">
        <v>11104.265524516597</v>
      </c>
      <c r="QS642">
        <v>12850.248494113288</v>
      </c>
      <c r="QT642">
        <v>11892.02945645195</v>
      </c>
      <c r="QU642">
        <v>13214.48584584393</v>
      </c>
      <c r="QV642">
        <v>11677.909271300323</v>
      </c>
      <c r="QW642">
        <v>18951.164696911899</v>
      </c>
      <c r="QY642" s="147"/>
      <c r="RA642" s="632">
        <v>394</v>
      </c>
      <c r="RB642">
        <v>29568</v>
      </c>
      <c r="RC642">
        <v>26180.000000000004</v>
      </c>
      <c r="RD642">
        <v>58520.000000000007</v>
      </c>
      <c r="RE642">
        <v>58693.342716196777</v>
      </c>
      <c r="RF642">
        <v>59613.447935645483</v>
      </c>
      <c r="RG642">
        <v>50385.635501134384</v>
      </c>
      <c r="RH642">
        <v>47353.937080321557</v>
      </c>
      <c r="RI642">
        <v>47764.440535371301</v>
      </c>
      <c r="RJ642">
        <v>52533.674196321386</v>
      </c>
      <c r="RK642">
        <v>59485.97755517812</v>
      </c>
      <c r="RL642">
        <v>60676.749554018956</v>
      </c>
      <c r="RM642">
        <v>65161.138017035228</v>
      </c>
      <c r="RN642">
        <v>69438.774001314217</v>
      </c>
      <c r="RO642">
        <v>61754.257431752369</v>
      </c>
      <c r="RP642">
        <v>60751.779712020769</v>
      </c>
      <c r="RQ642">
        <v>59660.015024826323</v>
      </c>
      <c r="RR642">
        <v>65788.454901865553</v>
      </c>
      <c r="RS642">
        <v>69919.498219924397</v>
      </c>
      <c r="RT642">
        <v>72296.950358014685</v>
      </c>
      <c r="RU642">
        <v>77990.665410022542</v>
      </c>
      <c r="RV642">
        <v>72120.48882693208</v>
      </c>
      <c r="RW642">
        <v>72878.080677886712</v>
      </c>
      <c r="RX642">
        <v>70905.321327843034</v>
      </c>
      <c r="RY642">
        <v>77812.946803851315</v>
      </c>
      <c r="RZ642">
        <v>75447.156458631944</v>
      </c>
      <c r="SA642">
        <v>67509.786829109886</v>
      </c>
      <c r="SB642">
        <v>68829.808080013914</v>
      </c>
      <c r="SC642">
        <v>68674.341400160498</v>
      </c>
      <c r="SD642">
        <v>77756.097438192228</v>
      </c>
      <c r="SE642">
        <v>76333.489773299938</v>
      </c>
      <c r="SF642">
        <v>84517.961775852498</v>
      </c>
      <c r="SG642">
        <v>86145.515346822547</v>
      </c>
      <c r="SH642">
        <v>77120.865101047268</v>
      </c>
      <c r="SI642">
        <v>73782.831221543369</v>
      </c>
      <c r="SJ642">
        <v>80755.51886032334</v>
      </c>
      <c r="SK642">
        <v>80043.219274472955</v>
      </c>
      <c r="SL642">
        <v>74441.06259946934</v>
      </c>
      <c r="SM642">
        <v>74773.191910032896</v>
      </c>
      <c r="SN642">
        <v>67745.490101813222</v>
      </c>
      <c r="SO642">
        <v>62760.640620139588</v>
      </c>
      <c r="SP642">
        <v>64009.02100077935</v>
      </c>
      <c r="SQ642">
        <v>64855.440744680513</v>
      </c>
      <c r="SR642">
        <v>67865.473965943078</v>
      </c>
      <c r="SS642">
        <v>69572.334784215578</v>
      </c>
      <c r="ST642">
        <v>71315.106110679844</v>
      </c>
      <c r="SU642">
        <v>84483.235768778381</v>
      </c>
      <c r="SV642">
        <v>79744.519647498411</v>
      </c>
      <c r="SW642">
        <v>69518.873077353332</v>
      </c>
      <c r="SX642">
        <v>76841.201202527998</v>
      </c>
      <c r="SY642">
        <v>70865.053001564884</v>
      </c>
      <c r="SZ642">
        <v>73012.179143010042</v>
      </c>
      <c r="TB642" s="147"/>
      <c r="TD642" s="632">
        <v>394</v>
      </c>
      <c r="TE642">
        <v>5636</v>
      </c>
      <c r="TF642">
        <v>4947.8</v>
      </c>
      <c r="TG642">
        <v>6270</v>
      </c>
      <c r="TH642">
        <v>5826.541669387042</v>
      </c>
      <c r="TI642">
        <v>6108.4413436628911</v>
      </c>
      <c r="TJ642">
        <v>5978.7170756984924</v>
      </c>
      <c r="TK642">
        <v>6176.4043199764737</v>
      </c>
      <c r="TL642">
        <v>6111.6363046824581</v>
      </c>
      <c r="TM642">
        <v>6574.8642784114463</v>
      </c>
      <c r="TN642">
        <v>7682.3348896304242</v>
      </c>
      <c r="TO642">
        <v>7527.3169639447187</v>
      </c>
      <c r="TP642">
        <v>6800.3712921701353</v>
      </c>
      <c r="TQ642">
        <v>6835.9627624127143</v>
      </c>
      <c r="TR642">
        <v>6741.3544010930227</v>
      </c>
      <c r="TS642">
        <v>5562.3409464858851</v>
      </c>
      <c r="TT642">
        <v>5691.44200811052</v>
      </c>
      <c r="TU642">
        <v>6053.0773295836025</v>
      </c>
      <c r="TV642">
        <v>5496.5697606974518</v>
      </c>
      <c r="TW642">
        <v>5577.9655207829974</v>
      </c>
      <c r="TX642">
        <v>5689.5427211525584</v>
      </c>
      <c r="TY642">
        <v>4671.5547156783359</v>
      </c>
      <c r="TZ642">
        <v>5462.6794834455623</v>
      </c>
      <c r="UA642">
        <v>5607.5834105218728</v>
      </c>
      <c r="UB642">
        <v>4477.8571736004296</v>
      </c>
      <c r="UC642">
        <v>4132.3849490422463</v>
      </c>
      <c r="UD642">
        <v>3981.9865145914496</v>
      </c>
      <c r="UE642">
        <v>4491.5595639188632</v>
      </c>
      <c r="UF642">
        <v>6118.6364521953701</v>
      </c>
      <c r="UG642">
        <v>6178.9782745870452</v>
      </c>
      <c r="UH642">
        <v>6757.8860541764725</v>
      </c>
      <c r="UI642">
        <v>6562.8604891803261</v>
      </c>
      <c r="UJ642">
        <v>6193.1676531946478</v>
      </c>
      <c r="UK642">
        <v>5777.096457458837</v>
      </c>
      <c r="UL642">
        <v>5932.1190749745201</v>
      </c>
      <c r="UM642">
        <v>8950.60882230891</v>
      </c>
      <c r="UN642">
        <v>8999.2730721844127</v>
      </c>
      <c r="UO642">
        <v>8319.9669787723997</v>
      </c>
      <c r="UP642">
        <v>7559.6874341018338</v>
      </c>
      <c r="UQ642">
        <v>6786.8609921685711</v>
      </c>
      <c r="UR642">
        <v>7880.512376581939</v>
      </c>
      <c r="US642">
        <v>9013.7510067473759</v>
      </c>
      <c r="UT642">
        <v>9741.2169444857154</v>
      </c>
      <c r="UU642">
        <v>9440.7855873899025</v>
      </c>
      <c r="UV642">
        <v>9410.8490811089487</v>
      </c>
      <c r="UW642">
        <v>8024.3859564044124</v>
      </c>
      <c r="UX642">
        <v>7020.5684537573834</v>
      </c>
      <c r="UY642">
        <v>6960.6434954803944</v>
      </c>
      <c r="UZ642">
        <v>5897.3411241718031</v>
      </c>
      <c r="VA642">
        <v>5331.4927849076357</v>
      </c>
      <c r="VB642">
        <v>4968.0231743555541</v>
      </c>
      <c r="VC642">
        <v>4382.399536575861</v>
      </c>
      <c r="VE642" s="147"/>
      <c r="VJ642" s="632">
        <v>394</v>
      </c>
      <c r="VK642" s="486">
        <f t="shared" si="652"/>
        <v>739.55899999999986</v>
      </c>
      <c r="VL642" s="486">
        <f t="shared" si="653"/>
        <v>696.1318</v>
      </c>
      <c r="VM642" s="486">
        <f t="shared" si="654"/>
        <v>711.96935921292288</v>
      </c>
      <c r="VN642" s="486">
        <f t="shared" si="655"/>
        <v>689.65675475830358</v>
      </c>
      <c r="VO642" s="486">
        <f t="shared" si="656"/>
        <v>613.82490499656251</v>
      </c>
      <c r="VP642" s="486">
        <f t="shared" si="657"/>
        <v>677.13659626754657</v>
      </c>
      <c r="VQ642" s="486">
        <f t="shared" si="658"/>
        <v>650.93953296864231</v>
      </c>
      <c r="VR642" s="486">
        <f t="shared" si="659"/>
        <v>630.01479709667967</v>
      </c>
      <c r="VS642" s="486">
        <f t="shared" si="660"/>
        <v>609.57796655451659</v>
      </c>
      <c r="VT642" s="486">
        <f t="shared" si="661"/>
        <v>656.14247742764792</v>
      </c>
      <c r="VU642" s="486">
        <f t="shared" si="662"/>
        <v>647.72154504251876</v>
      </c>
      <c r="VV642" s="486">
        <f t="shared" si="663"/>
        <v>826.1334367901087</v>
      </c>
      <c r="VW642" s="486">
        <f t="shared" si="664"/>
        <v>791.5391235222171</v>
      </c>
      <c r="VX642" s="486">
        <f t="shared" si="665"/>
        <v>892.61789061231832</v>
      </c>
      <c r="VY642" s="486">
        <f t="shared" si="666"/>
        <v>940.72733158232745</v>
      </c>
      <c r="VZ642" s="486">
        <f t="shared" si="667"/>
        <v>1112.0819330693764</v>
      </c>
      <c r="WA642" s="486">
        <f t="shared" si="668"/>
        <v>1043.6192226895193</v>
      </c>
      <c r="WB642" s="486">
        <f t="shared" si="669"/>
        <v>1073.1353963211554</v>
      </c>
      <c r="WC642" s="486">
        <f t="shared" si="670"/>
        <v>930.21009816876995</v>
      </c>
      <c r="WD642" s="486">
        <f t="shared" si="671"/>
        <v>939.09485507425643</v>
      </c>
      <c r="WE642" s="486">
        <f t="shared" si="672"/>
        <v>822.4108360258889</v>
      </c>
      <c r="WF642" s="486">
        <f t="shared" si="673"/>
        <v>766.71821428534349</v>
      </c>
      <c r="WG642" s="486">
        <f t="shared" si="674"/>
        <v>750.31442864225778</v>
      </c>
      <c r="WH642" s="486">
        <f t="shared" si="675"/>
        <v>742.36598733791357</v>
      </c>
      <c r="WI642" s="486">
        <f t="shared" si="676"/>
        <v>765.81178270271107</v>
      </c>
      <c r="WJ642" s="486">
        <f t="shared" si="677"/>
        <v>858.73630322928773</v>
      </c>
      <c r="WK642" s="486">
        <f t="shared" si="678"/>
        <v>782.43665401060207</v>
      </c>
      <c r="WL642" s="486">
        <f t="shared" si="679"/>
        <v>715.83338979134112</v>
      </c>
      <c r="WM642" s="486">
        <f t="shared" si="680"/>
        <v>725.3015601952419</v>
      </c>
      <c r="WN642" s="486">
        <f t="shared" si="681"/>
        <v>809.98238819325138</v>
      </c>
      <c r="WO642" s="486">
        <f t="shared" si="682"/>
        <v>934.76256430357694</v>
      </c>
      <c r="WP642" s="486">
        <f t="shared" si="683"/>
        <v>972.06764200202088</v>
      </c>
      <c r="WQ642" s="486">
        <f t="shared" si="684"/>
        <v>1054.0388028607285</v>
      </c>
      <c r="WR642" s="486">
        <f t="shared" si="685"/>
        <v>996.33464747896039</v>
      </c>
      <c r="WS642" s="486">
        <f t="shared" si="686"/>
        <v>1007.7512795874725</v>
      </c>
      <c r="WT642" s="486">
        <f t="shared" si="687"/>
        <v>745.76857954250659</v>
      </c>
      <c r="WU642" s="486">
        <f t="shared" si="688"/>
        <v>766.69708730933894</v>
      </c>
      <c r="WV642" s="486">
        <f t="shared" si="689"/>
        <v>765.39175034229311</v>
      </c>
      <c r="WW642" s="486">
        <f t="shared" si="690"/>
        <v>922.99651579239344</v>
      </c>
      <c r="WX642" s="486">
        <f t="shared" si="691"/>
        <v>977.958753656314</v>
      </c>
      <c r="WY642" s="486">
        <f t="shared" si="692"/>
        <v>1041.0235006493162</v>
      </c>
      <c r="WZ642" s="486">
        <f t="shared" si="693"/>
        <v>1125.7618849794776</v>
      </c>
      <c r="XA642" s="486">
        <f t="shared" si="694"/>
        <v>1012.7853101299546</v>
      </c>
      <c r="XB642" s="486">
        <f t="shared" si="695"/>
        <v>1003.8567298213244</v>
      </c>
      <c r="XC642" s="486">
        <f t="shared" si="696"/>
        <v>996.95384400822093</v>
      </c>
      <c r="XD642" s="486">
        <f t="shared" si="697"/>
        <v>1069.5791965489932</v>
      </c>
      <c r="XE642" s="486">
        <f t="shared" si="698"/>
        <v>1276.7577780937195</v>
      </c>
      <c r="XF642" s="486">
        <f t="shared" si="699"/>
        <v>1273.9361171166686</v>
      </c>
      <c r="XG642" s="486">
        <f t="shared" si="700"/>
        <v>1142.5921591840465</v>
      </c>
      <c r="XH642" s="486">
        <f t="shared" si="701"/>
        <v>974.96702807611962</v>
      </c>
      <c r="XI642" s="486">
        <f t="shared" si="702"/>
        <v>861.57869254467448</v>
      </c>
      <c r="XJ642" s="118">
        <f t="shared" si="703"/>
        <v>873.24128295288904</v>
      </c>
      <c r="XK642" s="1008">
        <f t="shared" si="704"/>
        <v>684</v>
      </c>
    </row>
    <row r="643" spans="25:635" x14ac:dyDescent="0.45">
      <c r="Y643" s="147"/>
      <c r="AA643" s="632">
        <v>634</v>
      </c>
      <c r="AB643" s="26">
        <v>1636</v>
      </c>
      <c r="AC643" s="26">
        <v>1636</v>
      </c>
      <c r="AD643" s="26">
        <v>2256.6170681883295</v>
      </c>
      <c r="AE643" s="26">
        <v>2169.8864800824508</v>
      </c>
      <c r="AF643" s="26">
        <v>2183.4011566546287</v>
      </c>
      <c r="AG643" s="26">
        <v>2245.066303747908</v>
      </c>
      <c r="AH643" s="26">
        <v>2183.3207964957792</v>
      </c>
      <c r="AI643" s="26">
        <v>1901.1200379135457</v>
      </c>
      <c r="AJ643" s="26">
        <v>2100.3896276264318</v>
      </c>
      <c r="AK643" s="26">
        <v>1645.0369665092746</v>
      </c>
      <c r="AL643" s="26">
        <v>1400.1539002829581</v>
      </c>
      <c r="AM643" s="26">
        <v>1252.377335465108</v>
      </c>
      <c r="AN643" s="26">
        <v>1730.9707479271387</v>
      </c>
      <c r="AO643" s="26">
        <v>1839.2412432722726</v>
      </c>
      <c r="AP643" s="26">
        <v>1696.5923370814494</v>
      </c>
      <c r="AQ643" s="26">
        <v>1489.6754040145252</v>
      </c>
      <c r="AR643" s="26">
        <v>1246.753826373083</v>
      </c>
      <c r="AS643" s="26">
        <v>1697.3506365701987</v>
      </c>
      <c r="AT643" s="26">
        <v>1781.4144497453447</v>
      </c>
      <c r="AU643" s="26">
        <v>1872.1809066986946</v>
      </c>
      <c r="AV643" s="26">
        <v>1740.7996278159328</v>
      </c>
      <c r="AW643" s="26">
        <v>1516.0459223209998</v>
      </c>
      <c r="AX643" s="26">
        <v>1403.5430767729993</v>
      </c>
      <c r="AY643" s="26">
        <v>1216.2790552600684</v>
      </c>
      <c r="AZ643" s="26">
        <v>1054.6705024713308</v>
      </c>
      <c r="BA643" s="26">
        <v>1234.892007655199</v>
      </c>
      <c r="BB643" s="26">
        <v>1672.7935770955737</v>
      </c>
      <c r="BC643" s="26">
        <v>1847.9507721712707</v>
      </c>
      <c r="BD643" s="26">
        <v>2281.3094827143095</v>
      </c>
      <c r="BE643" s="26">
        <v>1939.0994108422321</v>
      </c>
      <c r="BF643" s="26">
        <v>1931.2953716457966</v>
      </c>
      <c r="BG643" s="26">
        <v>1594.5297607794732</v>
      </c>
      <c r="BH643" s="26">
        <v>1181.146801114246</v>
      </c>
      <c r="BI643" s="26">
        <v>602.6224496365694</v>
      </c>
      <c r="BJ643" s="26">
        <v>862.09595782593794</v>
      </c>
      <c r="BK643" s="26">
        <v>701.88353481806075</v>
      </c>
      <c r="BL643" s="26">
        <v>792.34114914800023</v>
      </c>
      <c r="BM643" s="26">
        <v>1101.9684960960305</v>
      </c>
      <c r="BN643" s="26">
        <v>677.23936450307144</v>
      </c>
      <c r="BO643" s="26">
        <v>689.53313395658347</v>
      </c>
      <c r="BP643" s="26">
        <v>948.52842023935159</v>
      </c>
      <c r="BQ643" s="26">
        <v>1024.1244420052583</v>
      </c>
      <c r="BR643" s="26">
        <v>941.63246923662155</v>
      </c>
      <c r="BS643" s="26">
        <v>1075.7491738041085</v>
      </c>
      <c r="BT643" s="26">
        <v>1261.414670944803</v>
      </c>
      <c r="BU643" s="26">
        <v>1955.4674055218941</v>
      </c>
      <c r="BV643" s="26">
        <v>1525.9316193279906</v>
      </c>
      <c r="BW643" s="26">
        <v>1910.4348481547584</v>
      </c>
      <c r="BX643" s="26">
        <v>1886.1775573715649</v>
      </c>
      <c r="BY643" s="26">
        <v>1670.7795534073948</v>
      </c>
      <c r="BZ643" s="26">
        <v>940.10000283423528</v>
      </c>
      <c r="CA643" s="16"/>
      <c r="CB643" s="147"/>
      <c r="CC643" s="16"/>
      <c r="CD643" s="632">
        <v>634</v>
      </c>
      <c r="CE643" s="26">
        <v>365</v>
      </c>
      <c r="CF643" s="26">
        <v>348</v>
      </c>
      <c r="CG643" s="1048">
        <v>363.89229172729409</v>
      </c>
      <c r="CH643" s="1048">
        <v>278.1443571415308</v>
      </c>
      <c r="CI643" s="1048">
        <v>289.84378646274666</v>
      </c>
      <c r="CJ643" s="1048">
        <v>342.06182750368959</v>
      </c>
      <c r="CK643" s="1048">
        <v>323.29885910888248</v>
      </c>
      <c r="CL643" s="1048">
        <v>290.81634027376259</v>
      </c>
      <c r="CM643" s="1048">
        <v>411.52728723775425</v>
      </c>
      <c r="CN643" s="1048">
        <v>285.34256276541873</v>
      </c>
      <c r="CO643" s="1048">
        <v>217.73805021381074</v>
      </c>
      <c r="CP643" s="1048">
        <v>274.31082314257452</v>
      </c>
      <c r="CQ643" s="1048">
        <v>368.57943368032375</v>
      </c>
      <c r="CR643" s="1048">
        <v>361.54256153474563</v>
      </c>
      <c r="CS643" s="1048">
        <v>317.6978996075332</v>
      </c>
      <c r="CT643" s="1048">
        <v>348.05014852950251</v>
      </c>
      <c r="CU643" s="1048">
        <v>309.09256965019796</v>
      </c>
      <c r="CV643" s="1048">
        <v>320.36406542594938</v>
      </c>
      <c r="CW643" s="1048">
        <v>301.76298032935216</v>
      </c>
      <c r="CX643" s="1048">
        <v>421.11822246012827</v>
      </c>
      <c r="CY643" s="1048">
        <v>462.67378327168399</v>
      </c>
      <c r="CZ643" s="1048">
        <v>520.43300824954963</v>
      </c>
      <c r="DA643" s="1048">
        <v>503.03115685362224</v>
      </c>
      <c r="DB643" s="1048">
        <v>514.97660093504419</v>
      </c>
      <c r="DC643" s="1048">
        <v>535.68366530664639</v>
      </c>
      <c r="DD643" s="1048">
        <v>434.90025164893086</v>
      </c>
      <c r="DE643" s="1048">
        <v>500.27592274278669</v>
      </c>
      <c r="DF643" s="1048">
        <v>578.4617881269445</v>
      </c>
      <c r="DG643" s="1048">
        <v>536.07557112467236</v>
      </c>
      <c r="DH643" s="1048">
        <v>410.47216813912468</v>
      </c>
      <c r="DI643" s="1048">
        <v>444.64082610672187</v>
      </c>
      <c r="DJ643" s="1048">
        <v>544.99078068590666</v>
      </c>
      <c r="DK643" s="1048">
        <v>517.00844774115706</v>
      </c>
      <c r="DL643" s="1048">
        <v>476.10822872811968</v>
      </c>
      <c r="DM643" s="1048">
        <v>458.71701741117158</v>
      </c>
      <c r="DN643" s="1048">
        <v>453.34283048218862</v>
      </c>
      <c r="DO643" s="1048">
        <v>402.56898305626214</v>
      </c>
      <c r="DP643" s="1048">
        <v>498.68779858009282</v>
      </c>
      <c r="DQ643" s="1048">
        <v>561.94387888134463</v>
      </c>
      <c r="DR643" s="1048">
        <v>507.29200911026027</v>
      </c>
      <c r="DS643" s="1048">
        <v>441.56903760688641</v>
      </c>
      <c r="DT643" s="1048">
        <v>396.92724502170086</v>
      </c>
      <c r="DU643" s="1048">
        <v>558.56465853121131</v>
      </c>
      <c r="DV643" s="1048">
        <v>475.57990344233991</v>
      </c>
      <c r="DW643" s="1048">
        <v>580.0165618821411</v>
      </c>
      <c r="DX643" s="1048">
        <v>544.85250659403346</v>
      </c>
      <c r="DY643" s="1048">
        <v>440.8591374796215</v>
      </c>
      <c r="DZ643" s="1048">
        <v>403.01664963826818</v>
      </c>
      <c r="EA643" s="1048">
        <v>415.2745071829076</v>
      </c>
      <c r="EB643" s="1048">
        <v>318.37330324845226</v>
      </c>
      <c r="EC643" s="1048">
        <v>472.58483434514847</v>
      </c>
      <c r="ED643" s="16"/>
      <c r="EE643" s="16"/>
      <c r="EF643" s="147"/>
      <c r="EG643" s="16"/>
      <c r="EH643" s="632">
        <v>634</v>
      </c>
      <c r="EI643" s="488">
        <v>11831</v>
      </c>
      <c r="EJ643" s="488">
        <v>9594</v>
      </c>
      <c r="EK643" s="488">
        <v>10144</v>
      </c>
      <c r="EL643" s="488">
        <v>13092.107482148011</v>
      </c>
      <c r="EM643" s="488">
        <v>14493.661975882047</v>
      </c>
      <c r="EN643" s="488">
        <v>15840.711688351308</v>
      </c>
      <c r="EO643" s="488">
        <v>17707.13855512776</v>
      </c>
      <c r="EP643" s="488">
        <v>18796.772033019508</v>
      </c>
      <c r="EQ643" s="488">
        <v>22307.573687157557</v>
      </c>
      <c r="ER643" s="488">
        <v>21144.068067183365</v>
      </c>
      <c r="ES643" s="488">
        <v>23734.036455600475</v>
      </c>
      <c r="ET643" s="488">
        <v>24926.673867539492</v>
      </c>
      <c r="EU643" s="488">
        <v>20904.919013347775</v>
      </c>
      <c r="EV643" s="488">
        <v>18371.950678708461</v>
      </c>
      <c r="EW643" s="488">
        <v>17406.466869896049</v>
      </c>
      <c r="EX643" s="488">
        <v>16803.621689993546</v>
      </c>
      <c r="EY643" s="488">
        <v>16767.022542652143</v>
      </c>
      <c r="EZ643" s="488">
        <v>16573.614535187196</v>
      </c>
      <c r="FA643" s="488">
        <v>16568.697627258622</v>
      </c>
      <c r="FB643" s="488">
        <v>19095.619035548792</v>
      </c>
      <c r="FC643" s="488">
        <v>20809.695237080265</v>
      </c>
      <c r="FD643" s="488">
        <v>20662.466061179523</v>
      </c>
      <c r="FE643" s="488">
        <v>17711.286365644559</v>
      </c>
      <c r="FF643" s="488">
        <v>21721.068795833755</v>
      </c>
      <c r="FG643" s="488">
        <v>20543.047327702428</v>
      </c>
      <c r="FH643" s="488">
        <v>15230.131146419</v>
      </c>
      <c r="FI643" s="488">
        <v>15489.248178237749</v>
      </c>
      <c r="FJ643" s="488">
        <v>12345.069453191705</v>
      </c>
      <c r="FK643" s="488">
        <v>12859.034244576649</v>
      </c>
      <c r="FL643" s="488">
        <v>14816.298933600854</v>
      </c>
      <c r="FM643" s="488">
        <v>17794.862202723052</v>
      </c>
      <c r="FN643" s="488">
        <v>18742.389124735608</v>
      </c>
      <c r="FO643" s="488">
        <v>16326.888824818097</v>
      </c>
      <c r="FP643" s="488">
        <v>19818.897607303887</v>
      </c>
      <c r="FQ643" s="488">
        <v>19612.943572510361</v>
      </c>
      <c r="FR643" s="488">
        <v>22225.284018316936</v>
      </c>
      <c r="FS643" s="488">
        <v>20930.114445212595</v>
      </c>
      <c r="FT643" s="488">
        <v>21695.723473551781</v>
      </c>
      <c r="FU643" s="488">
        <v>20386.255969552098</v>
      </c>
      <c r="FV643" s="488">
        <v>23337.346569121222</v>
      </c>
      <c r="FW643" s="488">
        <v>17430.151575822216</v>
      </c>
      <c r="FX643" s="488">
        <v>18291.164228463487</v>
      </c>
      <c r="FY643" s="488">
        <v>17235.99186331288</v>
      </c>
      <c r="FZ643" s="488">
        <v>17286.283986803573</v>
      </c>
      <c r="GA643" s="488">
        <v>18400.054805225511</v>
      </c>
      <c r="GB643" s="488">
        <v>19006.293176682146</v>
      </c>
      <c r="GC643" s="488">
        <v>20372.248667969525</v>
      </c>
      <c r="GD643" s="488">
        <v>20400.719001988102</v>
      </c>
      <c r="GE643" s="488">
        <v>20297.339253608785</v>
      </c>
      <c r="GF643" s="488">
        <v>19566.274075670422</v>
      </c>
      <c r="GG643" s="488">
        <v>21581.479392690271</v>
      </c>
      <c r="GH643" s="16"/>
      <c r="GI643" s="147"/>
      <c r="GJ643" s="16"/>
      <c r="GK643" s="632">
        <v>634</v>
      </c>
      <c r="GL643" s="16">
        <v>29568</v>
      </c>
      <c r="GM643" s="16">
        <v>26180.000000000004</v>
      </c>
      <c r="GN643" s="16">
        <v>58520.000000000007</v>
      </c>
      <c r="GO643" s="311">
        <v>57200.407963689417</v>
      </c>
      <c r="GP643" s="311">
        <v>59119.797938538883</v>
      </c>
      <c r="GQ643" s="311">
        <v>49755.891052090228</v>
      </c>
      <c r="GR643" s="311">
        <v>50190.525096809586</v>
      </c>
      <c r="GS643" s="311">
        <v>58531.356787921723</v>
      </c>
      <c r="GT643" s="311">
        <v>68769.384359084055</v>
      </c>
      <c r="GU643" s="311">
        <v>77892.09290812492</v>
      </c>
      <c r="GV643" s="311">
        <v>70278.365143360177</v>
      </c>
      <c r="GW643" s="311">
        <v>68401.354908663561</v>
      </c>
      <c r="GX643" s="311">
        <v>61010.422863470601</v>
      </c>
      <c r="GY643" s="311">
        <v>49823.960600831357</v>
      </c>
      <c r="GZ643" s="311">
        <v>45941.922806683702</v>
      </c>
      <c r="HA643" s="311">
        <v>49296.325720794652</v>
      </c>
      <c r="HB643" s="311">
        <v>43338.089998781288</v>
      </c>
      <c r="HC643" s="311">
        <v>52041.249903278214</v>
      </c>
      <c r="HD643" s="311">
        <v>49886.67356810678</v>
      </c>
      <c r="HE643" s="311">
        <v>38876.102910912872</v>
      </c>
      <c r="HF643" s="311">
        <v>40094.443315457167</v>
      </c>
      <c r="HG643" s="311">
        <v>36947.029064757269</v>
      </c>
      <c r="HH643" s="311">
        <v>42756.620577896319</v>
      </c>
      <c r="HI643" s="311">
        <v>48677.651012850736</v>
      </c>
      <c r="HJ643" s="311">
        <v>42585.346880972502</v>
      </c>
      <c r="HK643" s="311">
        <v>37263.52629026823</v>
      </c>
      <c r="HL643" s="311">
        <v>49147.319912871011</v>
      </c>
      <c r="HM643" s="311">
        <v>49281.882433038962</v>
      </c>
      <c r="HN643" s="311">
        <v>52360.750160318174</v>
      </c>
      <c r="HO643" s="311">
        <v>46146.078536704037</v>
      </c>
      <c r="HP643" s="311">
        <v>42562.432644909073</v>
      </c>
      <c r="HQ643" s="311">
        <v>51004.532127403603</v>
      </c>
      <c r="HR643" s="311">
        <v>56797.096711476253</v>
      </c>
      <c r="HS643" s="311">
        <v>60697.547481371956</v>
      </c>
      <c r="HT643" s="311">
        <v>55590.515061166057</v>
      </c>
      <c r="HU643" s="311">
        <v>53195.074354909535</v>
      </c>
      <c r="HV643" s="311">
        <v>51067.523806245983</v>
      </c>
      <c r="HW643" s="311">
        <v>54533.949241121511</v>
      </c>
      <c r="HX643" s="311">
        <v>48921.992865692577</v>
      </c>
      <c r="HY643" s="311">
        <v>56853.103901204202</v>
      </c>
      <c r="HZ643" s="311">
        <v>47585.713563091136</v>
      </c>
      <c r="IA643" s="311">
        <v>52034.381963410335</v>
      </c>
      <c r="IB643" s="311">
        <v>58835.934513602704</v>
      </c>
      <c r="IC643" s="311">
        <v>66236.486182105175</v>
      </c>
      <c r="ID643" s="311">
        <v>68711.403992487845</v>
      </c>
      <c r="IE643" s="311">
        <v>65751.219979273199</v>
      </c>
      <c r="IF643" s="311">
        <v>70824.38782631699</v>
      </c>
      <c r="IG643" s="311">
        <v>63709.036720074553</v>
      </c>
      <c r="IH643" s="311">
        <v>49160.69780138896</v>
      </c>
      <c r="II643" s="311">
        <v>42824.806296820207</v>
      </c>
      <c r="IJ643" s="311">
        <v>47998.600894942705</v>
      </c>
      <c r="IL643" s="147"/>
      <c r="IN643" s="632">
        <v>634</v>
      </c>
      <c r="IO643" s="488">
        <v>5636</v>
      </c>
      <c r="IP643" s="488">
        <v>4947.8</v>
      </c>
      <c r="IQ643" s="488">
        <v>6270</v>
      </c>
      <c r="IR643" s="488">
        <v>6186.7153582238598</v>
      </c>
      <c r="IS643" s="488">
        <v>7047.9153668548897</v>
      </c>
      <c r="IT643" s="488">
        <v>7903.3450088630043</v>
      </c>
      <c r="IU643" s="488">
        <v>7916.1245879437975</v>
      </c>
      <c r="IV643" s="488">
        <v>5746.6334771593556</v>
      </c>
      <c r="IW643" s="488">
        <v>6218.6334558747367</v>
      </c>
      <c r="IX643" s="488">
        <v>8162.8409711624845</v>
      </c>
      <c r="IY643" s="488">
        <v>8804.931417836091</v>
      </c>
      <c r="IZ643" s="488">
        <v>8889.8382932747081</v>
      </c>
      <c r="JA643" s="488">
        <v>8853.4410045753284</v>
      </c>
      <c r="JB643" s="488">
        <v>7705.0967076823636</v>
      </c>
      <c r="JC643" s="488">
        <v>8168.7281494796762</v>
      </c>
      <c r="JD643" s="488">
        <v>8712.6863935555939</v>
      </c>
      <c r="JE643" s="488">
        <v>9409.208710871837</v>
      </c>
      <c r="JF643" s="488">
        <v>9174.512015749553</v>
      </c>
      <c r="JG643" s="488">
        <v>8726.2911826167383</v>
      </c>
      <c r="JH643" s="488">
        <v>8101.0320503886205</v>
      </c>
      <c r="JI643" s="488">
        <v>7383.1879068994949</v>
      </c>
      <c r="JJ643" s="488">
        <v>8077.5839268110249</v>
      </c>
      <c r="JK643" s="488">
        <v>8477.0166305385919</v>
      </c>
      <c r="JL643" s="488">
        <v>10132.380980960677</v>
      </c>
      <c r="JM643" s="488">
        <v>8043.8030958489517</v>
      </c>
      <c r="JN643" s="488">
        <v>8029.3504230281169</v>
      </c>
      <c r="JO643" s="488">
        <v>7887.1530993409178</v>
      </c>
      <c r="JP643" s="488">
        <v>9145.5609278939428</v>
      </c>
      <c r="JQ643" s="488">
        <v>7088.3641563211168</v>
      </c>
      <c r="JR643" s="488">
        <v>5076.1083732554434</v>
      </c>
      <c r="JS643" s="488">
        <v>5675.5487625649239</v>
      </c>
      <c r="JT643" s="488">
        <v>5999.7100004358899</v>
      </c>
      <c r="JU643" s="488">
        <v>5992.3958197604461</v>
      </c>
      <c r="JV643" s="488">
        <v>5667.4152255720546</v>
      </c>
      <c r="JW643" s="488">
        <v>6419.9210909899812</v>
      </c>
      <c r="JX643" s="488">
        <v>6707.6161764358822</v>
      </c>
      <c r="JY643" s="488">
        <v>7203.4376432665986</v>
      </c>
      <c r="JZ643" s="488">
        <v>8191.5308870668487</v>
      </c>
      <c r="KA643" s="488">
        <v>6873.4379405063301</v>
      </c>
      <c r="KB643" s="488">
        <v>7268.5031010340417</v>
      </c>
      <c r="KC643" s="488">
        <v>6281.9502985145637</v>
      </c>
      <c r="KD643" s="488">
        <v>6764.8260712901438</v>
      </c>
      <c r="KE643" s="488">
        <v>6632.9422748913676</v>
      </c>
      <c r="KF643" s="488">
        <v>7394.8451679435375</v>
      </c>
      <c r="KG643" s="488">
        <v>6873.9165439954349</v>
      </c>
      <c r="KH643" s="488">
        <v>7153.2449967236971</v>
      </c>
      <c r="KI643" s="488">
        <v>7717.7514445604511</v>
      </c>
      <c r="KJ643" s="488">
        <v>8136.9106558064941</v>
      </c>
      <c r="KK643" s="488">
        <v>6830.4130636507862</v>
      </c>
      <c r="KL643" s="488">
        <v>8014.3415503753868</v>
      </c>
      <c r="KM643" s="488">
        <v>7604.8195790185027</v>
      </c>
      <c r="KO643" s="147"/>
      <c r="KQ643" s="632">
        <v>688</v>
      </c>
      <c r="KR643" s="26">
        <v>1636</v>
      </c>
      <c r="KS643" s="26">
        <v>1636</v>
      </c>
      <c r="KT643" s="26">
        <v>1761.3507697597427</v>
      </c>
      <c r="KU643" s="26">
        <v>2124.1253562400411</v>
      </c>
      <c r="KV643" s="26">
        <v>2396.2264338804898</v>
      </c>
      <c r="KW643" s="26">
        <v>2672.028372220746</v>
      </c>
      <c r="KX643" s="26">
        <v>2394.8512537851475</v>
      </c>
      <c r="KY643" s="26">
        <v>2389.5712921914019</v>
      </c>
      <c r="KZ643" s="26">
        <v>1746.7045069549288</v>
      </c>
      <c r="LA643" s="26">
        <v>2221.3884207606234</v>
      </c>
      <c r="LB643" s="26">
        <v>2631.5633892994169</v>
      </c>
      <c r="LC643" s="26">
        <v>1747.1346751270823</v>
      </c>
      <c r="LD643" s="26">
        <v>1750.9175389649886</v>
      </c>
      <c r="LE643" s="26">
        <v>1790.1025206152856</v>
      </c>
      <c r="LF643" s="26">
        <v>1746.6874768210139</v>
      </c>
      <c r="LG643" s="26">
        <v>1436.7450343659593</v>
      </c>
      <c r="LH643" s="26">
        <v>1296.2549906544316</v>
      </c>
      <c r="LI643" s="26">
        <v>1567.7453157526493</v>
      </c>
      <c r="LJ643" s="26">
        <v>1553.7269729371044</v>
      </c>
      <c r="LK643" s="26">
        <v>1546.5177386614678</v>
      </c>
      <c r="LL643" s="26">
        <v>1062.4108495395633</v>
      </c>
      <c r="LM643" s="26">
        <v>966.89534024505087</v>
      </c>
      <c r="LN643" s="26">
        <v>1163.2540061899388</v>
      </c>
      <c r="LO643" s="26">
        <v>1045.9146030903244</v>
      </c>
      <c r="LP643" s="26">
        <v>1175.8128381324261</v>
      </c>
      <c r="LQ643" s="26">
        <v>1364.9709081682624</v>
      </c>
      <c r="LR643" s="26">
        <v>1055.9664522989403</v>
      </c>
      <c r="LS643" s="26">
        <v>1178.6918393340288</v>
      </c>
      <c r="LT643" s="26">
        <v>1212.419474003086</v>
      </c>
      <c r="LU643" s="26">
        <v>1080.0887373742023</v>
      </c>
      <c r="LV643" s="26">
        <v>1337.2232457015687</v>
      </c>
      <c r="LW643" s="26">
        <v>1605.5674525758243</v>
      </c>
      <c r="LX643" s="26">
        <v>1752.2921356022127</v>
      </c>
      <c r="LY643" s="26">
        <v>1971.5326827097645</v>
      </c>
      <c r="LZ643" s="26">
        <v>2040.2268280587232</v>
      </c>
      <c r="MA643" s="26">
        <v>1718.6686971246775</v>
      </c>
      <c r="MB643" s="26">
        <v>1393.6188736693248</v>
      </c>
      <c r="MC643" s="26">
        <v>1290.544190252521</v>
      </c>
      <c r="MD643" s="26">
        <v>1684.5930534451277</v>
      </c>
      <c r="ME643" s="26">
        <v>1706.527387949119</v>
      </c>
      <c r="MF643" s="26">
        <v>2055.9254907876461</v>
      </c>
      <c r="MG643" s="26">
        <v>1914.9610496252903</v>
      </c>
      <c r="MH643" s="26">
        <v>2095.9416218099864</v>
      </c>
      <c r="MI643" s="26">
        <v>1943.1249946658522</v>
      </c>
      <c r="MJ643" s="26">
        <v>1445.1881894131657</v>
      </c>
      <c r="MK643" s="26">
        <v>1361.8525823129364</v>
      </c>
      <c r="ML643" s="26">
        <v>1300.3288358857253</v>
      </c>
      <c r="MM643" s="26">
        <v>1158.3307446182948</v>
      </c>
      <c r="MN643" s="26">
        <v>1134.2195093254602</v>
      </c>
      <c r="MO643" s="26">
        <v>1109.8713627728862</v>
      </c>
      <c r="MP643" s="26">
        <v>1074.7747375575361</v>
      </c>
      <c r="MQ643"/>
      <c r="MR643"/>
      <c r="MS643" s="490"/>
      <c r="MT643" s="311"/>
      <c r="MU643" s="632">
        <v>634</v>
      </c>
      <c r="MV643" s="26">
        <v>365</v>
      </c>
      <c r="MW643" s="26">
        <v>348</v>
      </c>
      <c r="MX643" s="1048">
        <v>417.38008048328942</v>
      </c>
      <c r="MY643" s="1048">
        <v>399.17161269540304</v>
      </c>
      <c r="MZ643" s="1048">
        <v>408.47857082644202</v>
      </c>
      <c r="NA643" s="1048">
        <v>523.79141885144395</v>
      </c>
      <c r="NB643" s="1048">
        <v>582.94271242913305</v>
      </c>
      <c r="NC643" s="1048">
        <v>575.31306439210118</v>
      </c>
      <c r="ND643" s="1048">
        <v>464.0076526318511</v>
      </c>
      <c r="NE643" s="1048">
        <v>415.20229679613396</v>
      </c>
      <c r="NF643" s="1048">
        <v>458.6515631672417</v>
      </c>
      <c r="NG643" s="1048">
        <v>392.41745959414783</v>
      </c>
      <c r="NH643" s="1048">
        <v>370.10338770615135</v>
      </c>
      <c r="NI643" s="1048">
        <v>454.77017416685658</v>
      </c>
      <c r="NJ643" s="1048">
        <v>531.98967045881659</v>
      </c>
      <c r="NK643" s="1048">
        <v>439.19018145873952</v>
      </c>
      <c r="NL643" s="1048">
        <v>422.76212994871855</v>
      </c>
      <c r="NM643" s="1048">
        <v>408.18671284255333</v>
      </c>
      <c r="NN643" s="1048">
        <v>442.80018230075109</v>
      </c>
      <c r="NO643" s="1048">
        <v>433.2128351649821</v>
      </c>
      <c r="NP643" s="1048">
        <v>465.30288991771079</v>
      </c>
      <c r="NQ643" s="1048">
        <v>514.47353106996547</v>
      </c>
      <c r="NR643" s="1048">
        <v>560.42081076123202</v>
      </c>
      <c r="NS643" s="1048">
        <v>533.05537617118262</v>
      </c>
      <c r="NT643" s="1048">
        <v>435.97442351708293</v>
      </c>
      <c r="NU643" s="1048">
        <v>485.87930650227969</v>
      </c>
      <c r="NV643" s="1048">
        <v>407.24904639885358</v>
      </c>
      <c r="NW643" s="1048">
        <v>498.49450928921135</v>
      </c>
      <c r="NX643" s="1048">
        <v>561.92157158730026</v>
      </c>
      <c r="NY643" s="1048">
        <v>404.7441009707332</v>
      </c>
      <c r="NZ643" s="1048">
        <v>352.08461417420818</v>
      </c>
      <c r="OA643" s="1048">
        <v>370.78755573960336</v>
      </c>
      <c r="OB643" s="1048">
        <v>316.32890546198627</v>
      </c>
      <c r="OC643" s="1048">
        <v>379.53904299581018</v>
      </c>
      <c r="OD643" s="1048">
        <v>163.25570148644547</v>
      </c>
      <c r="OE643" s="1048">
        <v>225.63622703448988</v>
      </c>
      <c r="OF643" s="1048">
        <v>289.47615754307856</v>
      </c>
      <c r="OG643" s="1048">
        <v>360.80974256411616</v>
      </c>
      <c r="OH643" s="1048">
        <v>333.30456687808834</v>
      </c>
      <c r="OI643" s="1048">
        <v>255.09681991811269</v>
      </c>
      <c r="OJ643" s="1048">
        <v>271.1177668881416</v>
      </c>
      <c r="OK643" s="1048">
        <v>215.70719734287098</v>
      </c>
      <c r="OL643" s="1048">
        <v>271.53716839902592</v>
      </c>
      <c r="OM643" s="1048">
        <v>249.71285216176676</v>
      </c>
      <c r="ON643" s="1048">
        <v>405.81524825461281</v>
      </c>
      <c r="OO643" s="1048">
        <v>353.97175334709277</v>
      </c>
      <c r="OP643" s="1048">
        <v>374.78911372798035</v>
      </c>
      <c r="OQ643" s="1048">
        <v>393.5390531299779</v>
      </c>
      <c r="OR643" s="1048">
        <v>458.1825126208409</v>
      </c>
      <c r="OS643" s="1048">
        <v>550.24834758849488</v>
      </c>
      <c r="OT643" s="1048">
        <v>458.07499902699419</v>
      </c>
      <c r="OU643" s="311"/>
      <c r="OV643" s="490"/>
      <c r="OW643" s="311"/>
      <c r="OX643" s="632">
        <v>688</v>
      </c>
      <c r="OY643">
        <v>11831</v>
      </c>
      <c r="OZ643">
        <v>9594</v>
      </c>
      <c r="PA643">
        <v>10144</v>
      </c>
      <c r="PB643">
        <v>10309.310070364101</v>
      </c>
      <c r="PC643">
        <v>12813.305483312859</v>
      </c>
      <c r="PD643">
        <v>17265.809710223926</v>
      </c>
      <c r="PE643">
        <v>19507.380721956102</v>
      </c>
      <c r="PF643">
        <v>23068.041550723268</v>
      </c>
      <c r="PG643">
        <v>21384.173422090884</v>
      </c>
      <c r="PH643">
        <v>19978.451510280433</v>
      </c>
      <c r="PI643">
        <v>18566.007334636353</v>
      </c>
      <c r="PJ643">
        <v>17872.200917715905</v>
      </c>
      <c r="PK643">
        <v>16196.470739478147</v>
      </c>
      <c r="PL643">
        <v>16986.123483903644</v>
      </c>
      <c r="PM643">
        <v>16694.304626655688</v>
      </c>
      <c r="PN643">
        <v>17543.929396249034</v>
      </c>
      <c r="PO643">
        <v>18310.2214114173</v>
      </c>
      <c r="PP643">
        <v>21412.726402298515</v>
      </c>
      <c r="PQ643">
        <v>24204.553107491651</v>
      </c>
      <c r="PR643">
        <v>27967.236442338603</v>
      </c>
      <c r="PS643">
        <v>26731.467151520639</v>
      </c>
      <c r="PT643">
        <v>27036.197911775103</v>
      </c>
      <c r="PU643">
        <v>26500.7402354837</v>
      </c>
      <c r="PV643">
        <v>21557.267766300891</v>
      </c>
      <c r="PW643">
        <v>19912.462139790088</v>
      </c>
      <c r="PX643">
        <v>17234.299177997225</v>
      </c>
      <c r="PY643">
        <v>17976.021119826797</v>
      </c>
      <c r="PZ643">
        <v>14235.170789264917</v>
      </c>
      <c r="QA643">
        <v>17048.129953227235</v>
      </c>
      <c r="QB643">
        <v>18494.781977117982</v>
      </c>
      <c r="QC643">
        <v>22409.360984401261</v>
      </c>
      <c r="QD643">
        <v>24828.199781892392</v>
      </c>
      <c r="QE643">
        <v>23070.535666211385</v>
      </c>
      <c r="QF643">
        <v>28335.170539601266</v>
      </c>
      <c r="QG643">
        <v>31556.353688782296</v>
      </c>
      <c r="QH643">
        <v>30906.320018262777</v>
      </c>
      <c r="QI643">
        <v>33520.802597569258</v>
      </c>
      <c r="QJ643">
        <v>28630.107298321564</v>
      </c>
      <c r="QK643">
        <v>30207.604133340166</v>
      </c>
      <c r="QL643">
        <v>31360.940064376013</v>
      </c>
      <c r="QM643">
        <v>33386.210599855862</v>
      </c>
      <c r="QN643">
        <v>34285.791026369232</v>
      </c>
      <c r="QO643">
        <v>27107.261343262981</v>
      </c>
      <c r="QP643">
        <v>30994.150747988879</v>
      </c>
      <c r="QQ643">
        <v>31470.780152728759</v>
      </c>
      <c r="QR643">
        <v>27725.178270152493</v>
      </c>
      <c r="QS643">
        <v>27146.618443932839</v>
      </c>
      <c r="QT643">
        <v>26154.453259110924</v>
      </c>
      <c r="QU643">
        <v>28767.394023283763</v>
      </c>
      <c r="QV643">
        <v>28743.105075709944</v>
      </c>
      <c r="QW643">
        <v>25304.643002035697</v>
      </c>
      <c r="QY643" s="147"/>
      <c r="RA643" s="632">
        <v>688</v>
      </c>
      <c r="RB643">
        <v>29568</v>
      </c>
      <c r="RC643">
        <v>26180.000000000004</v>
      </c>
      <c r="RD643">
        <v>58520.000000000007</v>
      </c>
      <c r="RE643">
        <v>70732.167769747015</v>
      </c>
      <c r="RF643">
        <v>84207.396670491129</v>
      </c>
      <c r="RG643">
        <v>77439.940287106379</v>
      </c>
      <c r="RH643">
        <v>74772.961526597006</v>
      </c>
      <c r="RI643">
        <v>79518.471425426091</v>
      </c>
      <c r="RJ643">
        <v>78397.452230113937</v>
      </c>
      <c r="RK643">
        <v>86470.512184264662</v>
      </c>
      <c r="RL643">
        <v>65079.948388540841</v>
      </c>
      <c r="RM643">
        <v>67706.647450141492</v>
      </c>
      <c r="RN643">
        <v>75304.875188274469</v>
      </c>
      <c r="RO643">
        <v>83128.210650469438</v>
      </c>
      <c r="RP643">
        <v>82770.049005391658</v>
      </c>
      <c r="RQ643">
        <v>80853.026295477452</v>
      </c>
      <c r="RR643">
        <v>79560.155189273297</v>
      </c>
      <c r="RS643">
        <v>85267.261682432421</v>
      </c>
      <c r="RT643">
        <v>84656.826075365272</v>
      </c>
      <c r="RU643">
        <v>89700.800458542857</v>
      </c>
      <c r="RV643">
        <v>96147.201365671746</v>
      </c>
      <c r="RW643">
        <v>92198.055549187236</v>
      </c>
      <c r="RX643">
        <v>80946.789567089378</v>
      </c>
      <c r="RY643">
        <v>72629.171788761465</v>
      </c>
      <c r="RZ643">
        <v>70249.449973576819</v>
      </c>
      <c r="SA643">
        <v>67049.478987552007</v>
      </c>
      <c r="SB643">
        <v>60366.058270672613</v>
      </c>
      <c r="SC643">
        <v>55133.708721789473</v>
      </c>
      <c r="SD643">
        <v>55420.31150023816</v>
      </c>
      <c r="SE643">
        <v>54665.824036541773</v>
      </c>
      <c r="SF643">
        <v>55317.360717996817</v>
      </c>
      <c r="SG643">
        <v>62529.292461933583</v>
      </c>
      <c r="SH643">
        <v>60780.906905019525</v>
      </c>
      <c r="SI643">
        <v>66205.59015491484</v>
      </c>
      <c r="SJ643">
        <v>60600.398042587745</v>
      </c>
      <c r="SK643">
        <v>67553.900645087531</v>
      </c>
      <c r="SL643">
        <v>61143.749300257179</v>
      </c>
      <c r="SM643">
        <v>61594.878063673037</v>
      </c>
      <c r="SN643">
        <v>61507.767213204548</v>
      </c>
      <c r="SO643">
        <v>61367.037890653097</v>
      </c>
      <c r="SP643">
        <v>57066.629296030595</v>
      </c>
      <c r="SQ643">
        <v>48727.656641262889</v>
      </c>
      <c r="SR643">
        <v>52472.159304164859</v>
      </c>
      <c r="SS643">
        <v>41937.629487429411</v>
      </c>
      <c r="ST643">
        <v>47463.319685341005</v>
      </c>
      <c r="SU643">
        <v>47299.903572409239</v>
      </c>
      <c r="SV643">
        <v>49416.30298974301</v>
      </c>
      <c r="SW643">
        <v>54569.377202559132</v>
      </c>
      <c r="SX643">
        <v>48216.671244166086</v>
      </c>
      <c r="SY643">
        <v>39136.529343854643</v>
      </c>
      <c r="SZ643">
        <v>46154.559831168008</v>
      </c>
      <c r="TB643" s="147"/>
      <c r="TD643" s="632">
        <v>688</v>
      </c>
      <c r="TE643">
        <v>5636</v>
      </c>
      <c r="TF643">
        <v>4947.8</v>
      </c>
      <c r="TG643">
        <v>6270</v>
      </c>
      <c r="TH643">
        <v>7526.1134682956326</v>
      </c>
      <c r="TI643">
        <v>7302.5308960934126</v>
      </c>
      <c r="TJ643">
        <v>8392.9451965437547</v>
      </c>
      <c r="TK643">
        <v>8803.7716844489296</v>
      </c>
      <c r="TL643">
        <v>8488.8304821347028</v>
      </c>
      <c r="TM643">
        <v>6764.8213384245073</v>
      </c>
      <c r="TN643">
        <v>7211.9705083507279</v>
      </c>
      <c r="TO643">
        <v>7458.9140097287336</v>
      </c>
      <c r="TP643">
        <v>7005.9662608796607</v>
      </c>
      <c r="TQ643">
        <v>7982.4196266742265</v>
      </c>
      <c r="TR643">
        <v>7409.8811709541915</v>
      </c>
      <c r="TS643">
        <v>8647.2100454412375</v>
      </c>
      <c r="TT643">
        <v>8675.3236781328524</v>
      </c>
      <c r="TU643">
        <v>7950.3839218452831</v>
      </c>
      <c r="TV643">
        <v>9502.601335282523</v>
      </c>
      <c r="TW643">
        <v>9523.361367581625</v>
      </c>
      <c r="TX643">
        <v>10575.433861177689</v>
      </c>
      <c r="TY643">
        <v>10383.863827491807</v>
      </c>
      <c r="TZ643">
        <v>9686.4485033824476</v>
      </c>
      <c r="UA643">
        <v>9356.4288111050937</v>
      </c>
      <c r="UB643">
        <v>8050.1975349484555</v>
      </c>
      <c r="UC643">
        <v>8132.2279281311903</v>
      </c>
      <c r="UD643">
        <v>8368.3186768785636</v>
      </c>
      <c r="UE643">
        <v>6479.4330777527421</v>
      </c>
      <c r="UF643">
        <v>7601.2352466828879</v>
      </c>
      <c r="UG643">
        <v>6066.5199260499539</v>
      </c>
      <c r="UH643">
        <v>8160.0649556712451</v>
      </c>
      <c r="UI643">
        <v>8898.8105316760812</v>
      </c>
      <c r="UJ643">
        <v>8625.6569165150577</v>
      </c>
      <c r="UK643">
        <v>8096.6021936191664</v>
      </c>
      <c r="UL643">
        <v>7490.4774798609906</v>
      </c>
      <c r="UM643">
        <v>5567.9873485859271</v>
      </c>
      <c r="UN643">
        <v>4773.8914852404559</v>
      </c>
      <c r="UO643">
        <v>3772.7839490660708</v>
      </c>
      <c r="UP643">
        <v>5215.6177223601653</v>
      </c>
      <c r="UQ643">
        <v>6802.8992308077613</v>
      </c>
      <c r="UR643">
        <v>7009.8665992294018</v>
      </c>
      <c r="US643">
        <v>6025.7405754035544</v>
      </c>
      <c r="UT643">
        <v>6068.2060601577514</v>
      </c>
      <c r="UU643">
        <v>6380.4640085960673</v>
      </c>
      <c r="UV643">
        <v>8007.9218465360382</v>
      </c>
      <c r="UW643">
        <v>7710.5952907469882</v>
      </c>
      <c r="UX643">
        <v>5699.1677537772975</v>
      </c>
      <c r="UY643">
        <v>6612.7254562241696</v>
      </c>
      <c r="UZ643">
        <v>7341.836021236476</v>
      </c>
      <c r="VA643">
        <v>8800.9445057773501</v>
      </c>
      <c r="VB643">
        <v>9113.496892229954</v>
      </c>
      <c r="VC643">
        <v>6846.160865637552</v>
      </c>
      <c r="VE643" s="147"/>
      <c r="VJ643" s="632">
        <v>688</v>
      </c>
      <c r="VK643" s="486">
        <f t="shared" si="652"/>
        <v>739.55899999999986</v>
      </c>
      <c r="VL643" s="486">
        <f t="shared" si="653"/>
        <v>696.1318</v>
      </c>
      <c r="VM643" s="486">
        <f t="shared" si="654"/>
        <v>958.76124736548559</v>
      </c>
      <c r="VN643" s="486">
        <f t="shared" si="655"/>
        <v>968.89984247918142</v>
      </c>
      <c r="VO643" s="486">
        <f t="shared" si="656"/>
        <v>1004.2701990888626</v>
      </c>
      <c r="VP643" s="486">
        <f t="shared" si="657"/>
        <v>1029.9766594146463</v>
      </c>
      <c r="VQ643" s="486">
        <f t="shared" si="658"/>
        <v>1037.714328082463</v>
      </c>
      <c r="VR643" s="486">
        <f t="shared" si="659"/>
        <v>964.55180902129689</v>
      </c>
      <c r="VS643" s="486">
        <f t="shared" si="660"/>
        <v>1092.4528489117449</v>
      </c>
      <c r="VT643" s="486">
        <f t="shared" si="661"/>
        <v>987.63881986105491</v>
      </c>
      <c r="VU643" s="486">
        <f t="shared" si="662"/>
        <v>943.59715748608357</v>
      </c>
      <c r="VV643" s="486">
        <f t="shared" si="663"/>
        <v>914.31285459345304</v>
      </c>
      <c r="VW643" s="486">
        <f t="shared" si="664"/>
        <v>982.76833636209813</v>
      </c>
      <c r="VX643" s="486">
        <f t="shared" si="665"/>
        <v>945.58385689870397</v>
      </c>
      <c r="VY643" s="486">
        <f t="shared" si="666"/>
        <v>889.85614829742406</v>
      </c>
      <c r="VZ643" s="486">
        <f t="shared" si="667"/>
        <v>835.94709848074206</v>
      </c>
      <c r="WA643" s="486">
        <f t="shared" si="668"/>
        <v>762.22685556158615</v>
      </c>
      <c r="WB643" s="486">
        <f t="shared" si="669"/>
        <v>902.50670172317143</v>
      </c>
      <c r="WC643" s="486">
        <f t="shared" si="670"/>
        <v>917.07732302703766</v>
      </c>
      <c r="WD643" s="486">
        <f t="shared" si="671"/>
        <v>946.80598334066417</v>
      </c>
      <c r="WE643" s="486">
        <f t="shared" si="672"/>
        <v>926.31708598857699</v>
      </c>
      <c r="WF643" s="486">
        <f t="shared" si="673"/>
        <v>861.9165820589335</v>
      </c>
      <c r="WG643" s="486">
        <f t="shared" si="674"/>
        <v>807.61338064862821</v>
      </c>
      <c r="WH643" s="486">
        <f t="shared" si="675"/>
        <v>836.60863885596711</v>
      </c>
      <c r="WI643" s="486">
        <f t="shared" si="676"/>
        <v>740.23856577827303</v>
      </c>
      <c r="WJ643" s="486">
        <f t="shared" si="677"/>
        <v>711.55094231136911</v>
      </c>
      <c r="WK643" s="486">
        <f t="shared" si="678"/>
        <v>861.48692613072569</v>
      </c>
      <c r="WL643" s="486">
        <f t="shared" si="679"/>
        <v>884.46885726104426</v>
      </c>
      <c r="WM643" s="486">
        <f t="shared" si="680"/>
        <v>997.75284431052887</v>
      </c>
      <c r="WN643" s="486">
        <f t="shared" si="681"/>
        <v>891.445467995223</v>
      </c>
      <c r="WO643" s="486">
        <f t="shared" si="682"/>
        <v>927.37699586083806</v>
      </c>
      <c r="WP643" s="486">
        <f t="shared" si="683"/>
        <v>864.50338494253515</v>
      </c>
      <c r="WQ643" s="486">
        <f t="shared" si="684"/>
        <v>727.20579367939854</v>
      </c>
      <c r="WR643" s="486">
        <f t="shared" si="685"/>
        <v>612.5271070357727</v>
      </c>
      <c r="WS643" s="486">
        <f t="shared" si="686"/>
        <v>681.60368058842289</v>
      </c>
      <c r="WT643" s="486">
        <f t="shared" si="687"/>
        <v>668.43754277706319</v>
      </c>
      <c r="WU643" s="486">
        <f t="shared" si="688"/>
        <v>678.48923583422027</v>
      </c>
      <c r="WV643" s="486">
        <f t="shared" si="689"/>
        <v>794.17819628742404</v>
      </c>
      <c r="WW643" s="486">
        <f t="shared" si="690"/>
        <v>630.80911020000428</v>
      </c>
      <c r="WX643" s="486">
        <f t="shared" si="691"/>
        <v>692.87265735602841</v>
      </c>
      <c r="WY643" s="486">
        <f t="shared" si="692"/>
        <v>660.24692224350702</v>
      </c>
      <c r="WZ643" s="486">
        <f t="shared" si="693"/>
        <v>707.11832721053088</v>
      </c>
      <c r="XA643" s="486">
        <f t="shared" si="694"/>
        <v>682.12574953727835</v>
      </c>
      <c r="XB643" s="486">
        <f t="shared" si="695"/>
        <v>744.0507264004026</v>
      </c>
      <c r="XC643" s="486">
        <f t="shared" si="696"/>
        <v>810.47836898518108</v>
      </c>
      <c r="XD643" s="486">
        <f t="shared" si="697"/>
        <v>1012.6226893875928</v>
      </c>
      <c r="XE643" s="486">
        <f t="shared" si="698"/>
        <v>924.74785411555206</v>
      </c>
      <c r="XF643" s="486">
        <f t="shared" si="699"/>
        <v>1024.6969345558171</v>
      </c>
      <c r="XG643" s="486">
        <f t="shared" si="700"/>
        <v>972.99577589337514</v>
      </c>
      <c r="XH643" s="486">
        <f t="shared" si="701"/>
        <v>902.67032579918521</v>
      </c>
      <c r="XI643" s="486">
        <f t="shared" si="702"/>
        <v>727.19785006898519</v>
      </c>
      <c r="XJ643" s="118">
        <f t="shared" si="703"/>
        <v>852.68614490380571</v>
      </c>
      <c r="XK643" s="1008">
        <f t="shared" si="704"/>
        <v>540</v>
      </c>
    </row>
    <row r="644" spans="25:635" x14ac:dyDescent="0.45">
      <c r="Y644" s="147"/>
      <c r="AA644" s="632">
        <v>635</v>
      </c>
      <c r="AB644" s="26">
        <v>1636</v>
      </c>
      <c r="AC644" s="26">
        <v>1636</v>
      </c>
      <c r="AD644" s="26">
        <v>2269.2097785476467</v>
      </c>
      <c r="AE644" s="26">
        <v>2502.2941478180228</v>
      </c>
      <c r="AF644" s="26">
        <v>2633.8331796545217</v>
      </c>
      <c r="AG644" s="26">
        <v>2059.0703192457113</v>
      </c>
      <c r="AH644" s="26">
        <v>1801.0258289866804</v>
      </c>
      <c r="AI644" s="26">
        <v>1848.5192979214087</v>
      </c>
      <c r="AJ644" s="26">
        <v>1600.5738073278642</v>
      </c>
      <c r="AK644" s="26">
        <v>1605.6350475816041</v>
      </c>
      <c r="AL644" s="26">
        <v>1717.9975503357421</v>
      </c>
      <c r="AM644" s="26">
        <v>1197.8207611080181</v>
      </c>
      <c r="AN644" s="26">
        <v>1161.4523116447631</v>
      </c>
      <c r="AO644" s="26">
        <v>1516.9092472755433</v>
      </c>
      <c r="AP644" s="26">
        <v>1658.0880775024566</v>
      </c>
      <c r="AQ644" s="26">
        <v>1779.7678764031095</v>
      </c>
      <c r="AR644" s="26">
        <v>1488.6606721268261</v>
      </c>
      <c r="AS644" s="26">
        <v>1786.1014704685606</v>
      </c>
      <c r="AT644" s="26">
        <v>1891.5927689795783</v>
      </c>
      <c r="AU644" s="26">
        <v>1795.2564496618063</v>
      </c>
      <c r="AV644" s="26">
        <v>1457.8108842596089</v>
      </c>
      <c r="AW644" s="26">
        <v>1229.5240324431672</v>
      </c>
      <c r="AX644" s="26">
        <v>1537.84951068143</v>
      </c>
      <c r="AY644" s="26">
        <v>1635.7770833040447</v>
      </c>
      <c r="AZ644" s="26">
        <v>1248.1885364176351</v>
      </c>
      <c r="BA644" s="26">
        <v>1074.2707963688533</v>
      </c>
      <c r="BB644" s="26">
        <v>1283.9306694656129</v>
      </c>
      <c r="BC644" s="26">
        <v>1605.275985521562</v>
      </c>
      <c r="BD644" s="26">
        <v>1711.8993620979065</v>
      </c>
      <c r="BE644" s="26">
        <v>1524.0156729575474</v>
      </c>
      <c r="BF644" s="26">
        <v>1498.7134922409759</v>
      </c>
      <c r="BG644" s="26">
        <v>1721.2243487910739</v>
      </c>
      <c r="BH644" s="26">
        <v>1543.6198988259694</v>
      </c>
      <c r="BI644" s="26">
        <v>1401.4415203961389</v>
      </c>
      <c r="BJ644" s="26">
        <v>1275.0548243050366</v>
      </c>
      <c r="BK644" s="26">
        <v>1547.7862290327639</v>
      </c>
      <c r="BL644" s="26">
        <v>1771.1484819495208</v>
      </c>
      <c r="BM644" s="26">
        <v>1641.6239151152788</v>
      </c>
      <c r="BN644" s="26">
        <v>1416.1331652267097</v>
      </c>
      <c r="BO644" s="26">
        <v>1843.6841462415509</v>
      </c>
      <c r="BP644" s="26">
        <v>1633.6013376624705</v>
      </c>
      <c r="BQ644" s="26">
        <v>1561.7224852815004</v>
      </c>
      <c r="BR644" s="26">
        <v>1814.0146387050047</v>
      </c>
      <c r="BS644" s="26">
        <v>1519.0346261713021</v>
      </c>
      <c r="BT644" s="26">
        <v>1716.4009955429412</v>
      </c>
      <c r="BU644" s="26">
        <v>1987.0100892222972</v>
      </c>
      <c r="BV644" s="26">
        <v>1911.7490526280287</v>
      </c>
      <c r="BW644" s="26">
        <v>1767.2674624316778</v>
      </c>
      <c r="BX644" s="26">
        <v>1202.8082282617784</v>
      </c>
      <c r="BY644" s="26">
        <v>1290.5410704197154</v>
      </c>
      <c r="BZ644" s="26">
        <v>1296.0111941629816</v>
      </c>
      <c r="CA644" s="16"/>
      <c r="CB644" s="147"/>
      <c r="CC644" s="16"/>
      <c r="CD644" s="632">
        <v>635</v>
      </c>
      <c r="CE644" s="26">
        <v>365</v>
      </c>
      <c r="CF644" s="26">
        <v>348</v>
      </c>
      <c r="CG644" s="1048">
        <v>392.23352442607842</v>
      </c>
      <c r="CH644" s="1048">
        <v>431.37226132001291</v>
      </c>
      <c r="CI644" s="1048">
        <v>407.85795799853156</v>
      </c>
      <c r="CJ644" s="1048">
        <v>409.14412617780926</v>
      </c>
      <c r="CK644" s="1048">
        <v>481.25834496493627</v>
      </c>
      <c r="CL644" s="1048">
        <v>372.02970245838878</v>
      </c>
      <c r="CM644" s="1048">
        <v>323.64996835030695</v>
      </c>
      <c r="CN644" s="1048">
        <v>272.25722678086845</v>
      </c>
      <c r="CO644" s="1048">
        <v>214.13380366967439</v>
      </c>
      <c r="CP644" s="1048">
        <v>274.54107280685997</v>
      </c>
      <c r="CQ644" s="1048">
        <v>319.72191097070748</v>
      </c>
      <c r="CR644" s="1048">
        <v>379.145389945273</v>
      </c>
      <c r="CS644" s="1048">
        <v>387.19153191751775</v>
      </c>
      <c r="CT644" s="1048">
        <v>349.58234515482343</v>
      </c>
      <c r="CU644" s="1048">
        <v>470.60036426145916</v>
      </c>
      <c r="CV644" s="1048">
        <v>463.76940792206483</v>
      </c>
      <c r="CW644" s="1048">
        <v>470.3302798852809</v>
      </c>
      <c r="CX644" s="1048">
        <v>433.6875428855061</v>
      </c>
      <c r="CY644" s="1048">
        <v>373.60862353378064</v>
      </c>
      <c r="CZ644" s="1048">
        <v>408.71192548462574</v>
      </c>
      <c r="DA644" s="1048">
        <v>432.75072501328185</v>
      </c>
      <c r="DB644" s="1048">
        <v>423.34999972718225</v>
      </c>
      <c r="DC644" s="1048">
        <v>438.3640459409595</v>
      </c>
      <c r="DD644" s="1048">
        <v>440.6088016628002</v>
      </c>
      <c r="DE644" s="1048">
        <v>555.78575580638085</v>
      </c>
      <c r="DF644" s="1048">
        <v>642.51648330681951</v>
      </c>
      <c r="DG644" s="1048">
        <v>444.57179393197094</v>
      </c>
      <c r="DH644" s="1048">
        <v>480.532665161338</v>
      </c>
      <c r="DI644" s="1048">
        <v>575.92913279958066</v>
      </c>
      <c r="DJ644" s="1048">
        <v>555.13680507022138</v>
      </c>
      <c r="DK644" s="1048">
        <v>529.77983405306566</v>
      </c>
      <c r="DL644" s="1048">
        <v>463.7623173421859</v>
      </c>
      <c r="DM644" s="1048">
        <v>349.96484643114991</v>
      </c>
      <c r="DN644" s="1048">
        <v>385.9117070444488</v>
      </c>
      <c r="DO644" s="1048">
        <v>445.14156505295728</v>
      </c>
      <c r="DP644" s="1048">
        <v>407.04021065623715</v>
      </c>
      <c r="DQ644" s="1048">
        <v>490.51471734852959</v>
      </c>
      <c r="DR644" s="1048">
        <v>527.08752285065611</v>
      </c>
      <c r="DS644" s="1048">
        <v>540.24073345663282</v>
      </c>
      <c r="DT644" s="1048">
        <v>509.59005560470212</v>
      </c>
      <c r="DU644" s="1048">
        <v>441.36374487749958</v>
      </c>
      <c r="DV644" s="1048">
        <v>313.17291964034297</v>
      </c>
      <c r="DW644" s="1048">
        <v>327.99106769876039</v>
      </c>
      <c r="DX644" s="1048">
        <v>429.18040879700141</v>
      </c>
      <c r="DY644" s="1048">
        <v>318.22670852260046</v>
      </c>
      <c r="DZ644" s="1048">
        <v>327.6674660478912</v>
      </c>
      <c r="EA644" s="1048">
        <v>272.60854385804612</v>
      </c>
      <c r="EB644" s="1048">
        <v>316.28365933894423</v>
      </c>
      <c r="EC644" s="1048">
        <v>352.03304138963648</v>
      </c>
      <c r="ED644" s="16"/>
      <c r="EE644" s="16"/>
      <c r="EF644" s="147"/>
      <c r="EG644" s="16"/>
      <c r="EH644" s="632">
        <v>635</v>
      </c>
      <c r="EI644" s="488">
        <v>11831</v>
      </c>
      <c r="EJ644" s="488">
        <v>9594</v>
      </c>
      <c r="EK644" s="488">
        <v>10144</v>
      </c>
      <c r="EL644" s="488">
        <v>6404.1910382477336</v>
      </c>
      <c r="EM644" s="488">
        <v>9087.785064419053</v>
      </c>
      <c r="EN644" s="488">
        <v>9596.1544686341222</v>
      </c>
      <c r="EO644" s="488">
        <v>10775.230068829032</v>
      </c>
      <c r="EP644" s="488">
        <v>14149.021980702189</v>
      </c>
      <c r="EQ644" s="488">
        <v>16707.130962696541</v>
      </c>
      <c r="ER644" s="488">
        <v>14719.957489243921</v>
      </c>
      <c r="ES644" s="488">
        <v>15053.396507740794</v>
      </c>
      <c r="ET644" s="488">
        <v>16762.51370688828</v>
      </c>
      <c r="EU644" s="488">
        <v>15288.8729723698</v>
      </c>
      <c r="EV644" s="488">
        <v>8769.1664981598315</v>
      </c>
      <c r="EW644" s="488">
        <v>9805.7787273010363</v>
      </c>
      <c r="EX644" s="488">
        <v>12831.668699758389</v>
      </c>
      <c r="EY644" s="488">
        <v>13650.040247192483</v>
      </c>
      <c r="EZ644" s="488">
        <v>12807.927121867426</v>
      </c>
      <c r="FA644" s="488">
        <v>19697.057403871488</v>
      </c>
      <c r="FB644" s="488">
        <v>18878.806363600688</v>
      </c>
      <c r="FC644" s="488">
        <v>16099.608387352797</v>
      </c>
      <c r="FD644" s="488">
        <v>15745.461586817442</v>
      </c>
      <c r="FE644" s="488">
        <v>15322.143125967903</v>
      </c>
      <c r="FF644" s="488">
        <v>13326.957290767014</v>
      </c>
      <c r="FG644" s="488">
        <v>13271.950636813226</v>
      </c>
      <c r="FH644" s="488">
        <v>14031.099679898702</v>
      </c>
      <c r="FI644" s="488">
        <v>14302.756254873299</v>
      </c>
      <c r="FJ644" s="488">
        <v>14028.441426637964</v>
      </c>
      <c r="FK644" s="488">
        <v>19432.129572805974</v>
      </c>
      <c r="FL644" s="488">
        <v>18847.086211451555</v>
      </c>
      <c r="FM644" s="488">
        <v>22141.83843120468</v>
      </c>
      <c r="FN644" s="488">
        <v>28504.022002886748</v>
      </c>
      <c r="FO644" s="488">
        <v>26046.431586354698</v>
      </c>
      <c r="FP644" s="488">
        <v>24701.217354351149</v>
      </c>
      <c r="FQ644" s="488">
        <v>23050.200721321955</v>
      </c>
      <c r="FR644" s="488">
        <v>24244.749696366107</v>
      </c>
      <c r="FS644" s="488">
        <v>25497.182721051806</v>
      </c>
      <c r="FT644" s="488">
        <v>16329.636652310091</v>
      </c>
      <c r="FU644" s="488">
        <v>16716.26771179444</v>
      </c>
      <c r="FV644" s="488">
        <v>19402.261131541629</v>
      </c>
      <c r="FW644" s="488">
        <v>19751.017198854337</v>
      </c>
      <c r="FX644" s="488">
        <v>17551.949988369037</v>
      </c>
      <c r="FY644" s="488">
        <v>16636.273008197484</v>
      </c>
      <c r="FZ644" s="488">
        <v>15450.134433277059</v>
      </c>
      <c r="GA644" s="488">
        <v>17413.280108795265</v>
      </c>
      <c r="GB644" s="488">
        <v>18591.017834880069</v>
      </c>
      <c r="GC644" s="488">
        <v>16580.752516102049</v>
      </c>
      <c r="GD644" s="488">
        <v>15755.523942563286</v>
      </c>
      <c r="GE644" s="488">
        <v>15835.468194205907</v>
      </c>
      <c r="GF644" s="488">
        <v>12425.282756904395</v>
      </c>
      <c r="GG644" s="488">
        <v>15430.281703834582</v>
      </c>
      <c r="GH644" s="16"/>
      <c r="GI644" s="147"/>
      <c r="GJ644" s="16"/>
      <c r="GK644" s="632">
        <v>635</v>
      </c>
      <c r="GL644" s="16">
        <v>29568</v>
      </c>
      <c r="GM644" s="16">
        <v>26180.000000000004</v>
      </c>
      <c r="GN644" s="16">
        <v>58520.000000000007</v>
      </c>
      <c r="GO644" s="311">
        <v>62977.407680505115</v>
      </c>
      <c r="GP644" s="311">
        <v>62409.737347364025</v>
      </c>
      <c r="GQ644" s="311">
        <v>64479.317123068526</v>
      </c>
      <c r="GR644" s="311">
        <v>60532.353571034226</v>
      </c>
      <c r="GS644" s="311">
        <v>55775.76102622602</v>
      </c>
      <c r="GT644" s="311">
        <v>53764.46972156383</v>
      </c>
      <c r="GU644" s="311">
        <v>63370.025862261682</v>
      </c>
      <c r="GV644" s="311">
        <v>65027.080161794926</v>
      </c>
      <c r="GW644" s="311">
        <v>54625.174420410767</v>
      </c>
      <c r="GX644" s="311">
        <v>56155.756265101118</v>
      </c>
      <c r="GY644" s="311">
        <v>56899.924668578133</v>
      </c>
      <c r="GZ644" s="311">
        <v>41656.177830847941</v>
      </c>
      <c r="HA644" s="311">
        <v>49625.783194122421</v>
      </c>
      <c r="HB644" s="311">
        <v>57508.558124687726</v>
      </c>
      <c r="HC644" s="311">
        <v>56401.655641966208</v>
      </c>
      <c r="HD644" s="311">
        <v>43115.333379022923</v>
      </c>
      <c r="HE644" s="311">
        <v>44276.384970281884</v>
      </c>
      <c r="HF644" s="311">
        <v>55089.920533334225</v>
      </c>
      <c r="HG644" s="311">
        <v>50509.041464376605</v>
      </c>
      <c r="HH644" s="311">
        <v>67177.666085752149</v>
      </c>
      <c r="HI644" s="311">
        <v>57680.133835186694</v>
      </c>
      <c r="HJ644" s="311">
        <v>54155.474850161379</v>
      </c>
      <c r="HK644" s="311">
        <v>60771.43423452272</v>
      </c>
      <c r="HL644" s="311">
        <v>57042.465965941716</v>
      </c>
      <c r="HM644" s="311">
        <v>53816.283031726583</v>
      </c>
      <c r="HN644" s="311">
        <v>62714.255437630389</v>
      </c>
      <c r="HO644" s="311">
        <v>58280.477821130291</v>
      </c>
      <c r="HP644" s="311">
        <v>50907.967157630301</v>
      </c>
      <c r="HQ644" s="311">
        <v>52241.669892944949</v>
      </c>
      <c r="HR644" s="311">
        <v>48974.582041827176</v>
      </c>
      <c r="HS644" s="311">
        <v>48724.30819976265</v>
      </c>
      <c r="HT644" s="311">
        <v>51767.40625027426</v>
      </c>
      <c r="HU644" s="311">
        <v>50801.341705301238</v>
      </c>
      <c r="HV644" s="311">
        <v>51229.735746655962</v>
      </c>
      <c r="HW644" s="311">
        <v>49390.362384753826</v>
      </c>
      <c r="HX644" s="311">
        <v>46717.384534886849</v>
      </c>
      <c r="HY644" s="311">
        <v>48984.85748560552</v>
      </c>
      <c r="HZ644" s="311">
        <v>49271.863427605029</v>
      </c>
      <c r="IA644" s="311">
        <v>48668.397262370738</v>
      </c>
      <c r="IB644" s="311">
        <v>50672.511439207134</v>
      </c>
      <c r="IC644" s="311">
        <v>56919.035616773857</v>
      </c>
      <c r="ID644" s="311">
        <v>53352.180069610476</v>
      </c>
      <c r="IE644" s="311">
        <v>63517.176043904408</v>
      </c>
      <c r="IF644" s="311">
        <v>54678.855538132593</v>
      </c>
      <c r="IG644" s="311">
        <v>47686.64661933617</v>
      </c>
      <c r="IH644" s="311">
        <v>45934.181718594788</v>
      </c>
      <c r="II644" s="311">
        <v>49231.754912134187</v>
      </c>
      <c r="IJ644" s="311">
        <v>52151.878483022367</v>
      </c>
      <c r="IL644" s="147"/>
      <c r="IN644" s="632">
        <v>635</v>
      </c>
      <c r="IO644" s="488">
        <v>5636</v>
      </c>
      <c r="IP644" s="488">
        <v>4947.8</v>
      </c>
      <c r="IQ644" s="488">
        <v>6270</v>
      </c>
      <c r="IR644" s="488">
        <v>5088.2747392728916</v>
      </c>
      <c r="IS644" s="488">
        <v>5491.0269091240489</v>
      </c>
      <c r="IT644" s="488">
        <v>6099.051010725133</v>
      </c>
      <c r="IU644" s="488">
        <v>6831.5568333769988</v>
      </c>
      <c r="IV644" s="488">
        <v>7106.1597295763449</v>
      </c>
      <c r="IW644" s="488">
        <v>5463.6000814466561</v>
      </c>
      <c r="IX644" s="488">
        <v>5163.8611968819387</v>
      </c>
      <c r="IY644" s="488">
        <v>6424.468071920468</v>
      </c>
      <c r="IZ644" s="488">
        <v>8952.5306056852169</v>
      </c>
      <c r="JA644" s="488">
        <v>7514.640319051703</v>
      </c>
      <c r="JB644" s="488">
        <v>7044.8412452151824</v>
      </c>
      <c r="JC644" s="488">
        <v>7887.1535241072052</v>
      </c>
      <c r="JD644" s="488">
        <v>7248.0999866219099</v>
      </c>
      <c r="JE644" s="488">
        <v>8220.8966082047118</v>
      </c>
      <c r="JF644" s="488">
        <v>6245.7296609668756</v>
      </c>
      <c r="JG644" s="488">
        <v>5993.0562409081731</v>
      </c>
      <c r="JH644" s="488">
        <v>6661.8845258311912</v>
      </c>
      <c r="JI644" s="488">
        <v>7533.1688499560969</v>
      </c>
      <c r="JJ644" s="488">
        <v>7706.3868004678716</v>
      </c>
      <c r="JK644" s="488">
        <v>7668.63013264868</v>
      </c>
      <c r="JL644" s="488">
        <v>6257.49360982711</v>
      </c>
      <c r="JM644" s="488">
        <v>3864.6353225250327</v>
      </c>
      <c r="JN644" s="488">
        <v>5192.0151574985866</v>
      </c>
      <c r="JO644" s="488">
        <v>5095.344564465353</v>
      </c>
      <c r="JP644" s="488">
        <v>4218.8204979676102</v>
      </c>
      <c r="JQ644" s="488">
        <v>4287.1555705737446</v>
      </c>
      <c r="JR644" s="488">
        <v>3961.5907456778136</v>
      </c>
      <c r="JS644" s="488">
        <v>3732.6812380654433</v>
      </c>
      <c r="JT644" s="488">
        <v>3656.1310207665151</v>
      </c>
      <c r="JU644" s="488">
        <v>3851.3048634976567</v>
      </c>
      <c r="JV644" s="488">
        <v>4661.7191092393305</v>
      </c>
      <c r="JW644" s="488">
        <v>6459.9291908481409</v>
      </c>
      <c r="JX644" s="488">
        <v>7791.8949204544451</v>
      </c>
      <c r="JY644" s="488">
        <v>7432.7825073637359</v>
      </c>
      <c r="JZ644" s="488">
        <v>6638.8886694353305</v>
      </c>
      <c r="KA644" s="488">
        <v>5248.5144027182832</v>
      </c>
      <c r="KB644" s="488">
        <v>4983.0301529703156</v>
      </c>
      <c r="KC644" s="488">
        <v>4533.5160762158539</v>
      </c>
      <c r="KD644" s="488">
        <v>4025.1885682892657</v>
      </c>
      <c r="KE644" s="488">
        <v>4631.7235974042196</v>
      </c>
      <c r="KF644" s="488">
        <v>5925.9129153573685</v>
      </c>
      <c r="KG644" s="488">
        <v>6464.3774522215017</v>
      </c>
      <c r="KH644" s="488">
        <v>5045.384983895432</v>
      </c>
      <c r="KI644" s="488">
        <v>6032.1895954204811</v>
      </c>
      <c r="KJ644" s="488">
        <v>6042.8634194507558</v>
      </c>
      <c r="KK644" s="488">
        <v>6129.4802421359173</v>
      </c>
      <c r="KL644" s="488">
        <v>7767.3781206627991</v>
      </c>
      <c r="KM644" s="488">
        <v>8074.6717179891821</v>
      </c>
      <c r="KO644" s="147"/>
      <c r="KQ644" s="632">
        <v>933</v>
      </c>
      <c r="KR644" s="26">
        <v>1636</v>
      </c>
      <c r="KS644" s="26">
        <v>1636</v>
      </c>
      <c r="KT644" s="26">
        <v>1521.0462336645726</v>
      </c>
      <c r="KU644" s="26">
        <v>1077.2583594031444</v>
      </c>
      <c r="KV644" s="26">
        <v>1202.0234202171941</v>
      </c>
      <c r="KW644" s="26">
        <v>1205.8934364537736</v>
      </c>
      <c r="KX644" s="26">
        <v>1107.2109100593639</v>
      </c>
      <c r="KY644" s="26">
        <v>1698.0575401842334</v>
      </c>
      <c r="KZ644" s="26">
        <v>1962.9574504756886</v>
      </c>
      <c r="LA644" s="26">
        <v>2083.9201265432635</v>
      </c>
      <c r="LB644" s="26">
        <v>1727.0616373437949</v>
      </c>
      <c r="LC644" s="26">
        <v>1756.4437705557423</v>
      </c>
      <c r="LD644" s="26">
        <v>1851.1858737549596</v>
      </c>
      <c r="LE644" s="26">
        <v>1840.6806100416297</v>
      </c>
      <c r="LF644" s="26">
        <v>2122.5187882805649</v>
      </c>
      <c r="LG644" s="26">
        <v>2048.8985146843643</v>
      </c>
      <c r="LH644" s="26">
        <v>1896.2293194005313</v>
      </c>
      <c r="LI644" s="26">
        <v>2175.4258492420076</v>
      </c>
      <c r="LJ644" s="26">
        <v>1937.5613295480662</v>
      </c>
      <c r="LK644" s="26">
        <v>1612.5572105792394</v>
      </c>
      <c r="LL644" s="26">
        <v>1524.1169194313306</v>
      </c>
      <c r="LM644" s="26">
        <v>1702.9219733320183</v>
      </c>
      <c r="LN644" s="26">
        <v>1571.9092924785166</v>
      </c>
      <c r="LO644" s="26">
        <v>1338.0002847598553</v>
      </c>
      <c r="LP644" s="26">
        <v>1245.3210464651327</v>
      </c>
      <c r="LQ644" s="26">
        <v>1208.3646024367883</v>
      </c>
      <c r="LR644" s="26">
        <v>1540.2395140002168</v>
      </c>
      <c r="LS644" s="26">
        <v>1819.8938897606768</v>
      </c>
      <c r="LT644" s="26">
        <v>1665.29088899165</v>
      </c>
      <c r="LU644" s="26">
        <v>1556.2881760734531</v>
      </c>
      <c r="LV644" s="26">
        <v>1465.1990898894485</v>
      </c>
      <c r="LW644" s="26">
        <v>1252.1499777469026</v>
      </c>
      <c r="LX644" s="26">
        <v>1638.1904724301326</v>
      </c>
      <c r="LY644" s="26">
        <v>1389.2881661298088</v>
      </c>
      <c r="LZ644" s="26">
        <v>1260.4402311668834</v>
      </c>
      <c r="MA644" s="26">
        <v>1356.7515886315541</v>
      </c>
      <c r="MB644" s="26">
        <v>1337.1058527724686</v>
      </c>
      <c r="MC644" s="26">
        <v>1736.6003480978156</v>
      </c>
      <c r="MD644" s="26">
        <v>1763.2851156662061</v>
      </c>
      <c r="ME644" s="26">
        <v>1703.0877190071139</v>
      </c>
      <c r="MF644" s="26">
        <v>1581.8731051303346</v>
      </c>
      <c r="MG644" s="26">
        <v>1598.959485372038</v>
      </c>
      <c r="MH644" s="26">
        <v>1912.0459450548119</v>
      </c>
      <c r="MI644" s="26">
        <v>1952.822541649509</v>
      </c>
      <c r="MJ644" s="26">
        <v>1777.1189895465343</v>
      </c>
      <c r="MK644" s="26">
        <v>1504.6137374549451</v>
      </c>
      <c r="ML644" s="26">
        <v>1975.6520505026003</v>
      </c>
      <c r="MM644" s="26">
        <v>2047.9911020551365</v>
      </c>
      <c r="MN644" s="26">
        <v>2010.5008966741391</v>
      </c>
      <c r="MO644" s="26">
        <v>1736.8263605317663</v>
      </c>
      <c r="MP644" s="26">
        <v>1886.8865382366048</v>
      </c>
      <c r="MQ644"/>
      <c r="MR644"/>
      <c r="MS644" s="490"/>
      <c r="MT644" s="311"/>
      <c r="MU644" s="632">
        <v>635</v>
      </c>
      <c r="MV644" s="26">
        <v>365</v>
      </c>
      <c r="MW644" s="26">
        <v>348</v>
      </c>
      <c r="MX644" s="1048">
        <v>346.54761934100702</v>
      </c>
      <c r="MY644" s="1048">
        <v>299.47711351020848</v>
      </c>
      <c r="MZ644" s="1048">
        <v>410.98866693235112</v>
      </c>
      <c r="NA644" s="1048">
        <v>411.65694896761511</v>
      </c>
      <c r="NB644" s="1048">
        <v>307.03220707910782</v>
      </c>
      <c r="NC644" s="1048">
        <v>416.18391568743436</v>
      </c>
      <c r="ND644" s="1048">
        <v>298.36737076309771</v>
      </c>
      <c r="NE644" s="1048">
        <v>262.90532227192574</v>
      </c>
      <c r="NF644" s="1048">
        <v>264.8078451076197</v>
      </c>
      <c r="NG644" s="1048">
        <v>245.26616189119491</v>
      </c>
      <c r="NH644" s="1048">
        <v>284.0519856400395</v>
      </c>
      <c r="NI644" s="1048">
        <v>368.67579167888948</v>
      </c>
      <c r="NJ644" s="1048">
        <v>301.31579655799317</v>
      </c>
      <c r="NK644" s="1048">
        <v>261.00582823151143</v>
      </c>
      <c r="NL644" s="1048">
        <v>265.97378742557447</v>
      </c>
      <c r="NM644" s="1048">
        <v>298.04945224619019</v>
      </c>
      <c r="NN644" s="1048">
        <v>368.12271069686733</v>
      </c>
      <c r="NO644" s="1048">
        <v>394.78068323165706</v>
      </c>
      <c r="NP644" s="1048">
        <v>309.848920838808</v>
      </c>
      <c r="NQ644" s="1048">
        <v>313.89042342703453</v>
      </c>
      <c r="NR644" s="1048">
        <v>267.3007165919521</v>
      </c>
      <c r="NS644" s="1048">
        <v>307.33109486717552</v>
      </c>
      <c r="NT644" s="1048">
        <v>377.00303933518506</v>
      </c>
      <c r="NU644" s="1048">
        <v>317.83623434155822</v>
      </c>
      <c r="NV644" s="1048">
        <v>294.31179301197932</v>
      </c>
      <c r="NW644" s="1048">
        <v>357.60136246670936</v>
      </c>
      <c r="NX644" s="1048">
        <v>431.60271356477585</v>
      </c>
      <c r="NY644" s="1048">
        <v>395.07432079070611</v>
      </c>
      <c r="NZ644" s="1048">
        <v>441.62031800368777</v>
      </c>
      <c r="OA644" s="1048">
        <v>398.3581276225861</v>
      </c>
      <c r="OB644" s="1048">
        <v>409.34652959602141</v>
      </c>
      <c r="OC644" s="1048">
        <v>552.7498003441101</v>
      </c>
      <c r="OD644" s="1048">
        <v>567.35250069498272</v>
      </c>
      <c r="OE644" s="1048">
        <v>495.24227560970382</v>
      </c>
      <c r="OF644" s="1048">
        <v>493.83333301102505</v>
      </c>
      <c r="OG644" s="1048">
        <v>573.53075183689702</v>
      </c>
      <c r="OH644" s="1048">
        <v>545.34436637577483</v>
      </c>
      <c r="OI644" s="1048">
        <v>496.5271553222554</v>
      </c>
      <c r="OJ644" s="1048">
        <v>440.47420144976047</v>
      </c>
      <c r="OK644" s="1048">
        <v>442.328540011364</v>
      </c>
      <c r="OL644" s="1048">
        <v>461.3774297852874</v>
      </c>
      <c r="OM644" s="1048">
        <v>388.54042630169096</v>
      </c>
      <c r="ON644" s="1048">
        <v>458.87410592406968</v>
      </c>
      <c r="OO644" s="1048">
        <v>430.76536867282499</v>
      </c>
      <c r="OP644" s="1048">
        <v>348.23560067454241</v>
      </c>
      <c r="OQ644" s="1048">
        <v>357.02633723404733</v>
      </c>
      <c r="OR644" s="1048">
        <v>306.68495146197023</v>
      </c>
      <c r="OS644" s="1048">
        <v>292.53216908400736</v>
      </c>
      <c r="OT644" s="1048">
        <v>156.46376434978092</v>
      </c>
      <c r="OU644" s="311"/>
      <c r="OV644" s="490"/>
      <c r="OW644" s="311"/>
      <c r="OX644" s="632">
        <v>933</v>
      </c>
      <c r="OY644">
        <v>11831</v>
      </c>
      <c r="OZ644">
        <v>9594</v>
      </c>
      <c r="PA644">
        <v>10144</v>
      </c>
      <c r="PB644">
        <v>11840.846487239591</v>
      </c>
      <c r="PC644">
        <v>12788.408016362277</v>
      </c>
      <c r="PD644">
        <v>12231.580201664467</v>
      </c>
      <c r="PE644">
        <v>12610.34526780745</v>
      </c>
      <c r="PF644">
        <v>11762.173499210627</v>
      </c>
      <c r="PG644">
        <v>9845.4568303622145</v>
      </c>
      <c r="PH644">
        <v>11772.654667747751</v>
      </c>
      <c r="PI644">
        <v>11074.026865775213</v>
      </c>
      <c r="PJ644">
        <v>12943.011195297113</v>
      </c>
      <c r="PK644">
        <v>13533.365361112163</v>
      </c>
      <c r="PL644">
        <v>16201.377722382369</v>
      </c>
      <c r="PM644">
        <v>18909.195638844682</v>
      </c>
      <c r="PN644">
        <v>24304.531946628122</v>
      </c>
      <c r="PO644">
        <v>26386.587044417407</v>
      </c>
      <c r="PP644">
        <v>24436.743351103374</v>
      </c>
      <c r="PQ644">
        <v>27267.913466584778</v>
      </c>
      <c r="PR644">
        <v>24373.418857817505</v>
      </c>
      <c r="PS644">
        <v>27514.66498981461</v>
      </c>
      <c r="PT644">
        <v>28657.166368328359</v>
      </c>
      <c r="PU644">
        <v>24631.29747600295</v>
      </c>
      <c r="PV644">
        <v>24227.479594576416</v>
      </c>
      <c r="PW644">
        <v>25202.000370897003</v>
      </c>
      <c r="PX644">
        <v>24555.97327986679</v>
      </c>
      <c r="PY644">
        <v>27135.495975042508</v>
      </c>
      <c r="PZ644">
        <v>24085.142624366024</v>
      </c>
      <c r="QA644">
        <v>22945.92687007154</v>
      </c>
      <c r="QB644">
        <v>21440.289612068656</v>
      </c>
      <c r="QC644">
        <v>19613.723599739031</v>
      </c>
      <c r="QD644">
        <v>17523.557391409151</v>
      </c>
      <c r="QE644">
        <v>15937.484740391901</v>
      </c>
      <c r="QF644">
        <v>14228.127345506338</v>
      </c>
      <c r="QG644">
        <v>18956.692134337791</v>
      </c>
      <c r="QH644">
        <v>21572.421823475728</v>
      </c>
      <c r="QI644">
        <v>23742.820198380683</v>
      </c>
      <c r="QJ644">
        <v>21756.192989591109</v>
      </c>
      <c r="QK644">
        <v>19977.946308420018</v>
      </c>
      <c r="QL644">
        <v>18269.852573690026</v>
      </c>
      <c r="QM644">
        <v>17181.016498784593</v>
      </c>
      <c r="QN644">
        <v>14769.833119958283</v>
      </c>
      <c r="QO644">
        <v>16314.547007069683</v>
      </c>
      <c r="QP644">
        <v>20070.238602313038</v>
      </c>
      <c r="QQ644">
        <v>20856.058294302275</v>
      </c>
      <c r="QR644">
        <v>19490.365317982665</v>
      </c>
      <c r="QS644">
        <v>17953.714796548331</v>
      </c>
      <c r="QT644">
        <v>16673.833825091464</v>
      </c>
      <c r="QU644">
        <v>21081.15665331767</v>
      </c>
      <c r="QV644">
        <v>17876.398939907725</v>
      </c>
      <c r="QW644">
        <v>15104.666232785063</v>
      </c>
      <c r="QY644" s="147"/>
      <c r="RA644" s="632">
        <v>933</v>
      </c>
      <c r="RB644">
        <v>29568</v>
      </c>
      <c r="RC644">
        <v>26180.000000000004</v>
      </c>
      <c r="RD644">
        <v>58520.000000000007</v>
      </c>
      <c r="RE644">
        <v>61100.989350803931</v>
      </c>
      <c r="RF644">
        <v>56938.910739037252</v>
      </c>
      <c r="RG644">
        <v>58267.588057925379</v>
      </c>
      <c r="RH644">
        <v>64769.712255894992</v>
      </c>
      <c r="RI644">
        <v>65448.775239565133</v>
      </c>
      <c r="RJ644">
        <v>65114.758640475593</v>
      </c>
      <c r="RK644">
        <v>62703.351162278908</v>
      </c>
      <c r="RL644">
        <v>68714.991443592022</v>
      </c>
      <c r="RM644">
        <v>71999.025096462923</v>
      </c>
      <c r="RN644">
        <v>72322.675571329222</v>
      </c>
      <c r="RO644">
        <v>68301.684398988989</v>
      </c>
      <c r="RP644">
        <v>65159.029993114083</v>
      </c>
      <c r="RQ644">
        <v>62440.203640805179</v>
      </c>
      <c r="RR644">
        <v>61411.433122474882</v>
      </c>
      <c r="RS644">
        <v>44413.905767937467</v>
      </c>
      <c r="RT644">
        <v>41871.887482545288</v>
      </c>
      <c r="RU644">
        <v>43781.993282845942</v>
      </c>
      <c r="RV644">
        <v>43900.290556635999</v>
      </c>
      <c r="RW644">
        <v>42921.119801841705</v>
      </c>
      <c r="RX644">
        <v>47639.03383373277</v>
      </c>
      <c r="RY644">
        <v>56337.820268830728</v>
      </c>
      <c r="RZ644">
        <v>56664.531958340194</v>
      </c>
      <c r="SA644">
        <v>58803.37487092692</v>
      </c>
      <c r="SB644">
        <v>57335.065356677151</v>
      </c>
      <c r="SC644">
        <v>59786.211717697908</v>
      </c>
      <c r="SD644">
        <v>67760.0936491967</v>
      </c>
      <c r="SE644">
        <v>69245.758345760682</v>
      </c>
      <c r="SF644">
        <v>70989.451669061411</v>
      </c>
      <c r="SG644">
        <v>66540.87664691337</v>
      </c>
      <c r="SH644">
        <v>62893.381692104362</v>
      </c>
      <c r="SI644">
        <v>63205.847295194653</v>
      </c>
      <c r="SJ644">
        <v>61518.671260093673</v>
      </c>
      <c r="SK644">
        <v>70763.035589228384</v>
      </c>
      <c r="SL644">
        <v>70618.597835157911</v>
      </c>
      <c r="SM644">
        <v>66276.857149760297</v>
      </c>
      <c r="SN644">
        <v>65089.934449713815</v>
      </c>
      <c r="SO644">
        <v>61039.163147390922</v>
      </c>
      <c r="SP644">
        <v>59948.504094282922</v>
      </c>
      <c r="SQ644">
        <v>51802.078891638092</v>
      </c>
      <c r="SR644">
        <v>52792.093117123848</v>
      </c>
      <c r="SS644">
        <v>54594.111356388661</v>
      </c>
      <c r="ST644">
        <v>59464.82693871596</v>
      </c>
      <c r="SU644">
        <v>53936.698427858966</v>
      </c>
      <c r="SV644">
        <v>48338.62256040475</v>
      </c>
      <c r="SW644">
        <v>59822.328502455275</v>
      </c>
      <c r="SX644">
        <v>60383.953931550517</v>
      </c>
      <c r="SY644">
        <v>62796.508310350146</v>
      </c>
      <c r="SZ644">
        <v>66670.985753327273</v>
      </c>
      <c r="TB644" s="147"/>
      <c r="TD644" s="632">
        <v>933</v>
      </c>
      <c r="TE644">
        <v>5636</v>
      </c>
      <c r="TF644">
        <v>4947.8</v>
      </c>
      <c r="TG644">
        <v>6270</v>
      </c>
      <c r="TH644">
        <v>7125.0443849141639</v>
      </c>
      <c r="TI644">
        <v>7788.2862664605636</v>
      </c>
      <c r="TJ644">
        <v>9054.5522778118211</v>
      </c>
      <c r="TK644">
        <v>8952.3967389016343</v>
      </c>
      <c r="TL644">
        <v>8477.1837852116751</v>
      </c>
      <c r="TM644">
        <v>7265.0307326686634</v>
      </c>
      <c r="TN644">
        <v>8514.0687041634155</v>
      </c>
      <c r="TO644">
        <v>8574.5390116669005</v>
      </c>
      <c r="TP644">
        <v>8608.9213310454998</v>
      </c>
      <c r="TQ644">
        <v>6664.6757254103031</v>
      </c>
      <c r="TR644">
        <v>6755.2293158795201</v>
      </c>
      <c r="TS644">
        <v>8752.1256366727612</v>
      </c>
      <c r="TT644">
        <v>8018.6110348578268</v>
      </c>
      <c r="TU644">
        <v>6688.5216083351015</v>
      </c>
      <c r="TV644">
        <v>7853.6111420758671</v>
      </c>
      <c r="TW644">
        <v>7258.2356874391326</v>
      </c>
      <c r="TX644">
        <v>8773.7273768373525</v>
      </c>
      <c r="TY644">
        <v>8168.1360791958332</v>
      </c>
      <c r="TZ644">
        <v>7141.3939764681345</v>
      </c>
      <c r="UA644">
        <v>7480.1071671909785</v>
      </c>
      <c r="UB644">
        <v>7915.4679089694027</v>
      </c>
      <c r="UC644">
        <v>8001.6407330133961</v>
      </c>
      <c r="UD644">
        <v>6929.4411619472639</v>
      </c>
      <c r="UE644">
        <v>4040.2540632384885</v>
      </c>
      <c r="UF644">
        <v>2891.6117525662385</v>
      </c>
      <c r="UG644">
        <v>3230.9436919121481</v>
      </c>
      <c r="UH644">
        <v>4246.8626356074128</v>
      </c>
      <c r="UI644">
        <v>5484.316510382313</v>
      </c>
      <c r="UJ644">
        <v>5293.6798094275764</v>
      </c>
      <c r="UK644">
        <v>7125.8972289449148</v>
      </c>
      <c r="UL644">
        <v>5810.8449665961671</v>
      </c>
      <c r="UM644">
        <v>6947.2467188341279</v>
      </c>
      <c r="UN644">
        <v>7147.2832863881422</v>
      </c>
      <c r="UO644">
        <v>6253.5000391701724</v>
      </c>
      <c r="UP644">
        <v>6069.6805605861109</v>
      </c>
      <c r="UQ644">
        <v>6409.1704019395611</v>
      </c>
      <c r="UR644">
        <v>5513.9175904885979</v>
      </c>
      <c r="US644">
        <v>6051.5733886744902</v>
      </c>
      <c r="UT644">
        <v>5854.8473884339082</v>
      </c>
      <c r="UU644">
        <v>4582.4504496248128</v>
      </c>
      <c r="UV644">
        <v>3710.2152797378021</v>
      </c>
      <c r="UW644">
        <v>3711.8162169537127</v>
      </c>
      <c r="UX644">
        <v>3959.8744058056905</v>
      </c>
      <c r="UY644">
        <v>5367.0520465879754</v>
      </c>
      <c r="UZ644">
        <v>8411.7402010664518</v>
      </c>
      <c r="VA644">
        <v>7519.9413412976492</v>
      </c>
      <c r="VB644">
        <v>7947.2963726823591</v>
      </c>
      <c r="VC644">
        <v>6110.7479574933777</v>
      </c>
      <c r="VE644" s="147"/>
      <c r="VJ644" s="632">
        <v>933</v>
      </c>
      <c r="VK644" s="486">
        <f t="shared" si="652"/>
        <v>739.55899999999986</v>
      </c>
      <c r="VL644" s="486">
        <f t="shared" si="653"/>
        <v>696.1318</v>
      </c>
      <c r="VM644" s="486">
        <f t="shared" si="654"/>
        <v>962.33757710753162</v>
      </c>
      <c r="VN644" s="486">
        <f t="shared" si="655"/>
        <v>975.83185897055102</v>
      </c>
      <c r="VO644" s="486">
        <f t="shared" si="656"/>
        <v>1051.3705995544244</v>
      </c>
      <c r="VP644" s="486">
        <f t="shared" si="657"/>
        <v>905.57417412213908</v>
      </c>
      <c r="VQ644" s="486">
        <f t="shared" si="658"/>
        <v>847.78115863620997</v>
      </c>
      <c r="VR644" s="486">
        <f t="shared" si="659"/>
        <v>898.63604543660028</v>
      </c>
      <c r="VS644" s="486">
        <f t="shared" si="660"/>
        <v>839.3842041352093</v>
      </c>
      <c r="VT644" s="486">
        <f t="shared" si="661"/>
        <v>830.9023257635713</v>
      </c>
      <c r="VU644" s="486">
        <f t="shared" si="662"/>
        <v>884.32876801069597</v>
      </c>
      <c r="VV644" s="486">
        <f t="shared" si="663"/>
        <v>765.82195984758357</v>
      </c>
      <c r="VW644" s="486">
        <f t="shared" si="664"/>
        <v>723.58036118769098</v>
      </c>
      <c r="VX644" s="486">
        <f t="shared" si="665"/>
        <v>736.09449373685538</v>
      </c>
      <c r="VY644" s="486">
        <f t="shared" si="666"/>
        <v>768.44318189248622</v>
      </c>
      <c r="VZ644" s="486">
        <f t="shared" si="667"/>
        <v>851.24643623642805</v>
      </c>
      <c r="WA644" s="486">
        <f t="shared" si="668"/>
        <v>805.67713303714822</v>
      </c>
      <c r="WB644" s="486">
        <f t="shared" si="669"/>
        <v>855.26220775191575</v>
      </c>
      <c r="WC644" s="486">
        <f t="shared" si="670"/>
        <v>945.42837804856515</v>
      </c>
      <c r="WD644" s="486">
        <f t="shared" si="671"/>
        <v>917.11081415546869</v>
      </c>
      <c r="WE644" s="486">
        <f t="shared" si="672"/>
        <v>816.35789858150076</v>
      </c>
      <c r="WF644" s="486">
        <f t="shared" si="673"/>
        <v>739.66416357638593</v>
      </c>
      <c r="WG644" s="486">
        <f t="shared" si="674"/>
        <v>854.64738530174861</v>
      </c>
      <c r="WH644" s="486">
        <f t="shared" si="675"/>
        <v>822.00383381679137</v>
      </c>
      <c r="WI644" s="486">
        <f t="shared" si="676"/>
        <v>677.84284086927835</v>
      </c>
      <c r="WJ644" s="486">
        <f t="shared" si="677"/>
        <v>666.15223720896722</v>
      </c>
      <c r="WK644" s="486">
        <f t="shared" si="678"/>
        <v>720.70586358258913</v>
      </c>
      <c r="WL644" s="486">
        <f t="shared" si="679"/>
        <v>792.30770997551394</v>
      </c>
      <c r="WM644" s="486">
        <f t="shared" si="680"/>
        <v>911.38432543385511</v>
      </c>
      <c r="WN644" s="486">
        <f t="shared" si="681"/>
        <v>837.97102571353003</v>
      </c>
      <c r="WO644" s="486">
        <f t="shared" si="682"/>
        <v>856.35395933607856</v>
      </c>
      <c r="WP644" s="486">
        <f t="shared" si="683"/>
        <v>1004.0807821085143</v>
      </c>
      <c r="WQ644" s="486">
        <f t="shared" si="684"/>
        <v>917.30517947131489</v>
      </c>
      <c r="WR644" s="486">
        <f t="shared" si="685"/>
        <v>867.85274400022627</v>
      </c>
      <c r="WS644" s="486">
        <f t="shared" si="686"/>
        <v>836.3622130796939</v>
      </c>
      <c r="WT644" s="486">
        <f t="shared" si="687"/>
        <v>942.06656263366563</v>
      </c>
      <c r="WU644" s="486">
        <f t="shared" si="688"/>
        <v>1018.6896233216503</v>
      </c>
      <c r="WV644" s="486">
        <f t="shared" si="689"/>
        <v>850.31496850606663</v>
      </c>
      <c r="WW644" s="486">
        <f t="shared" si="690"/>
        <v>770.66172667738795</v>
      </c>
      <c r="WX644" s="486">
        <f t="shared" si="691"/>
        <v>928.618738896526</v>
      </c>
      <c r="WY644" s="486">
        <f t="shared" si="692"/>
        <v>869.11840717483244</v>
      </c>
      <c r="WZ644" s="486">
        <f t="shared" si="693"/>
        <v>813.31840444466695</v>
      </c>
      <c r="XA644" s="486">
        <f t="shared" si="694"/>
        <v>883.74568894864922</v>
      </c>
      <c r="XB644" s="486">
        <f t="shared" si="695"/>
        <v>811.28069476773021</v>
      </c>
      <c r="XC644" s="486">
        <f t="shared" si="696"/>
        <v>891.64303626219112</v>
      </c>
      <c r="XD644" s="486">
        <f t="shared" si="697"/>
        <v>988.52768410323176</v>
      </c>
      <c r="XE644" s="486">
        <f t="shared" si="698"/>
        <v>934.19831028157716</v>
      </c>
      <c r="XF644" s="486">
        <f t="shared" si="699"/>
        <v>868.57056143654984</v>
      </c>
      <c r="XG644" s="486">
        <f t="shared" si="700"/>
        <v>706.75126945170655</v>
      </c>
      <c r="XH644" s="486">
        <f t="shared" si="701"/>
        <v>711.94700899051531</v>
      </c>
      <c r="XI644" s="486">
        <f t="shared" si="702"/>
        <v>761.78598715606199</v>
      </c>
      <c r="XJ644" s="118">
        <f t="shared" si="703"/>
        <v>844.56339828902117</v>
      </c>
      <c r="XK644" s="1008">
        <f t="shared" si="704"/>
        <v>477</v>
      </c>
    </row>
    <row r="645" spans="25:635" x14ac:dyDescent="0.45">
      <c r="Y645" s="147"/>
      <c r="AA645" s="632">
        <v>636</v>
      </c>
      <c r="AB645" s="26">
        <v>1636</v>
      </c>
      <c r="AC645" s="26">
        <v>1636</v>
      </c>
      <c r="AD645" s="26">
        <v>1473.9669393699278</v>
      </c>
      <c r="AE645" s="26">
        <v>1886.4987324831154</v>
      </c>
      <c r="AF645" s="26">
        <v>1885.636774047271</v>
      </c>
      <c r="AG645" s="26">
        <v>1564.1809102148343</v>
      </c>
      <c r="AH645" s="26">
        <v>1954.6183831048327</v>
      </c>
      <c r="AI645" s="26">
        <v>1566.8578686672379</v>
      </c>
      <c r="AJ645" s="26">
        <v>1387.0648513434853</v>
      </c>
      <c r="AK645" s="26">
        <v>1421.0349409240134</v>
      </c>
      <c r="AL645" s="26">
        <v>2009.1690712020663</v>
      </c>
      <c r="AM645" s="26">
        <v>1789.50203762409</v>
      </c>
      <c r="AN645" s="26">
        <v>1701.6467848226575</v>
      </c>
      <c r="AO645" s="26">
        <v>1606.5659235050691</v>
      </c>
      <c r="AP645" s="26">
        <v>1732.6539533324014</v>
      </c>
      <c r="AQ645" s="26">
        <v>1874.3749902444185</v>
      </c>
      <c r="AR645" s="26">
        <v>2020.8699193121088</v>
      </c>
      <c r="AS645" s="26">
        <v>2160.9402316173137</v>
      </c>
      <c r="AT645" s="26">
        <v>2095.6046538296937</v>
      </c>
      <c r="AU645" s="26">
        <v>1713.7094305353542</v>
      </c>
      <c r="AV645" s="26">
        <v>1395.8712726280492</v>
      </c>
      <c r="AW645" s="26">
        <v>1412.5619652417577</v>
      </c>
      <c r="AX645" s="26">
        <v>1275.2103477012404</v>
      </c>
      <c r="AY645" s="26">
        <v>854.35192333878854</v>
      </c>
      <c r="AZ645" s="26">
        <v>942.40195752760337</v>
      </c>
      <c r="BA645" s="26">
        <v>720.62087264277682</v>
      </c>
      <c r="BB645" s="26">
        <v>684.36398031517012</v>
      </c>
      <c r="BC645" s="26">
        <v>873.1235477431469</v>
      </c>
      <c r="BD645" s="26">
        <v>589.22389922285424</v>
      </c>
      <c r="BE645" s="26">
        <v>1174.3251131446796</v>
      </c>
      <c r="BF645" s="26">
        <v>1708.5280925698805</v>
      </c>
      <c r="BG645" s="26">
        <v>1571.5500476255079</v>
      </c>
      <c r="BH645" s="26">
        <v>1569.7588691441183</v>
      </c>
      <c r="BI645" s="26">
        <v>1589.5767708002898</v>
      </c>
      <c r="BJ645" s="26">
        <v>1591.9782161626588</v>
      </c>
      <c r="BK645" s="26">
        <v>1804.9621390071475</v>
      </c>
      <c r="BL645" s="26">
        <v>1885.9194917684927</v>
      </c>
      <c r="BM645" s="26">
        <v>1569.6497674769762</v>
      </c>
      <c r="BN645" s="26">
        <v>1356.5064432685281</v>
      </c>
      <c r="BO645" s="26">
        <v>1131.7046265891149</v>
      </c>
      <c r="BP645" s="26">
        <v>1317.1121161193237</v>
      </c>
      <c r="BQ645" s="26">
        <v>1184.0075596315889</v>
      </c>
      <c r="BR645" s="26">
        <v>788.56679369281755</v>
      </c>
      <c r="BS645" s="26">
        <v>615.04616568462291</v>
      </c>
      <c r="BT645" s="26">
        <v>330.96211232427225</v>
      </c>
      <c r="BU645" s="26">
        <v>727.59823041424102</v>
      </c>
      <c r="BV645" s="26">
        <v>839.08261227310084</v>
      </c>
      <c r="BW645" s="26">
        <v>975.2754528962115</v>
      </c>
      <c r="BX645" s="26">
        <v>1407.5781321854738</v>
      </c>
      <c r="BY645" s="26">
        <v>1463.8902430490919</v>
      </c>
      <c r="BZ645" s="26">
        <v>1342.064171889275</v>
      </c>
      <c r="CA645" s="16"/>
      <c r="CB645" s="147"/>
      <c r="CC645" s="16"/>
      <c r="CD645" s="632">
        <v>636</v>
      </c>
      <c r="CE645" s="26">
        <v>365</v>
      </c>
      <c r="CF645" s="26">
        <v>348</v>
      </c>
      <c r="CG645" s="1048">
        <v>353.42892167932064</v>
      </c>
      <c r="CH645" s="1048">
        <v>342.97215413284778</v>
      </c>
      <c r="CI645" s="1048">
        <v>277.93879372910362</v>
      </c>
      <c r="CJ645" s="1048">
        <v>310.54358384680091</v>
      </c>
      <c r="CK645" s="1048">
        <v>321.54593926930534</v>
      </c>
      <c r="CL645" s="1048">
        <v>386.19100753793828</v>
      </c>
      <c r="CM645" s="1048">
        <v>310.34335254499018</v>
      </c>
      <c r="CN645" s="1048">
        <v>437.08753177506424</v>
      </c>
      <c r="CO645" s="1048">
        <v>445.34257728853828</v>
      </c>
      <c r="CP645" s="1048">
        <v>480.10065127460541</v>
      </c>
      <c r="CQ645" s="1048">
        <v>470.59768566149552</v>
      </c>
      <c r="CR645" s="1048">
        <v>458.10020891790265</v>
      </c>
      <c r="CS645" s="1048">
        <v>515.33553230185805</v>
      </c>
      <c r="CT645" s="1048">
        <v>427.67866524899819</v>
      </c>
      <c r="CU645" s="1048">
        <v>510.28310434475367</v>
      </c>
      <c r="CV645" s="1048">
        <v>377.90603410607315</v>
      </c>
      <c r="CW645" s="1048">
        <v>413.77766255493435</v>
      </c>
      <c r="CX645" s="1048">
        <v>333.82186315052786</v>
      </c>
      <c r="CY645" s="1048">
        <v>401.36544891772348</v>
      </c>
      <c r="CZ645" s="1048">
        <v>342.06699842777425</v>
      </c>
      <c r="DA645" s="1048">
        <v>314.77057119246695</v>
      </c>
      <c r="DB645" s="1048">
        <v>361.4038175500736</v>
      </c>
      <c r="DC645" s="1048">
        <v>381.86922082024995</v>
      </c>
      <c r="DD645" s="1048">
        <v>326.01457493329229</v>
      </c>
      <c r="DE645" s="1048">
        <v>324.81059298916688</v>
      </c>
      <c r="DF645" s="1048">
        <v>379.90693294187281</v>
      </c>
      <c r="DG645" s="1048">
        <v>368.08400971890035</v>
      </c>
      <c r="DH645" s="1048">
        <v>396.08329246722576</v>
      </c>
      <c r="DI645" s="1048">
        <v>397.77968859212899</v>
      </c>
      <c r="DJ645" s="1048">
        <v>413.84822881504965</v>
      </c>
      <c r="DK645" s="1048">
        <v>440.2393439178482</v>
      </c>
      <c r="DL645" s="1048">
        <v>354.56157519320755</v>
      </c>
      <c r="DM645" s="1048">
        <v>481.75728360979838</v>
      </c>
      <c r="DN645" s="1048">
        <v>363.12329182890261</v>
      </c>
      <c r="DO645" s="1048">
        <v>413.85494386185957</v>
      </c>
      <c r="DP645" s="1048">
        <v>497.80110044318013</v>
      </c>
      <c r="DQ645" s="1048">
        <v>535.5957740123963</v>
      </c>
      <c r="DR645" s="1048">
        <v>630.38505173650913</v>
      </c>
      <c r="DS645" s="1048">
        <v>697.77394499797322</v>
      </c>
      <c r="DT645" s="1048">
        <v>676.97909212990646</v>
      </c>
      <c r="DU645" s="1048">
        <v>600.38009417181274</v>
      </c>
      <c r="DV645" s="1048">
        <v>670.49007274621204</v>
      </c>
      <c r="DW645" s="1048">
        <v>605.66490333403965</v>
      </c>
      <c r="DX645" s="1048">
        <v>605.62051841007622</v>
      </c>
      <c r="DY645" s="1048">
        <v>484.18708683104973</v>
      </c>
      <c r="DZ645" s="1048">
        <v>492.37490690642602</v>
      </c>
      <c r="EA645" s="1048">
        <v>305.47899031978102</v>
      </c>
      <c r="EB645" s="1048">
        <v>327.01047589943028</v>
      </c>
      <c r="EC645" s="1048">
        <v>197.35974624367324</v>
      </c>
      <c r="ED645" s="16"/>
      <c r="EE645" s="16"/>
      <c r="EF645" s="147"/>
      <c r="EG645" s="16"/>
      <c r="EH645" s="632">
        <v>636</v>
      </c>
      <c r="EI645" s="488">
        <v>11831</v>
      </c>
      <c r="EJ645" s="488">
        <v>9594</v>
      </c>
      <c r="EK645" s="488">
        <v>10144</v>
      </c>
      <c r="EL645" s="488">
        <v>7729.1790937824517</v>
      </c>
      <c r="EM645" s="488">
        <v>13978.164436527753</v>
      </c>
      <c r="EN645" s="488">
        <v>12431.214886791062</v>
      </c>
      <c r="EO645" s="488">
        <v>14919.9964837689</v>
      </c>
      <c r="EP645" s="488">
        <v>13722.289221165754</v>
      </c>
      <c r="EQ645" s="488">
        <v>16189.207746434489</v>
      </c>
      <c r="ER645" s="488">
        <v>15082.320773015861</v>
      </c>
      <c r="ES645" s="488">
        <v>17343.463537928215</v>
      </c>
      <c r="ET645" s="488">
        <v>13194.833416910693</v>
      </c>
      <c r="EU645" s="488">
        <v>16252.85315670105</v>
      </c>
      <c r="EV645" s="488">
        <v>16617.902935271155</v>
      </c>
      <c r="EW645" s="488">
        <v>16067.715925266699</v>
      </c>
      <c r="EX645" s="488">
        <v>14144.843243354288</v>
      </c>
      <c r="EY645" s="488">
        <v>13258.854108815121</v>
      </c>
      <c r="EZ645" s="488">
        <v>17727.455741360092</v>
      </c>
      <c r="FA645" s="488">
        <v>17064.164900296153</v>
      </c>
      <c r="FB645" s="488">
        <v>18966.914896525272</v>
      </c>
      <c r="FC645" s="488">
        <v>18318.058703322829</v>
      </c>
      <c r="FD645" s="488">
        <v>16470.650294380561</v>
      </c>
      <c r="FE645" s="488">
        <v>20222.699282308295</v>
      </c>
      <c r="FF645" s="488">
        <v>23179.20378385716</v>
      </c>
      <c r="FG645" s="488">
        <v>22399.133033316604</v>
      </c>
      <c r="FH645" s="488">
        <v>23691.281133019216</v>
      </c>
      <c r="FI645" s="488">
        <v>19321.745200153742</v>
      </c>
      <c r="FJ645" s="488">
        <v>20053.224179606332</v>
      </c>
      <c r="FK645" s="488">
        <v>19063.051863605873</v>
      </c>
      <c r="FL645" s="488">
        <v>18174.391338445042</v>
      </c>
      <c r="FM645" s="488">
        <v>19269.016666358912</v>
      </c>
      <c r="FN645" s="488">
        <v>20595.276782865214</v>
      </c>
      <c r="FO645" s="488">
        <v>22615.575433925715</v>
      </c>
      <c r="FP645" s="488">
        <v>22843.669275437445</v>
      </c>
      <c r="FQ645" s="488">
        <v>22918.501009013889</v>
      </c>
      <c r="FR645" s="488">
        <v>22476.698470293737</v>
      </c>
      <c r="FS645" s="488">
        <v>21309.205744416835</v>
      </c>
      <c r="FT645" s="488">
        <v>18016.563975210531</v>
      </c>
      <c r="FU645" s="488">
        <v>17829.206459846064</v>
      </c>
      <c r="FV645" s="488">
        <v>17898.858380768339</v>
      </c>
      <c r="FW645" s="488">
        <v>20766.85449307644</v>
      </c>
      <c r="FX645" s="488">
        <v>16577.971428244924</v>
      </c>
      <c r="FY645" s="488">
        <v>17317.73439566961</v>
      </c>
      <c r="FZ645" s="488">
        <v>17525.790665280554</v>
      </c>
      <c r="GA645" s="488">
        <v>14588.125468572785</v>
      </c>
      <c r="GB645" s="488">
        <v>18189.310995273663</v>
      </c>
      <c r="GC645" s="488">
        <v>19833.179451689397</v>
      </c>
      <c r="GD645" s="488">
        <v>19702.294623642068</v>
      </c>
      <c r="GE645" s="488">
        <v>20296.66682319115</v>
      </c>
      <c r="GF645" s="488">
        <v>20160.425760782178</v>
      </c>
      <c r="GG645" s="488">
        <v>21755.080996921504</v>
      </c>
      <c r="GH645" s="16"/>
      <c r="GI645" s="147"/>
      <c r="GJ645" s="16"/>
      <c r="GK645" s="632">
        <v>636</v>
      </c>
      <c r="GL645" s="16">
        <v>29568</v>
      </c>
      <c r="GM645" s="16">
        <v>26180.000000000004</v>
      </c>
      <c r="GN645" s="16">
        <v>58520.000000000007</v>
      </c>
      <c r="GO645" s="311">
        <v>59719.846730409117</v>
      </c>
      <c r="GP645" s="311">
        <v>45277.495182883518</v>
      </c>
      <c r="GQ645" s="311">
        <v>41874.464545535848</v>
      </c>
      <c r="GR645" s="311">
        <v>42713.755006332132</v>
      </c>
      <c r="GS645" s="311">
        <v>39284.606527741293</v>
      </c>
      <c r="GT645" s="311">
        <v>56161.566606191103</v>
      </c>
      <c r="GU645" s="311">
        <v>65987.6080987319</v>
      </c>
      <c r="GV645" s="311">
        <v>70965.070650193651</v>
      </c>
      <c r="GW645" s="311">
        <v>80113.233258783119</v>
      </c>
      <c r="GX645" s="311">
        <v>79581.079962184493</v>
      </c>
      <c r="GY645" s="311">
        <v>81997.735649712835</v>
      </c>
      <c r="GZ645" s="311">
        <v>77532.023727170381</v>
      </c>
      <c r="HA645" s="311">
        <v>86761.360933097007</v>
      </c>
      <c r="HB645" s="311">
        <v>89589.902668336348</v>
      </c>
      <c r="HC645" s="311">
        <v>84601.465456384583</v>
      </c>
      <c r="HD645" s="311">
        <v>73332.235967194996</v>
      </c>
      <c r="HE645" s="311">
        <v>70119.085614156007</v>
      </c>
      <c r="HF645" s="311">
        <v>68927.522536639284</v>
      </c>
      <c r="HG645" s="311">
        <v>71405.443176910441</v>
      </c>
      <c r="HH645" s="311">
        <v>70802.732320974232</v>
      </c>
      <c r="HI645" s="311">
        <v>56112.91157913272</v>
      </c>
      <c r="HJ645" s="311">
        <v>48446.021104741332</v>
      </c>
      <c r="HK645" s="311">
        <v>50580.006906428833</v>
      </c>
      <c r="HL645" s="311">
        <v>43375.72595928306</v>
      </c>
      <c r="HM645" s="311">
        <v>38865.417479144358</v>
      </c>
      <c r="HN645" s="311">
        <v>37589.912801659484</v>
      </c>
      <c r="HO645" s="311">
        <v>31975.939648431504</v>
      </c>
      <c r="HP645" s="311">
        <v>36344.330426591812</v>
      </c>
      <c r="HQ645" s="311">
        <v>35502.922280190047</v>
      </c>
      <c r="HR645" s="311">
        <v>38851.903228669777</v>
      </c>
      <c r="HS645" s="311">
        <v>39466.556545846433</v>
      </c>
      <c r="HT645" s="311">
        <v>30732.907632877785</v>
      </c>
      <c r="HU645" s="311">
        <v>38624.426963835649</v>
      </c>
      <c r="HV645" s="311">
        <v>37106.704377009584</v>
      </c>
      <c r="HW645" s="311">
        <v>35555.775186578503</v>
      </c>
      <c r="HX645" s="311">
        <v>39267.802193909702</v>
      </c>
      <c r="HY645" s="311">
        <v>44479.202834708711</v>
      </c>
      <c r="HZ645" s="311">
        <v>41173.038929767572</v>
      </c>
      <c r="IA645" s="311">
        <v>50750.737857779255</v>
      </c>
      <c r="IB645" s="311">
        <v>59032.839296878214</v>
      </c>
      <c r="IC645" s="311">
        <v>54321.929660136157</v>
      </c>
      <c r="ID645" s="311">
        <v>63619.737328373274</v>
      </c>
      <c r="IE645" s="311">
        <v>57036.74070891158</v>
      </c>
      <c r="IF645" s="311">
        <v>67626.331848104717</v>
      </c>
      <c r="IG645" s="311">
        <v>58409.114443400875</v>
      </c>
      <c r="IH645" s="311">
        <v>52716.805716182243</v>
      </c>
      <c r="II645" s="311">
        <v>61654.04140147959</v>
      </c>
      <c r="IJ645" s="311">
        <v>58805.431040989002</v>
      </c>
      <c r="IL645" s="147"/>
      <c r="IN645" s="632">
        <v>636</v>
      </c>
      <c r="IO645" s="488">
        <v>5636</v>
      </c>
      <c r="IP645" s="488">
        <v>4947.8</v>
      </c>
      <c r="IQ645" s="488">
        <v>6270</v>
      </c>
      <c r="IR645" s="488">
        <v>7112.4788266444821</v>
      </c>
      <c r="IS645" s="488">
        <v>7662.13963823411</v>
      </c>
      <c r="IT645" s="488">
        <v>7877.1190864437931</v>
      </c>
      <c r="IU645" s="488">
        <v>8586.0400499214593</v>
      </c>
      <c r="IV645" s="488">
        <v>8907.1966233533349</v>
      </c>
      <c r="IW645" s="488">
        <v>7739.7501145957904</v>
      </c>
      <c r="IX645" s="488">
        <v>7717.2187529328403</v>
      </c>
      <c r="IY645" s="488">
        <v>7555.7722566293305</v>
      </c>
      <c r="IZ645" s="488">
        <v>8455.0404159699956</v>
      </c>
      <c r="JA645" s="488">
        <v>8257.8916096766061</v>
      </c>
      <c r="JB645" s="488">
        <v>9908.8733581939596</v>
      </c>
      <c r="JC645" s="488">
        <v>10492.632808639406</v>
      </c>
      <c r="JD645" s="488">
        <v>9909.7927656906031</v>
      </c>
      <c r="JE645" s="488">
        <v>9145.8663387252618</v>
      </c>
      <c r="JF645" s="488">
        <v>8919.7843602672838</v>
      </c>
      <c r="JG645" s="488">
        <v>8555.2708680472442</v>
      </c>
      <c r="JH645" s="488">
        <v>8449.0150547386384</v>
      </c>
      <c r="JI645" s="488">
        <v>9062.4888973694578</v>
      </c>
      <c r="JJ645" s="488">
        <v>10497.367443475201</v>
      </c>
      <c r="JK645" s="488">
        <v>9424.1130101303697</v>
      </c>
      <c r="JL645" s="488">
        <v>9554.6813837806076</v>
      </c>
      <c r="JM645" s="488">
        <v>9277.2796196126274</v>
      </c>
      <c r="JN645" s="488">
        <v>9343.5463577534556</v>
      </c>
      <c r="JO645" s="488">
        <v>8038.7898139222207</v>
      </c>
      <c r="JP645" s="488">
        <v>7225.8459504446728</v>
      </c>
      <c r="JQ645" s="488">
        <v>7465.8344632669387</v>
      </c>
      <c r="JR645" s="488">
        <v>7940.8804472428519</v>
      </c>
      <c r="JS645" s="488">
        <v>8389.907534588483</v>
      </c>
      <c r="JT645" s="488">
        <v>7871.4910026327625</v>
      </c>
      <c r="JU645" s="488">
        <v>7338.7591002984118</v>
      </c>
      <c r="JV645" s="488">
        <v>7577.5359190036652</v>
      </c>
      <c r="JW645" s="488">
        <v>6367.0795404233995</v>
      </c>
      <c r="JX645" s="488">
        <v>6703.7404146776344</v>
      </c>
      <c r="JY645" s="488">
        <v>6884.3177746345891</v>
      </c>
      <c r="JZ645" s="488">
        <v>6094.1907821236427</v>
      </c>
      <c r="KA645" s="488">
        <v>6871.9493952307912</v>
      </c>
      <c r="KB645" s="488">
        <v>6259.9204428577668</v>
      </c>
      <c r="KC645" s="488">
        <v>6438.2087855450609</v>
      </c>
      <c r="KD645" s="488">
        <v>8482.049918803632</v>
      </c>
      <c r="KE645" s="488">
        <v>6379.913999071312</v>
      </c>
      <c r="KF645" s="488">
        <v>5176.2533509302675</v>
      </c>
      <c r="KG645" s="488">
        <v>4833.7112393347852</v>
      </c>
      <c r="KH645" s="488">
        <v>6051.7292194141519</v>
      </c>
      <c r="KI645" s="488">
        <v>4744.0534537308758</v>
      </c>
      <c r="KJ645" s="488">
        <v>4002.1980158298156</v>
      </c>
      <c r="KK645" s="488">
        <v>5624.8792539291971</v>
      </c>
      <c r="KL645" s="488">
        <v>5343.0601721918738</v>
      </c>
      <c r="KM645" s="488">
        <v>7472.1407063318193</v>
      </c>
      <c r="KO645" s="147"/>
      <c r="KQ645" s="632">
        <v>329</v>
      </c>
      <c r="KR645" s="26">
        <v>1636</v>
      </c>
      <c r="KS645" s="26">
        <v>1636</v>
      </c>
      <c r="KT645" s="26">
        <v>1835.3339418535775</v>
      </c>
      <c r="KU645" s="26">
        <v>1626.8218108565895</v>
      </c>
      <c r="KV645" s="26">
        <v>1843.3704148114336</v>
      </c>
      <c r="KW645" s="26">
        <v>1654.9096199802289</v>
      </c>
      <c r="KX645" s="26">
        <v>1479.9073536943088</v>
      </c>
      <c r="KY645" s="26">
        <v>1598.4761729570973</v>
      </c>
      <c r="KZ645" s="26">
        <v>1803.0226730111524</v>
      </c>
      <c r="LA645" s="26">
        <v>2113.7596152287606</v>
      </c>
      <c r="LB645" s="26">
        <v>2006.627716095388</v>
      </c>
      <c r="LC645" s="26">
        <v>1758.9903511245325</v>
      </c>
      <c r="LD645" s="26">
        <v>2250.6588760590857</v>
      </c>
      <c r="LE645" s="26">
        <v>2565.1681524204246</v>
      </c>
      <c r="LF645" s="26">
        <v>2414.9598222119248</v>
      </c>
      <c r="LG645" s="26">
        <v>2038.2613307173774</v>
      </c>
      <c r="LH645" s="26">
        <v>1987.9682374111935</v>
      </c>
      <c r="LI645" s="26">
        <v>1751.4485060717516</v>
      </c>
      <c r="LJ645" s="26">
        <v>2107.3481336204572</v>
      </c>
      <c r="LK645" s="26">
        <v>1983.9010826101999</v>
      </c>
      <c r="LL645" s="26">
        <v>1683.2315839394282</v>
      </c>
      <c r="LM645" s="26">
        <v>1568.1711478945379</v>
      </c>
      <c r="LN645" s="26">
        <v>1131.0552101313492</v>
      </c>
      <c r="LO645" s="26">
        <v>1560.8782083223255</v>
      </c>
      <c r="LP645" s="26">
        <v>1257.4743503295936</v>
      </c>
      <c r="LQ645" s="26">
        <v>812.11064300910061</v>
      </c>
      <c r="LR645" s="26">
        <v>1029.7842035631993</v>
      </c>
      <c r="LS645" s="26">
        <v>598.78124071677689</v>
      </c>
      <c r="LT645" s="26">
        <v>439.42827676777767</v>
      </c>
      <c r="LU645" s="26">
        <v>519.38076868876783</v>
      </c>
      <c r="LV645" s="26">
        <v>887.2013529983775</v>
      </c>
      <c r="LW645" s="26">
        <v>1263.87210287882</v>
      </c>
      <c r="LX645" s="26">
        <v>1740.4915446728951</v>
      </c>
      <c r="LY645" s="26">
        <v>1587.2046227901976</v>
      </c>
      <c r="LZ645" s="26">
        <v>1506.263705461804</v>
      </c>
      <c r="MA645" s="26">
        <v>2091.5639851959695</v>
      </c>
      <c r="MB645" s="26">
        <v>1916.249054631171</v>
      </c>
      <c r="MC645" s="26">
        <v>1570.1467424149082</v>
      </c>
      <c r="MD645" s="26">
        <v>1600.8052030228666</v>
      </c>
      <c r="ME645" s="26">
        <v>1399.1086947244085</v>
      </c>
      <c r="MF645" s="26">
        <v>1404.9910983780787</v>
      </c>
      <c r="MG645" s="26">
        <v>1687.828395978755</v>
      </c>
      <c r="MH645" s="26">
        <v>1654.807257106507</v>
      </c>
      <c r="MI645" s="26">
        <v>1869.5455496858779</v>
      </c>
      <c r="MJ645" s="26">
        <v>2047.545017016839</v>
      </c>
      <c r="MK645" s="26">
        <v>1725.9217487129192</v>
      </c>
      <c r="ML645" s="26">
        <v>1950.6540363128424</v>
      </c>
      <c r="MM645" s="26">
        <v>2025.2844192235543</v>
      </c>
      <c r="MN645" s="26">
        <v>2027.7906673265413</v>
      </c>
      <c r="MO645" s="26">
        <v>1557.4764720194655</v>
      </c>
      <c r="MP645" s="26">
        <v>1589.5043032418564</v>
      </c>
      <c r="MQ645"/>
      <c r="MR645"/>
      <c r="MS645" s="490"/>
      <c r="MT645" s="311"/>
      <c r="MU645" s="632">
        <v>636</v>
      </c>
      <c r="MV645" s="26">
        <v>365</v>
      </c>
      <c r="MW645" s="26">
        <v>348</v>
      </c>
      <c r="MX645" s="1048">
        <v>282.79587859878393</v>
      </c>
      <c r="MY645" s="1048">
        <v>458.35133752491697</v>
      </c>
      <c r="MZ645" s="1048">
        <v>543.67663050745443</v>
      </c>
      <c r="NA645" s="1048">
        <v>575.65838617592544</v>
      </c>
      <c r="NB645" s="1048">
        <v>530.39583611921137</v>
      </c>
      <c r="NC645" s="1048">
        <v>438.90642786296701</v>
      </c>
      <c r="ND645" s="1048">
        <v>450.9073417555216</v>
      </c>
      <c r="NE645" s="1048">
        <v>463.46022781692022</v>
      </c>
      <c r="NF645" s="1048">
        <v>554.79962914811119</v>
      </c>
      <c r="NG645" s="1048">
        <v>498.20823992784335</v>
      </c>
      <c r="NH645" s="1048">
        <v>468.48730514158035</v>
      </c>
      <c r="NI645" s="1048">
        <v>325.13479651298985</v>
      </c>
      <c r="NJ645" s="1048">
        <v>349.37512384402572</v>
      </c>
      <c r="NK645" s="1048">
        <v>419.94589890375107</v>
      </c>
      <c r="NL645" s="1048">
        <v>426.032770376531</v>
      </c>
      <c r="NM645" s="1048">
        <v>375.23921000188011</v>
      </c>
      <c r="NN645" s="1048">
        <v>376.52983355731527</v>
      </c>
      <c r="NO645" s="1048">
        <v>590.14300840170631</v>
      </c>
      <c r="NP645" s="1048">
        <v>481.08379777664044</v>
      </c>
      <c r="NQ645" s="1048">
        <v>522.07368429614769</v>
      </c>
      <c r="NR645" s="1048">
        <v>533.17712931804522</v>
      </c>
      <c r="NS645" s="1048">
        <v>306.5222455342921</v>
      </c>
      <c r="NT645" s="1048">
        <v>314.27798641101873</v>
      </c>
      <c r="NU645" s="1048">
        <v>287.17843241891961</v>
      </c>
      <c r="NV645" s="1048">
        <v>247.37663598158014</v>
      </c>
      <c r="NW645" s="1048">
        <v>385.91302670201935</v>
      </c>
      <c r="NX645" s="1048">
        <v>319.51469556055144</v>
      </c>
      <c r="NY645" s="1048">
        <v>411.07602243900874</v>
      </c>
      <c r="NZ645" s="1048">
        <v>383.86403166612075</v>
      </c>
      <c r="OA645" s="1048">
        <v>304.86142699800769</v>
      </c>
      <c r="OB645" s="1048">
        <v>253.87111655889731</v>
      </c>
      <c r="OC645" s="1048">
        <v>183.12138200080611</v>
      </c>
      <c r="OD645" s="1048">
        <v>244.43083012642896</v>
      </c>
      <c r="OE645" s="1048">
        <v>349.94332815704695</v>
      </c>
      <c r="OF645" s="1048">
        <v>228.8097781893425</v>
      </c>
      <c r="OG645" s="1048">
        <v>211.3853692486083</v>
      </c>
      <c r="OH645" s="1048">
        <v>416.73399173201312</v>
      </c>
      <c r="OI645" s="1048">
        <v>432.34488174946591</v>
      </c>
      <c r="OJ645" s="1048">
        <v>445.28960917178068</v>
      </c>
      <c r="OK645" s="1048">
        <v>460.92221687512904</v>
      </c>
      <c r="OL645" s="1048">
        <v>486.91845509007078</v>
      </c>
      <c r="OM645" s="1048">
        <v>686.78100964023781</v>
      </c>
      <c r="ON645" s="1048">
        <v>658.081959108761</v>
      </c>
      <c r="OO645" s="1048">
        <v>730.69450399549828</v>
      </c>
      <c r="OP645" s="1048">
        <v>612.30154154544437</v>
      </c>
      <c r="OQ645" s="1048">
        <v>487.87325067655274</v>
      </c>
      <c r="OR645" s="1048">
        <v>550.72185813401757</v>
      </c>
      <c r="OS645" s="1048">
        <v>581.59604557496721</v>
      </c>
      <c r="OT645" s="1048">
        <v>690.2856143978172</v>
      </c>
      <c r="OU645" s="311"/>
      <c r="OV645" s="490"/>
      <c r="OW645" s="311"/>
      <c r="OX645" s="632">
        <v>329</v>
      </c>
      <c r="OY645">
        <v>11831</v>
      </c>
      <c r="OZ645">
        <v>9594</v>
      </c>
      <c r="PA645">
        <v>10144</v>
      </c>
      <c r="PB645">
        <v>10341.518785158944</v>
      </c>
      <c r="PC645">
        <v>10861.225247830629</v>
      </c>
      <c r="PD645">
        <v>12832.706384169545</v>
      </c>
      <c r="PE645">
        <v>13976.931248209998</v>
      </c>
      <c r="PF645">
        <v>13979.87494748451</v>
      </c>
      <c r="PG645">
        <v>13922.064991318764</v>
      </c>
      <c r="PH645">
        <v>17020.903670567939</v>
      </c>
      <c r="PI645">
        <v>19760.538073207899</v>
      </c>
      <c r="PJ645">
        <v>20873.655838011447</v>
      </c>
      <c r="PK645">
        <v>23677.630456333474</v>
      </c>
      <c r="PL645">
        <v>21181.384390833064</v>
      </c>
      <c r="PM645">
        <v>20196.453859272428</v>
      </c>
      <c r="PN645">
        <v>22377.353942027548</v>
      </c>
      <c r="PO645">
        <v>17861.432292689271</v>
      </c>
      <c r="PP645">
        <v>16084.552400994</v>
      </c>
      <c r="PQ645">
        <v>16975.473994428947</v>
      </c>
      <c r="PR645">
        <v>12840.5364639</v>
      </c>
      <c r="PS645">
        <v>13439.880709840538</v>
      </c>
      <c r="PT645">
        <v>11489.164995278499</v>
      </c>
      <c r="PU645">
        <v>14341.203381487989</v>
      </c>
      <c r="PV645">
        <v>17064.399177574436</v>
      </c>
      <c r="PW645">
        <v>17436.410009009338</v>
      </c>
      <c r="PX645">
        <v>16500.829323186801</v>
      </c>
      <c r="PY645">
        <v>17414.03908012365</v>
      </c>
      <c r="PZ645">
        <v>20651.35732542078</v>
      </c>
      <c r="QA645">
        <v>24266.907755161341</v>
      </c>
      <c r="QB645">
        <v>20077.074873593618</v>
      </c>
      <c r="QC645">
        <v>19251.382069682801</v>
      </c>
      <c r="QD645">
        <v>17697.963340901704</v>
      </c>
      <c r="QE645">
        <v>18272.049278166738</v>
      </c>
      <c r="QF645">
        <v>18824.009788483621</v>
      </c>
      <c r="QG645">
        <v>18664.281767721634</v>
      </c>
      <c r="QH645">
        <v>19596.780702493608</v>
      </c>
      <c r="QI645">
        <v>19173.759931856297</v>
      </c>
      <c r="QJ645">
        <v>21258.733145805607</v>
      </c>
      <c r="QK645">
        <v>24946.08893073762</v>
      </c>
      <c r="QL645">
        <v>27756.283997168353</v>
      </c>
      <c r="QM645">
        <v>26522.734018921336</v>
      </c>
      <c r="QN645">
        <v>26144.835945371891</v>
      </c>
      <c r="QO645">
        <v>22792.315741658458</v>
      </c>
      <c r="QP645">
        <v>24018.36969360635</v>
      </c>
      <c r="QQ645">
        <v>24357.022765227717</v>
      </c>
      <c r="QR645">
        <v>22723.213252043828</v>
      </c>
      <c r="QS645">
        <v>25647.189597334251</v>
      </c>
      <c r="QT645">
        <v>28086.673536445232</v>
      </c>
      <c r="QU645">
        <v>22922.860444964474</v>
      </c>
      <c r="QV645">
        <v>26482.617642136975</v>
      </c>
      <c r="QW645">
        <v>24054.98417957823</v>
      </c>
      <c r="QY645" s="147"/>
      <c r="RA645" s="632">
        <v>329</v>
      </c>
      <c r="RB645">
        <v>29568</v>
      </c>
      <c r="RC645">
        <v>26180.000000000004</v>
      </c>
      <c r="RD645">
        <v>58520.000000000007</v>
      </c>
      <c r="RE645">
        <v>61624.253745569367</v>
      </c>
      <c r="RF645">
        <v>54232.884869630507</v>
      </c>
      <c r="RG645">
        <v>58882.916086896003</v>
      </c>
      <c r="RH645">
        <v>52394.83372535478</v>
      </c>
      <c r="RI645">
        <v>63960.464989045613</v>
      </c>
      <c r="RJ645">
        <v>57205.465274902912</v>
      </c>
      <c r="RK645">
        <v>52927.311942143562</v>
      </c>
      <c r="RL645">
        <v>56579.852617717246</v>
      </c>
      <c r="RM645">
        <v>59813.925785946107</v>
      </c>
      <c r="RN645">
        <v>62650.526310163732</v>
      </c>
      <c r="RO645">
        <v>48669.434205498146</v>
      </c>
      <c r="RP645">
        <v>42694.446227894325</v>
      </c>
      <c r="RQ645">
        <v>49035.457713570162</v>
      </c>
      <c r="RR645">
        <v>54402.693328973175</v>
      </c>
      <c r="RS645">
        <v>59274.653814045661</v>
      </c>
      <c r="RT645">
        <v>58854.61566215616</v>
      </c>
      <c r="RU645">
        <v>57649.082216717921</v>
      </c>
      <c r="RV645">
        <v>49822.928659356978</v>
      </c>
      <c r="RW645">
        <v>41922.708805225848</v>
      </c>
      <c r="RX645">
        <v>44842.097480359647</v>
      </c>
      <c r="RY645">
        <v>39454.111275679075</v>
      </c>
      <c r="RZ645">
        <v>30005.417406331195</v>
      </c>
      <c r="SA645">
        <v>36341.5776003262</v>
      </c>
      <c r="SB645">
        <v>44822.185758068743</v>
      </c>
      <c r="SC645">
        <v>43327.425697197737</v>
      </c>
      <c r="SD645">
        <v>37754.728351488346</v>
      </c>
      <c r="SE645">
        <v>29253.585229734446</v>
      </c>
      <c r="SF645">
        <v>29255.927945192238</v>
      </c>
      <c r="SG645">
        <v>28708.387609915386</v>
      </c>
      <c r="SH645">
        <v>31964.696093967508</v>
      </c>
      <c r="SI645">
        <v>35265.059463429447</v>
      </c>
      <c r="SJ645">
        <v>20798.707590011418</v>
      </c>
      <c r="SK645">
        <v>20110.198636587167</v>
      </c>
      <c r="SL645">
        <v>11311.681742913788</v>
      </c>
      <c r="SM645">
        <v>8823.930327785929</v>
      </c>
      <c r="SN645">
        <v>10173.95024185363</v>
      </c>
      <c r="SO645">
        <v>11986.145093537978</v>
      </c>
      <c r="SP645">
        <v>22475.896815692871</v>
      </c>
      <c r="SQ645">
        <v>20038.866356461313</v>
      </c>
      <c r="SR645">
        <v>26746.782310951527</v>
      </c>
      <c r="SS645">
        <v>31917.999513580893</v>
      </c>
      <c r="ST645">
        <v>41916.736202683089</v>
      </c>
      <c r="SU645">
        <v>36949.704883078775</v>
      </c>
      <c r="SV645">
        <v>41394.489851869876</v>
      </c>
      <c r="SW645">
        <v>47023.983500129027</v>
      </c>
      <c r="SX645">
        <v>44158.96248337315</v>
      </c>
      <c r="SY645">
        <v>37445.344471539094</v>
      </c>
      <c r="SZ645">
        <v>39481.627047952439</v>
      </c>
      <c r="TB645" s="147"/>
      <c r="TD645" s="632">
        <v>329</v>
      </c>
      <c r="TE645">
        <v>5636</v>
      </c>
      <c r="TF645">
        <v>4947.8</v>
      </c>
      <c r="TG645">
        <v>6270</v>
      </c>
      <c r="TH645">
        <v>6225.5324917422704</v>
      </c>
      <c r="TI645">
        <v>6558.5987599384734</v>
      </c>
      <c r="TJ645">
        <v>6983.3805445199168</v>
      </c>
      <c r="TK645">
        <v>8183.9237627790972</v>
      </c>
      <c r="TL645">
        <v>8227.5589143875604</v>
      </c>
      <c r="TM645">
        <v>7887.3102915005311</v>
      </c>
      <c r="TN645">
        <v>6852.8786441454704</v>
      </c>
      <c r="TO645">
        <v>7754.8143305458161</v>
      </c>
      <c r="TP645">
        <v>9285.6275494050351</v>
      </c>
      <c r="TQ645">
        <v>8524.2174276643327</v>
      </c>
      <c r="TR645">
        <v>9357.2811418470574</v>
      </c>
      <c r="TS645">
        <v>9066.4442920295878</v>
      </c>
      <c r="TT645">
        <v>9145.5729854617493</v>
      </c>
      <c r="TU645">
        <v>8197.907888843265</v>
      </c>
      <c r="TV645">
        <v>7397.2258578763849</v>
      </c>
      <c r="TW645">
        <v>7256.5628420776429</v>
      </c>
      <c r="TX645">
        <v>7948.1995484027757</v>
      </c>
      <c r="TY645">
        <v>7735.033793538887</v>
      </c>
      <c r="TZ645">
        <v>8188.8098621431354</v>
      </c>
      <c r="UA645">
        <v>6667.3013266652079</v>
      </c>
      <c r="UB645">
        <v>6237.362754185875</v>
      </c>
      <c r="UC645">
        <v>4961.2372034565306</v>
      </c>
      <c r="UD645">
        <v>5814.3160189018463</v>
      </c>
      <c r="UE645">
        <v>4307.1641924524902</v>
      </c>
      <c r="UF645">
        <v>3585.2917498035094</v>
      </c>
      <c r="UG645">
        <v>5082.3370874545235</v>
      </c>
      <c r="UH645">
        <v>4448.0768418558273</v>
      </c>
      <c r="UI645">
        <v>4691.9134382501934</v>
      </c>
      <c r="UJ645">
        <v>4495.9872104797842</v>
      </c>
      <c r="UK645">
        <v>6939.1449245911081</v>
      </c>
      <c r="UL645">
        <v>8703.8447424149526</v>
      </c>
      <c r="UM645">
        <v>8022.9239755564831</v>
      </c>
      <c r="UN645">
        <v>8736.4881573669081</v>
      </c>
      <c r="UO645">
        <v>8557.4016843579775</v>
      </c>
      <c r="UP645">
        <v>7992.6818887263571</v>
      </c>
      <c r="UQ645">
        <v>7974.9296283740441</v>
      </c>
      <c r="UR645">
        <v>7627.584369342987</v>
      </c>
      <c r="US645">
        <v>8159.04600750995</v>
      </c>
      <c r="UT645">
        <v>6458.3359738840491</v>
      </c>
      <c r="UU645">
        <v>6723.0773747395815</v>
      </c>
      <c r="UV645">
        <v>8523.9484981715068</v>
      </c>
      <c r="UW645">
        <v>7330.2087893953258</v>
      </c>
      <c r="UX645">
        <v>8527.1735945238015</v>
      </c>
      <c r="UY645">
        <v>9513.4413971853064</v>
      </c>
      <c r="UZ645">
        <v>10810.1739397109</v>
      </c>
      <c r="VA645">
        <v>12053.326413103401</v>
      </c>
      <c r="VB645">
        <v>10544.557023488796</v>
      </c>
      <c r="VC645">
        <v>8631.0381774772686</v>
      </c>
      <c r="VE645" s="147"/>
      <c r="VJ645" s="632">
        <v>329</v>
      </c>
      <c r="VK645" s="486">
        <f t="shared" si="652"/>
        <v>739.55899999999986</v>
      </c>
      <c r="VL645" s="486">
        <f t="shared" si="653"/>
        <v>696.1318</v>
      </c>
      <c r="VM645" s="486">
        <f t="shared" si="654"/>
        <v>736.48861078105938</v>
      </c>
      <c r="VN645" s="486">
        <f t="shared" si="655"/>
        <v>833.92192879828406</v>
      </c>
      <c r="VO645" s="486">
        <f t="shared" si="656"/>
        <v>892.07550789062793</v>
      </c>
      <c r="VP645" s="486">
        <f t="shared" si="657"/>
        <v>776.23041107125005</v>
      </c>
      <c r="VQ645" s="486">
        <f t="shared" si="658"/>
        <v>928.94552565256845</v>
      </c>
      <c r="VR645" s="486">
        <f t="shared" si="659"/>
        <v>799.92577048901956</v>
      </c>
      <c r="VS645" s="486">
        <f t="shared" si="660"/>
        <v>801.84650295813412</v>
      </c>
      <c r="VT645" s="486">
        <f t="shared" si="661"/>
        <v>816.50871575135102</v>
      </c>
      <c r="VU645" s="486">
        <f t="shared" si="662"/>
        <v>1021.1126783377636</v>
      </c>
      <c r="VV645" s="486">
        <f t="shared" si="663"/>
        <v>932.98332419831661</v>
      </c>
      <c r="VW645" s="486">
        <f t="shared" si="664"/>
        <v>944.55374555755998</v>
      </c>
      <c r="VX645" s="486">
        <f t="shared" si="665"/>
        <v>945.29053867352388</v>
      </c>
      <c r="VY645" s="486">
        <f t="shared" si="666"/>
        <v>971.43703812424326</v>
      </c>
      <c r="VZ645" s="486">
        <f t="shared" si="667"/>
        <v>998.73590168181124</v>
      </c>
      <c r="WA645" s="486">
        <f t="shared" si="668"/>
        <v>1026.0764955618861</v>
      </c>
      <c r="WB645" s="486">
        <f t="shared" si="669"/>
        <v>1111.4845092927076</v>
      </c>
      <c r="WC645" s="486">
        <f t="shared" si="670"/>
        <v>1057.7583168743927</v>
      </c>
      <c r="WD645" s="486">
        <f t="shared" si="671"/>
        <v>966.44070875730608</v>
      </c>
      <c r="WE645" s="486">
        <f t="shared" si="672"/>
        <v>872.10462751390537</v>
      </c>
      <c r="WF645" s="486">
        <f t="shared" si="673"/>
        <v>873.56798018765448</v>
      </c>
      <c r="WG645" s="486">
        <f t="shared" si="674"/>
        <v>870.32553717054259</v>
      </c>
      <c r="WH645" s="486">
        <f t="shared" si="675"/>
        <v>761.2929137982112</v>
      </c>
      <c r="WI645" s="486">
        <f t="shared" si="676"/>
        <v>757.77300339617682</v>
      </c>
      <c r="WJ645" s="486">
        <f t="shared" si="677"/>
        <v>716.58200630794408</v>
      </c>
      <c r="WK645" s="486">
        <f t="shared" si="678"/>
        <v>620.72019788321745</v>
      </c>
      <c r="WL645" s="486">
        <f t="shared" si="679"/>
        <v>665.87414230711624</v>
      </c>
      <c r="WM645" s="486">
        <f t="shared" si="680"/>
        <v>572.46326630542228</v>
      </c>
      <c r="WN645" s="486">
        <f t="shared" si="681"/>
        <v>721.0769837494089</v>
      </c>
      <c r="WO645" s="486">
        <f t="shared" si="682"/>
        <v>900.6968386861688</v>
      </c>
      <c r="WP645" s="486">
        <f t="shared" si="683"/>
        <v>871.65105729223239</v>
      </c>
      <c r="WQ645" s="486">
        <f t="shared" si="684"/>
        <v>898.24415603858574</v>
      </c>
      <c r="WR645" s="486">
        <f t="shared" si="685"/>
        <v>910.6935116887023</v>
      </c>
      <c r="WS645" s="486">
        <f t="shared" si="686"/>
        <v>881.56601671778856</v>
      </c>
      <c r="WT645" s="486">
        <f t="shared" si="687"/>
        <v>955.79632608097381</v>
      </c>
      <c r="WU645" s="486">
        <f t="shared" si="688"/>
        <v>962.56171461467034</v>
      </c>
      <c r="WV645" s="486">
        <f t="shared" si="689"/>
        <v>818.14351461771514</v>
      </c>
      <c r="WW645" s="486">
        <f t="shared" si="690"/>
        <v>771.15456160161875</v>
      </c>
      <c r="WX645" s="486">
        <f t="shared" si="691"/>
        <v>711.90680344214979</v>
      </c>
      <c r="WY645" s="486">
        <f t="shared" si="692"/>
        <v>797.19532388841253</v>
      </c>
      <c r="WZ645" s="486">
        <f t="shared" si="693"/>
        <v>746.57580032495378</v>
      </c>
      <c r="XA645" s="486">
        <f t="shared" si="694"/>
        <v>637.32824913600587</v>
      </c>
      <c r="XB645" s="486">
        <f t="shared" si="695"/>
        <v>568.09103588358539</v>
      </c>
      <c r="XC645" s="486">
        <f t="shared" si="696"/>
        <v>464.04916928096873</v>
      </c>
      <c r="XD645" s="486">
        <f t="shared" si="697"/>
        <v>623.7414432075808</v>
      </c>
      <c r="XE645" s="486">
        <f t="shared" si="698"/>
        <v>683.56804644477177</v>
      </c>
      <c r="XF645" s="486">
        <f t="shared" si="699"/>
        <v>693.95046579080065</v>
      </c>
      <c r="XG645" s="486">
        <f t="shared" si="700"/>
        <v>830.91614146774509</v>
      </c>
      <c r="XH645" s="486">
        <f t="shared" si="701"/>
        <v>859.91210861318029</v>
      </c>
      <c r="XI645" s="486">
        <f t="shared" si="702"/>
        <v>863.76668762816155</v>
      </c>
      <c r="XJ645" s="118">
        <f t="shared" si="703"/>
        <v>821.19209140231692</v>
      </c>
      <c r="XK645" s="1008">
        <f t="shared" si="704"/>
        <v>320</v>
      </c>
    </row>
    <row r="646" spans="25:635" x14ac:dyDescent="0.45">
      <c r="Y646" s="147"/>
      <c r="AA646" s="632">
        <v>637</v>
      </c>
      <c r="AB646" s="26">
        <v>1636</v>
      </c>
      <c r="AC646" s="26">
        <v>1636</v>
      </c>
      <c r="AD646" s="26">
        <v>1799.8223408596696</v>
      </c>
      <c r="AE646" s="26">
        <v>1765.3895471125509</v>
      </c>
      <c r="AF646" s="26">
        <v>1462.0665637285874</v>
      </c>
      <c r="AG646" s="26">
        <v>1473.8981665750443</v>
      </c>
      <c r="AH646" s="26">
        <v>1979.5488389970728</v>
      </c>
      <c r="AI646" s="26">
        <v>1861.774980304006</v>
      </c>
      <c r="AJ646" s="26">
        <v>1754.2764313841958</v>
      </c>
      <c r="AK646" s="26">
        <v>1712.1454672578798</v>
      </c>
      <c r="AL646" s="26">
        <v>1061.7555934705065</v>
      </c>
      <c r="AM646" s="26">
        <v>1423.0538075684169</v>
      </c>
      <c r="AN646" s="26">
        <v>1688.3537802901644</v>
      </c>
      <c r="AO646" s="26">
        <v>1269.4665576344378</v>
      </c>
      <c r="AP646" s="26">
        <v>1362.563390378969</v>
      </c>
      <c r="AQ646" s="26">
        <v>1675.5274372495712</v>
      </c>
      <c r="AR646" s="26">
        <v>1629.0951064270719</v>
      </c>
      <c r="AS646" s="26">
        <v>1603.9344316888491</v>
      </c>
      <c r="AT646" s="26">
        <v>1542.8942266654371</v>
      </c>
      <c r="AU646" s="26">
        <v>1675.2145433195296</v>
      </c>
      <c r="AV646" s="26">
        <v>1557.1303223223586</v>
      </c>
      <c r="AW646" s="26">
        <v>1640.1440063476209</v>
      </c>
      <c r="AX646" s="26">
        <v>1551.9272895690688</v>
      </c>
      <c r="AY646" s="26">
        <v>1821.6647612626111</v>
      </c>
      <c r="AZ646" s="26">
        <v>1933.2019428960905</v>
      </c>
      <c r="BA646" s="26">
        <v>2142.2447579408845</v>
      </c>
      <c r="BB646" s="26">
        <v>2049.9467517193898</v>
      </c>
      <c r="BC646" s="26">
        <v>1886.2724096983079</v>
      </c>
      <c r="BD646" s="26">
        <v>1657.4144611782829</v>
      </c>
      <c r="BE646" s="26">
        <v>1460.4002415545904</v>
      </c>
      <c r="BF646" s="26">
        <v>1559.7397300378075</v>
      </c>
      <c r="BG646" s="26">
        <v>1777.2276192723343</v>
      </c>
      <c r="BH646" s="26">
        <v>1587.8876007994788</v>
      </c>
      <c r="BI646" s="26">
        <v>1333.792030337805</v>
      </c>
      <c r="BJ646" s="26">
        <v>1088.5313610117314</v>
      </c>
      <c r="BK646" s="26">
        <v>1016.6149521065402</v>
      </c>
      <c r="BL646" s="26">
        <v>729.63952982882711</v>
      </c>
      <c r="BM646" s="26">
        <v>1268.7606490405694</v>
      </c>
      <c r="BN646" s="26">
        <v>1202.2696558650218</v>
      </c>
      <c r="BO646" s="26">
        <v>1261.4837130059079</v>
      </c>
      <c r="BP646" s="26">
        <v>1355.1411770673044</v>
      </c>
      <c r="BQ646" s="26">
        <v>1542.718818172493</v>
      </c>
      <c r="BR646" s="26">
        <v>1486.4323857778452</v>
      </c>
      <c r="BS646" s="26">
        <v>1511.3751044693959</v>
      </c>
      <c r="BT646" s="26">
        <v>1442.514427385019</v>
      </c>
      <c r="BU646" s="26">
        <v>1340.3184013267278</v>
      </c>
      <c r="BV646" s="26">
        <v>1606.9289131657943</v>
      </c>
      <c r="BW646" s="26">
        <v>1476.1439517237072</v>
      </c>
      <c r="BX646" s="26">
        <v>1756.3889126059328</v>
      </c>
      <c r="BY646" s="26">
        <v>1647.1327415918308</v>
      </c>
      <c r="BZ646" s="26">
        <v>1733.8918368412385</v>
      </c>
      <c r="CA646" s="16"/>
      <c r="CB646" s="147"/>
      <c r="CC646" s="16"/>
      <c r="CD646" s="632">
        <v>637</v>
      </c>
      <c r="CE646" s="26">
        <v>365</v>
      </c>
      <c r="CF646" s="26">
        <v>348</v>
      </c>
      <c r="CG646" s="1048">
        <v>396.648232277045</v>
      </c>
      <c r="CH646" s="1048">
        <v>453.3104428642726</v>
      </c>
      <c r="CI646" s="1048">
        <v>428.27307325520587</v>
      </c>
      <c r="CJ646" s="1048">
        <v>488.63866948634154</v>
      </c>
      <c r="CK646" s="1048">
        <v>503.28445216021714</v>
      </c>
      <c r="CL646" s="1048">
        <v>393.75340234037571</v>
      </c>
      <c r="CM646" s="1048">
        <v>359.74482579568468</v>
      </c>
      <c r="CN646" s="1048">
        <v>402.47386920558984</v>
      </c>
      <c r="CO646" s="1048">
        <v>384.88578675694987</v>
      </c>
      <c r="CP646" s="1048">
        <v>361.79049248728199</v>
      </c>
      <c r="CQ646" s="1048">
        <v>453.77906367783982</v>
      </c>
      <c r="CR646" s="1048">
        <v>504.2335332778307</v>
      </c>
      <c r="CS646" s="1048">
        <v>388.16575758165374</v>
      </c>
      <c r="CT646" s="1048">
        <v>344.56898781107117</v>
      </c>
      <c r="CU646" s="1048">
        <v>268.44502812250147</v>
      </c>
      <c r="CV646" s="1048">
        <v>243.92093715099372</v>
      </c>
      <c r="CW646" s="1048">
        <v>418.27786298472324</v>
      </c>
      <c r="CX646" s="1048">
        <v>389.35364937022098</v>
      </c>
      <c r="CY646" s="1048">
        <v>501.27464712423551</v>
      </c>
      <c r="CZ646" s="1048">
        <v>562.55548770393295</v>
      </c>
      <c r="DA646" s="1048">
        <v>412.41252827833466</v>
      </c>
      <c r="DB646" s="1048">
        <v>399.27559059579454</v>
      </c>
      <c r="DC646" s="1048">
        <v>301.17116337916269</v>
      </c>
      <c r="DD646" s="1048">
        <v>333.27461694715487</v>
      </c>
      <c r="DE646" s="1048">
        <v>352.85937768954994</v>
      </c>
      <c r="DF646" s="1048">
        <v>389.86530029852293</v>
      </c>
      <c r="DG646" s="1048">
        <v>301.12503026516606</v>
      </c>
      <c r="DH646" s="1048">
        <v>372.80335801044367</v>
      </c>
      <c r="DI646" s="1048">
        <v>233.49720890241642</v>
      </c>
      <c r="DJ646" s="1048">
        <v>334.120581294852</v>
      </c>
      <c r="DK646" s="1048">
        <v>367.72254152365781</v>
      </c>
      <c r="DL646" s="1048">
        <v>356.39800521957943</v>
      </c>
      <c r="DM646" s="1048">
        <v>220.9557976868912</v>
      </c>
      <c r="DN646" s="1048">
        <v>220.96835128519237</v>
      </c>
      <c r="DO646" s="1048">
        <v>259.10123510705859</v>
      </c>
      <c r="DP646" s="1048">
        <v>342.19644556873652</v>
      </c>
      <c r="DQ646" s="1048">
        <v>417.84193357798142</v>
      </c>
      <c r="DR646" s="1048">
        <v>424.13883450382298</v>
      </c>
      <c r="DS646" s="1048">
        <v>405.80320502550529</v>
      </c>
      <c r="DT646" s="1048">
        <v>338.5732840204717</v>
      </c>
      <c r="DU646" s="1048">
        <v>328.66748543913417</v>
      </c>
      <c r="DV646" s="1048">
        <v>271.30430612911806</v>
      </c>
      <c r="DW646" s="1048">
        <v>320.02377735125782</v>
      </c>
      <c r="DX646" s="1048">
        <v>353.09619619092962</v>
      </c>
      <c r="DY646" s="1048">
        <v>305.76605521156421</v>
      </c>
      <c r="DZ646" s="1048">
        <v>303.29945217577335</v>
      </c>
      <c r="EA646" s="1048">
        <v>361.49552412026361</v>
      </c>
      <c r="EB646" s="1048">
        <v>442.08661051590957</v>
      </c>
      <c r="EC646" s="1048">
        <v>517.84824692011944</v>
      </c>
      <c r="ED646" s="16"/>
      <c r="EE646" s="16"/>
      <c r="EF646" s="147"/>
      <c r="EG646" s="16"/>
      <c r="EH646" s="632">
        <v>637</v>
      </c>
      <c r="EI646" s="488">
        <v>11831</v>
      </c>
      <c r="EJ646" s="488">
        <v>9594</v>
      </c>
      <c r="EK646" s="488">
        <v>10144</v>
      </c>
      <c r="EL646" s="488">
        <v>11143.363413986641</v>
      </c>
      <c r="EM646" s="488">
        <v>11353.085777176753</v>
      </c>
      <c r="EN646" s="488">
        <v>14175.574358514577</v>
      </c>
      <c r="EO646" s="488">
        <v>14491.525562630084</v>
      </c>
      <c r="EP646" s="488">
        <v>18679.069680357617</v>
      </c>
      <c r="EQ646" s="488">
        <v>17286.961317255154</v>
      </c>
      <c r="ER646" s="488">
        <v>16400.689291032315</v>
      </c>
      <c r="ES646" s="488">
        <v>15779.86270363674</v>
      </c>
      <c r="ET646" s="488">
        <v>12432.131911721579</v>
      </c>
      <c r="EU646" s="488">
        <v>16717.895589839369</v>
      </c>
      <c r="EV646" s="488">
        <v>17829.230326927049</v>
      </c>
      <c r="EW646" s="488">
        <v>19022.866439359408</v>
      </c>
      <c r="EX646" s="488">
        <v>19420.510398906496</v>
      </c>
      <c r="EY646" s="488">
        <v>20434.652431021004</v>
      </c>
      <c r="EZ646" s="488">
        <v>21179.805725844373</v>
      </c>
      <c r="FA646" s="488">
        <v>19565.711120670909</v>
      </c>
      <c r="FB646" s="488">
        <v>18959.078142125793</v>
      </c>
      <c r="FC646" s="488">
        <v>19639.318281875745</v>
      </c>
      <c r="FD646" s="488">
        <v>20718.659499928377</v>
      </c>
      <c r="FE646" s="488">
        <v>13878.115028813811</v>
      </c>
      <c r="FF646" s="488">
        <v>15246.669953752527</v>
      </c>
      <c r="FG646" s="488">
        <v>12650.098842416748</v>
      </c>
      <c r="FH646" s="488">
        <v>12957.708828062729</v>
      </c>
      <c r="FI646" s="488">
        <v>12516.364241862781</v>
      </c>
      <c r="FJ646" s="488">
        <v>11100.193619748126</v>
      </c>
      <c r="FK646" s="488">
        <v>12216.210570358962</v>
      </c>
      <c r="FL646" s="488">
        <v>13807.728586255726</v>
      </c>
      <c r="FM646" s="488">
        <v>14402.817890863935</v>
      </c>
      <c r="FN646" s="488">
        <v>15835.029716935016</v>
      </c>
      <c r="FO646" s="488">
        <v>17124.876863084955</v>
      </c>
      <c r="FP646" s="488">
        <v>20156.750311528609</v>
      </c>
      <c r="FQ646" s="488">
        <v>24813.540073460794</v>
      </c>
      <c r="FR646" s="488">
        <v>29928.163933825654</v>
      </c>
      <c r="FS646" s="488">
        <v>28583.090025123005</v>
      </c>
      <c r="FT646" s="488">
        <v>30406.742709175694</v>
      </c>
      <c r="FU646" s="488">
        <v>28448.696770655384</v>
      </c>
      <c r="FV646" s="488">
        <v>29766.743812926077</v>
      </c>
      <c r="FW646" s="488">
        <v>27460.101254639696</v>
      </c>
      <c r="FX646" s="488">
        <v>25338.939864652137</v>
      </c>
      <c r="FY646" s="488">
        <v>21766.559598790765</v>
      </c>
      <c r="FZ646" s="488">
        <v>23449.374702193771</v>
      </c>
      <c r="GA646" s="488">
        <v>22619.398008909026</v>
      </c>
      <c r="GB646" s="488">
        <v>22665.84951288499</v>
      </c>
      <c r="GC646" s="488">
        <v>25078.033863576842</v>
      </c>
      <c r="GD646" s="488">
        <v>22758.797220650031</v>
      </c>
      <c r="GE646" s="488">
        <v>18731.497165748602</v>
      </c>
      <c r="GF646" s="488">
        <v>20799.488196645732</v>
      </c>
      <c r="GG646" s="488">
        <v>20349.912660682119</v>
      </c>
      <c r="GH646" s="16"/>
      <c r="GI646" s="147"/>
      <c r="GJ646" s="16"/>
      <c r="GK646" s="632">
        <v>637</v>
      </c>
      <c r="GL646" s="16">
        <v>29568</v>
      </c>
      <c r="GM646" s="16">
        <v>26180.000000000004</v>
      </c>
      <c r="GN646" s="16">
        <v>58520.000000000007</v>
      </c>
      <c r="GO646" s="311">
        <v>65020.076742958707</v>
      </c>
      <c r="GP646" s="311">
        <v>77196.938130390481</v>
      </c>
      <c r="GQ646" s="311">
        <v>69683.389272308705</v>
      </c>
      <c r="GR646" s="311">
        <v>74096.098031836213</v>
      </c>
      <c r="GS646" s="311">
        <v>68748.956882943967</v>
      </c>
      <c r="GT646" s="311">
        <v>71183.889690042604</v>
      </c>
      <c r="GU646" s="311">
        <v>64408.875303506073</v>
      </c>
      <c r="GV646" s="311">
        <v>71004.847368091636</v>
      </c>
      <c r="GW646" s="311">
        <v>72396.961628312827</v>
      </c>
      <c r="GX646" s="311">
        <v>83670.44861098098</v>
      </c>
      <c r="GY646" s="311">
        <v>81814.956507980882</v>
      </c>
      <c r="GZ646" s="311">
        <v>80013.279562255964</v>
      </c>
      <c r="HA646" s="311">
        <v>93400.388015956705</v>
      </c>
      <c r="HB646" s="311">
        <v>91628.626102004171</v>
      </c>
      <c r="HC646" s="311">
        <v>84361.522184606598</v>
      </c>
      <c r="HD646" s="311">
        <v>88490.36420063932</v>
      </c>
      <c r="HE646" s="311">
        <v>94514.075613218098</v>
      </c>
      <c r="HF646" s="311">
        <v>93207.196393878956</v>
      </c>
      <c r="HG646" s="311">
        <v>87122.617525035806</v>
      </c>
      <c r="HH646" s="311">
        <v>77144.696242569364</v>
      </c>
      <c r="HI646" s="311">
        <v>78321.869896231248</v>
      </c>
      <c r="HJ646" s="311">
        <v>82599.097783165707</v>
      </c>
      <c r="HK646" s="311">
        <v>72824.855552471665</v>
      </c>
      <c r="HL646" s="311">
        <v>67339.651175080464</v>
      </c>
      <c r="HM646" s="311">
        <v>74455.555345892906</v>
      </c>
      <c r="HN646" s="311">
        <v>74553.818637509801</v>
      </c>
      <c r="HO646" s="311">
        <v>81837.417168320404</v>
      </c>
      <c r="HP646" s="311">
        <v>80646.817481589402</v>
      </c>
      <c r="HQ646" s="311">
        <v>73281.442899506656</v>
      </c>
      <c r="HR646" s="311">
        <v>74821.265377590535</v>
      </c>
      <c r="HS646" s="311">
        <v>64920.427074271247</v>
      </c>
      <c r="HT646" s="311">
        <v>61901.708668468571</v>
      </c>
      <c r="HU646" s="311">
        <v>60085.304387557568</v>
      </c>
      <c r="HV646" s="311">
        <v>63919.129502972479</v>
      </c>
      <c r="HW646" s="311">
        <v>68581.653685915167</v>
      </c>
      <c r="HX646" s="311">
        <v>74496.550594058295</v>
      </c>
      <c r="HY646" s="311">
        <v>76986.67275162258</v>
      </c>
      <c r="HZ646" s="311">
        <v>84931.533339753601</v>
      </c>
      <c r="IA646" s="311">
        <v>82238.358638779377</v>
      </c>
      <c r="IB646" s="311">
        <v>74104.16166532936</v>
      </c>
      <c r="IC646" s="311">
        <v>78902.129757774193</v>
      </c>
      <c r="ID646" s="311">
        <v>76937.528809681535</v>
      </c>
      <c r="IE646" s="311">
        <v>81302.237251965707</v>
      </c>
      <c r="IF646" s="311">
        <v>85716.653285667562</v>
      </c>
      <c r="IG646" s="311">
        <v>84996.418182189009</v>
      </c>
      <c r="IH646" s="311">
        <v>88896.22735308815</v>
      </c>
      <c r="II646" s="311">
        <v>84810.163991494017</v>
      </c>
      <c r="IJ646" s="311">
        <v>71517.480222201062</v>
      </c>
      <c r="IL646" s="147"/>
      <c r="IN646" s="632">
        <v>637</v>
      </c>
      <c r="IO646" s="488">
        <v>5636</v>
      </c>
      <c r="IP646" s="488">
        <v>4947.8</v>
      </c>
      <c r="IQ646" s="488">
        <v>6270</v>
      </c>
      <c r="IR646" s="488">
        <v>4939.46661286576</v>
      </c>
      <c r="IS646" s="488">
        <v>6710.653283929475</v>
      </c>
      <c r="IT646" s="488">
        <v>6763.8744920387162</v>
      </c>
      <c r="IU646" s="488">
        <v>5328.288139017588</v>
      </c>
      <c r="IV646" s="488">
        <v>5193.7308896665318</v>
      </c>
      <c r="IW646" s="488">
        <v>6709.6663626583722</v>
      </c>
      <c r="IX646" s="488">
        <v>6910.2749773485584</v>
      </c>
      <c r="IY646" s="488">
        <v>7866.0627548971506</v>
      </c>
      <c r="IZ646" s="488">
        <v>8978.5608011475051</v>
      </c>
      <c r="JA646" s="488">
        <v>9488.5096724727555</v>
      </c>
      <c r="JB646" s="488">
        <v>9545.3733640332521</v>
      </c>
      <c r="JC646" s="488">
        <v>9923.6652711047336</v>
      </c>
      <c r="JD646" s="488">
        <v>10165.726318491705</v>
      </c>
      <c r="JE646" s="488">
        <v>8713.0061586462289</v>
      </c>
      <c r="JF646" s="488">
        <v>9473.3205705223281</v>
      </c>
      <c r="JG646" s="488">
        <v>8779.0887851890438</v>
      </c>
      <c r="JH646" s="488">
        <v>8787.1287281985242</v>
      </c>
      <c r="JI646" s="488">
        <v>10347.582940719076</v>
      </c>
      <c r="JJ646" s="488">
        <v>10779.251406548061</v>
      </c>
      <c r="JK646" s="488">
        <v>12023.391942241507</v>
      </c>
      <c r="JL646" s="488">
        <v>10805.273507604918</v>
      </c>
      <c r="JM646" s="488">
        <v>8990.0245896784363</v>
      </c>
      <c r="JN646" s="488">
        <v>9535.67303103222</v>
      </c>
      <c r="JO646" s="488">
        <v>9591.8615591104353</v>
      </c>
      <c r="JP646" s="488">
        <v>7832.9643389200792</v>
      </c>
      <c r="JQ646" s="488">
        <v>8472.8998277454903</v>
      </c>
      <c r="JR646" s="488">
        <v>7936.8908591837708</v>
      </c>
      <c r="JS646" s="488">
        <v>8446.2617364381949</v>
      </c>
      <c r="JT646" s="488">
        <v>7859.5663024367022</v>
      </c>
      <c r="JU646" s="488">
        <v>5828.6603241408802</v>
      </c>
      <c r="JV646" s="488">
        <v>5507.4983963030827</v>
      </c>
      <c r="JW646" s="488">
        <v>4113.9616047102718</v>
      </c>
      <c r="JX646" s="488">
        <v>3838.6083370937622</v>
      </c>
      <c r="JY646" s="488">
        <v>5219.7971635255572</v>
      </c>
      <c r="JZ646" s="488">
        <v>6961.0149273884836</v>
      </c>
      <c r="KA646" s="488">
        <v>8105.0450830156078</v>
      </c>
      <c r="KB646" s="488">
        <v>8229.1165309792068</v>
      </c>
      <c r="KC646" s="488">
        <v>9107.6801017073631</v>
      </c>
      <c r="KD646" s="488">
        <v>10061.521181185739</v>
      </c>
      <c r="KE646" s="488">
        <v>9877.0543972317246</v>
      </c>
      <c r="KF646" s="488">
        <v>9840.8152785096172</v>
      </c>
      <c r="KG646" s="488">
        <v>9925.5352720237061</v>
      </c>
      <c r="KH646" s="488">
        <v>7900.7727773678662</v>
      </c>
      <c r="KI646" s="488">
        <v>6976.6034135405771</v>
      </c>
      <c r="KJ646" s="488">
        <v>7016.1337982321556</v>
      </c>
      <c r="KK646" s="488">
        <v>5079.255341309944</v>
      </c>
      <c r="KL646" s="488">
        <v>4120.6145899149205</v>
      </c>
      <c r="KM646" s="488">
        <v>4467.9686942059179</v>
      </c>
      <c r="KO646" s="147"/>
      <c r="KQ646" s="632">
        <v>814</v>
      </c>
      <c r="KR646" s="26">
        <v>1636</v>
      </c>
      <c r="KS646" s="26">
        <v>1636</v>
      </c>
      <c r="KT646" s="26">
        <v>2080.0050702047583</v>
      </c>
      <c r="KU646" s="26">
        <v>2208.3884948177592</v>
      </c>
      <c r="KV646" s="26">
        <v>1763.4852393732731</v>
      </c>
      <c r="KW646" s="26">
        <v>1638.4810707897313</v>
      </c>
      <c r="KX646" s="26">
        <v>1592.1290222963526</v>
      </c>
      <c r="KY646" s="26">
        <v>1774.1719928254404</v>
      </c>
      <c r="KZ646" s="26">
        <v>1636.9979947677512</v>
      </c>
      <c r="LA646" s="26">
        <v>1504.3030733584187</v>
      </c>
      <c r="LB646" s="26">
        <v>1061.4668341783463</v>
      </c>
      <c r="LC646" s="26">
        <v>1181.0391945955841</v>
      </c>
      <c r="LD646" s="26">
        <v>1667.2472886847083</v>
      </c>
      <c r="LE646" s="26">
        <v>1337.8487172138662</v>
      </c>
      <c r="LF646" s="26">
        <v>1250.1586404387961</v>
      </c>
      <c r="LG646" s="26">
        <v>1498.5024987492366</v>
      </c>
      <c r="LH646" s="26">
        <v>1444.4847264029895</v>
      </c>
      <c r="LI646" s="26">
        <v>1475.9247808798048</v>
      </c>
      <c r="LJ646" s="26">
        <v>2095.2537164610617</v>
      </c>
      <c r="LK646" s="26">
        <v>1482.0834082732956</v>
      </c>
      <c r="LL646" s="26">
        <v>1192.4037229365317</v>
      </c>
      <c r="LM646" s="26">
        <v>1094.1702240935554</v>
      </c>
      <c r="LN646" s="26">
        <v>959.00200601512029</v>
      </c>
      <c r="LO646" s="26">
        <v>1179.757905830915</v>
      </c>
      <c r="LP646" s="26">
        <v>1173.8428607790304</v>
      </c>
      <c r="LQ646" s="26">
        <v>1588.6661977227022</v>
      </c>
      <c r="LR646" s="26">
        <v>1256.7753019576346</v>
      </c>
      <c r="LS646" s="26">
        <v>1019.2306969115421</v>
      </c>
      <c r="LT646" s="26">
        <v>1228.5616501482255</v>
      </c>
      <c r="LU646" s="26">
        <v>1502.9251189423476</v>
      </c>
      <c r="LV646" s="26">
        <v>1036.8872361430435</v>
      </c>
      <c r="LW646" s="26">
        <v>1731.0457565665902</v>
      </c>
      <c r="LX646" s="26">
        <v>1944.2070241136662</v>
      </c>
      <c r="LY646" s="26">
        <v>1667.6596284205771</v>
      </c>
      <c r="LZ646" s="26">
        <v>1509.8448626343541</v>
      </c>
      <c r="MA646" s="26">
        <v>1113.6637656000721</v>
      </c>
      <c r="MB646" s="26">
        <v>1598.3037133381492</v>
      </c>
      <c r="MC646" s="26">
        <v>1506.3331770759032</v>
      </c>
      <c r="MD646" s="26">
        <v>1349.1550678317733</v>
      </c>
      <c r="ME646" s="26">
        <v>1048.8248460736954</v>
      </c>
      <c r="MF646" s="26">
        <v>1025.4841711715085</v>
      </c>
      <c r="MG646" s="26">
        <v>1099.5777741462605</v>
      </c>
      <c r="MH646" s="26">
        <v>1676.9520989262689</v>
      </c>
      <c r="MI646" s="26">
        <v>1702.4061915537823</v>
      </c>
      <c r="MJ646" s="26">
        <v>1421.8642925072331</v>
      </c>
      <c r="MK646" s="26">
        <v>1175.0669567617151</v>
      </c>
      <c r="ML646" s="26">
        <v>985.63379965179422</v>
      </c>
      <c r="MM646" s="26">
        <v>1034.9738569781655</v>
      </c>
      <c r="MN646" s="26">
        <v>1167.0969459293067</v>
      </c>
      <c r="MO646" s="26">
        <v>767.8708692293543</v>
      </c>
      <c r="MP646" s="26">
        <v>973.66029399578122</v>
      </c>
      <c r="MQ646"/>
      <c r="MR646"/>
      <c r="MS646" s="490"/>
      <c r="MT646" s="311"/>
      <c r="MU646" s="632">
        <v>637</v>
      </c>
      <c r="MV646" s="26">
        <v>365</v>
      </c>
      <c r="MW646" s="26">
        <v>348</v>
      </c>
      <c r="MX646" s="1048">
        <v>301.34256255873527</v>
      </c>
      <c r="MY646" s="1048">
        <v>379.13340407779697</v>
      </c>
      <c r="MZ646" s="1048">
        <v>358.08862386257334</v>
      </c>
      <c r="NA646" s="1048">
        <v>387.99447782916815</v>
      </c>
      <c r="NB646" s="1048">
        <v>333.80066481327935</v>
      </c>
      <c r="NC646" s="1048">
        <v>222.42174638927682</v>
      </c>
      <c r="ND646" s="1048">
        <v>320.0655678996589</v>
      </c>
      <c r="NE646" s="1048">
        <v>275.28400459433919</v>
      </c>
      <c r="NF646" s="1048">
        <v>225.99679053270779</v>
      </c>
      <c r="NG646" s="1048">
        <v>181.92936684939028</v>
      </c>
      <c r="NH646" s="1048">
        <v>290.87299527593188</v>
      </c>
      <c r="NI646" s="1048">
        <v>332.12341304535641</v>
      </c>
      <c r="NJ646" s="1048">
        <v>402.27745007462966</v>
      </c>
      <c r="NK646" s="1048">
        <v>501.12309674496788</v>
      </c>
      <c r="NL646" s="1048">
        <v>606.40711006903632</v>
      </c>
      <c r="NM646" s="1048">
        <v>437.20359757858392</v>
      </c>
      <c r="NN646" s="1048">
        <v>366.54836250767175</v>
      </c>
      <c r="NO646" s="1048">
        <v>266.8746399485259</v>
      </c>
      <c r="NP646" s="1048">
        <v>202.30222993001172</v>
      </c>
      <c r="NQ646" s="1048">
        <v>234.0729200868102</v>
      </c>
      <c r="NR646" s="1048">
        <v>237.13050282392948</v>
      </c>
      <c r="NS646" s="1048">
        <v>294.21665848182641</v>
      </c>
      <c r="NT646" s="1048">
        <v>427.72173197790551</v>
      </c>
      <c r="NU646" s="1048">
        <v>471.72216427331034</v>
      </c>
      <c r="NV646" s="1048">
        <v>535.41578513489924</v>
      </c>
      <c r="NW646" s="1048">
        <v>529.8422777537935</v>
      </c>
      <c r="NX646" s="1048">
        <v>568.72591261885839</v>
      </c>
      <c r="NY646" s="1048">
        <v>467.31153368291791</v>
      </c>
      <c r="NZ646" s="1048">
        <v>473.84937209864677</v>
      </c>
      <c r="OA646" s="1048">
        <v>435.09696460724149</v>
      </c>
      <c r="OB646" s="1048">
        <v>407.90135745688502</v>
      </c>
      <c r="OC646" s="1048">
        <v>392.98672939798411</v>
      </c>
      <c r="OD646" s="1048">
        <v>406.79169236493499</v>
      </c>
      <c r="OE646" s="1048">
        <v>450.22119493789381</v>
      </c>
      <c r="OF646" s="1048">
        <v>437.74213577897916</v>
      </c>
      <c r="OG646" s="1048">
        <v>360.08190524185454</v>
      </c>
      <c r="OH646" s="1048">
        <v>369.87648640963062</v>
      </c>
      <c r="OI646" s="1048">
        <v>293.69631692680127</v>
      </c>
      <c r="OJ646" s="1048">
        <v>327.52766887806069</v>
      </c>
      <c r="OK646" s="1048">
        <v>399.93023143117995</v>
      </c>
      <c r="OL646" s="1048">
        <v>311.41088718677099</v>
      </c>
      <c r="OM646" s="1048">
        <v>352.5677395141239</v>
      </c>
      <c r="ON646" s="1048">
        <v>389.48984784040545</v>
      </c>
      <c r="OO646" s="1048">
        <v>386.05643483472272</v>
      </c>
      <c r="OP646" s="1048">
        <v>344.10611250076363</v>
      </c>
      <c r="OQ646" s="1048">
        <v>310.32617689797974</v>
      </c>
      <c r="OR646" s="1048">
        <v>302.42718278507107</v>
      </c>
      <c r="OS646" s="1048">
        <v>352.17696243397563</v>
      </c>
      <c r="OT646" s="1048">
        <v>405.355801441425</v>
      </c>
      <c r="OU646" s="311"/>
      <c r="OV646" s="490"/>
      <c r="OW646" s="311"/>
      <c r="OX646" s="632">
        <v>814</v>
      </c>
      <c r="OY646">
        <v>11831</v>
      </c>
      <c r="OZ646">
        <v>9594</v>
      </c>
      <c r="PA646">
        <v>10144</v>
      </c>
      <c r="PB646">
        <v>8116.8879230016819</v>
      </c>
      <c r="PC646">
        <v>11893.137937079833</v>
      </c>
      <c r="PD646">
        <v>11321.770510688008</v>
      </c>
      <c r="PE646">
        <v>13844.817089266564</v>
      </c>
      <c r="PF646">
        <v>14657.337256804578</v>
      </c>
      <c r="PG646">
        <v>11451.202837626277</v>
      </c>
      <c r="PH646">
        <v>11143.369191157049</v>
      </c>
      <c r="PI646">
        <v>12106.626115962892</v>
      </c>
      <c r="PJ646">
        <v>12858.320857649269</v>
      </c>
      <c r="PK646">
        <v>12060.259632796809</v>
      </c>
      <c r="PL646">
        <v>11802.133500217973</v>
      </c>
      <c r="PM646">
        <v>11050.374730057938</v>
      </c>
      <c r="PN646">
        <v>14967.697011618959</v>
      </c>
      <c r="PO646">
        <v>14023.942617349043</v>
      </c>
      <c r="PP646">
        <v>16966.767570794484</v>
      </c>
      <c r="PQ646">
        <v>16286.729193956797</v>
      </c>
      <c r="PR646">
        <v>13225.600461209115</v>
      </c>
      <c r="PS646">
        <v>13315.418701442168</v>
      </c>
      <c r="PT646">
        <v>11931.496145960558</v>
      </c>
      <c r="PU646">
        <v>13221.164589636024</v>
      </c>
      <c r="PV646">
        <v>7929.1259034047616</v>
      </c>
      <c r="PW646">
        <v>8774.8050025243047</v>
      </c>
      <c r="PX646">
        <v>12793.130409636668</v>
      </c>
      <c r="PY646">
        <v>15983.396364788498</v>
      </c>
      <c r="PZ646">
        <v>16928.258665474401</v>
      </c>
      <c r="QA646">
        <v>18924.107861157732</v>
      </c>
      <c r="QB646">
        <v>18633.803463846638</v>
      </c>
      <c r="QC646">
        <v>17463.542936211619</v>
      </c>
      <c r="QD646">
        <v>21224.176516233965</v>
      </c>
      <c r="QE646">
        <v>19442.379123088464</v>
      </c>
      <c r="QF646">
        <v>21313.828763432375</v>
      </c>
      <c r="QG646">
        <v>20402.151455961877</v>
      </c>
      <c r="QH646">
        <v>20166.719425582909</v>
      </c>
      <c r="QI646">
        <v>20968.803646360262</v>
      </c>
      <c r="QJ646">
        <v>19375.031308987272</v>
      </c>
      <c r="QK646">
        <v>21609.806062919692</v>
      </c>
      <c r="QL646">
        <v>23344.819149238236</v>
      </c>
      <c r="QM646">
        <v>22020.874535679122</v>
      </c>
      <c r="QN646">
        <v>20154.955499334767</v>
      </c>
      <c r="QO646">
        <v>19722.129937346213</v>
      </c>
      <c r="QP646">
        <v>18240.132345275426</v>
      </c>
      <c r="QQ646">
        <v>22537.406292264448</v>
      </c>
      <c r="QR646">
        <v>22727.650089997282</v>
      </c>
      <c r="QS646">
        <v>26175.113414107578</v>
      </c>
      <c r="QT646">
        <v>22422.767411472098</v>
      </c>
      <c r="QU646">
        <v>22248.30050374554</v>
      </c>
      <c r="QV646">
        <v>20790.565175325028</v>
      </c>
      <c r="QW646">
        <v>23505.316279513208</v>
      </c>
      <c r="QY646" s="147"/>
      <c r="RA646" s="632">
        <v>814</v>
      </c>
      <c r="RB646">
        <v>29568</v>
      </c>
      <c r="RC646">
        <v>26180.000000000004</v>
      </c>
      <c r="RD646">
        <v>58520.000000000007</v>
      </c>
      <c r="RE646">
        <v>57324.676354669959</v>
      </c>
      <c r="RF646">
        <v>55363.766646558892</v>
      </c>
      <c r="RG646">
        <v>60363.477678556759</v>
      </c>
      <c r="RH646">
        <v>71466.685086736717</v>
      </c>
      <c r="RI646">
        <v>66625.701466545463</v>
      </c>
      <c r="RJ646">
        <v>68809.535653733867</v>
      </c>
      <c r="RK646">
        <v>66503.172665147387</v>
      </c>
      <c r="RL646">
        <v>63451.525957624603</v>
      </c>
      <c r="RM646">
        <v>58720.647528982139</v>
      </c>
      <c r="RN646">
        <v>59365.284420654309</v>
      </c>
      <c r="RO646">
        <v>67177.966526384072</v>
      </c>
      <c r="RP646">
        <v>71542.554237229284</v>
      </c>
      <c r="RQ646">
        <v>77993.553925193264</v>
      </c>
      <c r="RR646">
        <v>81052.092104017633</v>
      </c>
      <c r="RS646">
        <v>82849.121599052742</v>
      </c>
      <c r="RT646">
        <v>66587.660325419463</v>
      </c>
      <c r="RU646">
        <v>70236.251331936568</v>
      </c>
      <c r="RV646">
        <v>56858.007820995015</v>
      </c>
      <c r="RW646">
        <v>53187.865736984204</v>
      </c>
      <c r="RX646">
        <v>57443.222448848828</v>
      </c>
      <c r="RY646">
        <v>66435.236746621376</v>
      </c>
      <c r="RZ646">
        <v>63605.97866490508</v>
      </c>
      <c r="SA646">
        <v>63224.003687603275</v>
      </c>
      <c r="SB646">
        <v>60673.5142860044</v>
      </c>
      <c r="SC646">
        <v>64874.915253760162</v>
      </c>
      <c r="SD646">
        <v>68686.604831407545</v>
      </c>
      <c r="SE646">
        <v>67078.056225178443</v>
      </c>
      <c r="SF646">
        <v>73893.978226813706</v>
      </c>
      <c r="SG646">
        <v>79537.518644106152</v>
      </c>
      <c r="SH646">
        <v>73774.059573697727</v>
      </c>
      <c r="SI646">
        <v>63484.482907150792</v>
      </c>
      <c r="SJ646">
        <v>58726.803139395073</v>
      </c>
      <c r="SK646">
        <v>46587.11677046369</v>
      </c>
      <c r="SL646">
        <v>42221.259799970343</v>
      </c>
      <c r="SM646">
        <v>33687.052150230942</v>
      </c>
      <c r="SN646">
        <v>22389.611069205908</v>
      </c>
      <c r="SO646">
        <v>18771.20745250941</v>
      </c>
      <c r="SP646">
        <v>26211.159892649681</v>
      </c>
      <c r="SQ646">
        <v>18627.978845292622</v>
      </c>
      <c r="SR646">
        <v>19354.308191882716</v>
      </c>
      <c r="SS646">
        <v>27023.357183477136</v>
      </c>
      <c r="ST646">
        <v>35313.138411889566</v>
      </c>
      <c r="SU646">
        <v>34691.007103102318</v>
      </c>
      <c r="SV646">
        <v>49573.314478590226</v>
      </c>
      <c r="SW646">
        <v>55915.742404147095</v>
      </c>
      <c r="SX646">
        <v>55373.919987775356</v>
      </c>
      <c r="SY646">
        <v>64986.081283674495</v>
      </c>
      <c r="SZ646">
        <v>58652.467696803062</v>
      </c>
      <c r="TB646" s="147"/>
      <c r="TD646" s="632">
        <v>814</v>
      </c>
      <c r="TE646">
        <v>5636</v>
      </c>
      <c r="TF646">
        <v>4947.8</v>
      </c>
      <c r="TG646">
        <v>6270</v>
      </c>
      <c r="TH646">
        <v>6773.2060968178394</v>
      </c>
      <c r="TI646">
        <v>6874.5347595669455</v>
      </c>
      <c r="TJ646">
        <v>6525.9641765994693</v>
      </c>
      <c r="TK646">
        <v>7239.081708794628</v>
      </c>
      <c r="TL646">
        <v>6996.2001669180927</v>
      </c>
      <c r="TM646">
        <v>6200.9198225587324</v>
      </c>
      <c r="TN646">
        <v>5145.6541200054662</v>
      </c>
      <c r="TO646">
        <v>4800.4862112517385</v>
      </c>
      <c r="TP646">
        <v>3690.9404990306948</v>
      </c>
      <c r="TQ646">
        <v>3458.7082256243266</v>
      </c>
      <c r="TR646">
        <v>2418.6457596673663</v>
      </c>
      <c r="TS646">
        <v>3251.4445498606151</v>
      </c>
      <c r="TT646">
        <v>2492.1251648476264</v>
      </c>
      <c r="TU646">
        <v>4730.461025161565</v>
      </c>
      <c r="TV646">
        <v>5586.4189803306981</v>
      </c>
      <c r="TW646">
        <v>6162.1724089494419</v>
      </c>
      <c r="TX646">
        <v>6250.8010180071142</v>
      </c>
      <c r="TY646">
        <v>6372.0183185580017</v>
      </c>
      <c r="TZ646">
        <v>7341.6989956005073</v>
      </c>
      <c r="UA646">
        <v>6793.2517235705</v>
      </c>
      <c r="UB646">
        <v>6565.2375071383249</v>
      </c>
      <c r="UC646">
        <v>6762.7014003628083</v>
      </c>
      <c r="UD646">
        <v>7919.7047421035186</v>
      </c>
      <c r="UE646">
        <v>9260.7022398946046</v>
      </c>
      <c r="UF646">
        <v>7821.2009449982688</v>
      </c>
      <c r="UG646">
        <v>7518.4774426261811</v>
      </c>
      <c r="UH646">
        <v>7598.2114344727597</v>
      </c>
      <c r="UI646">
        <v>5997.2706122469099</v>
      </c>
      <c r="UJ646">
        <v>6544.1150526408874</v>
      </c>
      <c r="UK646">
        <v>8122.9911157651441</v>
      </c>
      <c r="UL646">
        <v>6772.5320899737444</v>
      </c>
      <c r="UM646">
        <v>7019.4346266143493</v>
      </c>
      <c r="UN646">
        <v>8640.9986419305333</v>
      </c>
      <c r="UO646">
        <v>8015.8711543516565</v>
      </c>
      <c r="UP646">
        <v>7482.9401005239388</v>
      </c>
      <c r="UQ646">
        <v>8309.2596061164404</v>
      </c>
      <c r="UR646">
        <v>8734.7416309970849</v>
      </c>
      <c r="US646">
        <v>8680.366548307853</v>
      </c>
      <c r="UT646">
        <v>8847.4000612235741</v>
      </c>
      <c r="UU646">
        <v>6944.4965745264244</v>
      </c>
      <c r="UV646">
        <v>8779.9702188497886</v>
      </c>
      <c r="UW646">
        <v>9695.9529491300946</v>
      </c>
      <c r="UX646">
        <v>8548.908247932417</v>
      </c>
      <c r="UY646">
        <v>9553.8869126981645</v>
      </c>
      <c r="UZ646">
        <v>9069.6855579429703</v>
      </c>
      <c r="VA646">
        <v>7181.8664194131788</v>
      </c>
      <c r="VB646">
        <v>7456.5971649570929</v>
      </c>
      <c r="VC646">
        <v>7544.7561565143087</v>
      </c>
      <c r="VE646" s="147"/>
      <c r="VJ646" s="632">
        <v>814</v>
      </c>
      <c r="VK646" s="486">
        <f t="shared" si="652"/>
        <v>739.55899999999986</v>
      </c>
      <c r="VL646" s="486">
        <f t="shared" si="653"/>
        <v>696.1318</v>
      </c>
      <c r="VM646" s="486">
        <f t="shared" si="654"/>
        <v>829.03154480414605</v>
      </c>
      <c r="VN646" s="486">
        <f t="shared" si="655"/>
        <v>830.60864198923161</v>
      </c>
      <c r="VO646" s="486">
        <f t="shared" si="656"/>
        <v>791.02808158622179</v>
      </c>
      <c r="VP646" s="486">
        <f t="shared" si="657"/>
        <v>816.6389439250454</v>
      </c>
      <c r="VQ646" s="486">
        <f t="shared" si="658"/>
        <v>957.38506818222572</v>
      </c>
      <c r="VR646" s="486">
        <f t="shared" si="659"/>
        <v>966.20095380320652</v>
      </c>
      <c r="VS646" s="486">
        <f t="shared" si="660"/>
        <v>939.11911300675581</v>
      </c>
      <c r="VT646" s="486">
        <f t="shared" si="661"/>
        <v>904.28904884250414</v>
      </c>
      <c r="VU646" s="486">
        <f t="shared" si="662"/>
        <v>735.21318873295343</v>
      </c>
      <c r="VV646" s="486">
        <f t="shared" si="663"/>
        <v>809.32308827105908</v>
      </c>
      <c r="VW646" s="486">
        <f t="shared" si="664"/>
        <v>968.53961988948072</v>
      </c>
      <c r="VX646" s="486">
        <f t="shared" si="665"/>
        <v>860.93751663855937</v>
      </c>
      <c r="VY646" s="486">
        <f t="shared" si="666"/>
        <v>903.45214368596339</v>
      </c>
      <c r="VZ646" s="486">
        <f t="shared" si="667"/>
        <v>1026.9401928999848</v>
      </c>
      <c r="WA646" s="486">
        <f t="shared" si="668"/>
        <v>1007.4138117776783</v>
      </c>
      <c r="WB646" s="486">
        <f t="shared" si="669"/>
        <v>1003.7844236805688</v>
      </c>
      <c r="WC646" s="486">
        <f t="shared" si="670"/>
        <v>966.08690998006398</v>
      </c>
      <c r="WD646" s="486">
        <f t="shared" si="671"/>
        <v>1007.9155133870016</v>
      </c>
      <c r="WE646" s="486">
        <f t="shared" si="672"/>
        <v>997.77395433960214</v>
      </c>
      <c r="WF646" s="486">
        <f t="shared" si="673"/>
        <v>1027.9604718238934</v>
      </c>
      <c r="WG646" s="486">
        <f t="shared" si="674"/>
        <v>907.70954946199026</v>
      </c>
      <c r="WH646" s="486">
        <f t="shared" si="675"/>
        <v>991.06124997348081</v>
      </c>
      <c r="WI646" s="486">
        <f t="shared" si="676"/>
        <v>977.56910278670159</v>
      </c>
      <c r="WJ646" s="486">
        <f t="shared" si="677"/>
        <v>1027.3898404663244</v>
      </c>
      <c r="WK646" s="486">
        <f t="shared" si="678"/>
        <v>985.08739213289846</v>
      </c>
      <c r="WL646" s="486">
        <f t="shared" si="679"/>
        <v>915.07759983095161</v>
      </c>
      <c r="WM646" s="486">
        <f t="shared" si="680"/>
        <v>871.82597976951888</v>
      </c>
      <c r="WN646" s="486">
        <f t="shared" si="681"/>
        <v>845.23477401049024</v>
      </c>
      <c r="WO646" s="486">
        <f t="shared" si="682"/>
        <v>884.40522997596747</v>
      </c>
      <c r="WP646" s="486">
        <f t="shared" si="683"/>
        <v>943.60614531931515</v>
      </c>
      <c r="WQ646" s="486">
        <f t="shared" si="684"/>
        <v>887.34127216788704</v>
      </c>
      <c r="WR646" s="486">
        <f t="shared" si="685"/>
        <v>831.25802717368481</v>
      </c>
      <c r="WS646" s="486">
        <f t="shared" si="686"/>
        <v>800.77592247107214</v>
      </c>
      <c r="WT646" s="486">
        <f t="shared" si="687"/>
        <v>840.18007802113743</v>
      </c>
      <c r="WU646" s="486">
        <f t="shared" si="688"/>
        <v>764.0538246027121</v>
      </c>
      <c r="WV646" s="486">
        <f t="shared" si="689"/>
        <v>969.35015111990936</v>
      </c>
      <c r="WW646" s="486">
        <f t="shared" si="690"/>
        <v>949.42623738547445</v>
      </c>
      <c r="WX646" s="486">
        <f t="shared" si="691"/>
        <v>989.72267140573331</v>
      </c>
      <c r="WY646" s="486">
        <f t="shared" si="692"/>
        <v>1011.8889583957188</v>
      </c>
      <c r="WZ646" s="486">
        <f t="shared" si="693"/>
        <v>1042.6918128720674</v>
      </c>
      <c r="XA646" s="486">
        <f t="shared" si="694"/>
        <v>961.96799404539559</v>
      </c>
      <c r="XB646" s="486">
        <f t="shared" si="695"/>
        <v>1000.1256283769817</v>
      </c>
      <c r="XC646" s="486">
        <f t="shared" si="696"/>
        <v>966.78221710478647</v>
      </c>
      <c r="XD646" s="486">
        <f t="shared" si="697"/>
        <v>924.81944469927339</v>
      </c>
      <c r="XE646" s="486">
        <f t="shared" si="698"/>
        <v>1030.5581956858659</v>
      </c>
      <c r="XF646" s="486">
        <f t="shared" si="699"/>
        <v>962.25955430291492</v>
      </c>
      <c r="XG646" s="486">
        <f t="shared" si="700"/>
        <v>975.98817779540229</v>
      </c>
      <c r="XH646" s="486">
        <f t="shared" si="701"/>
        <v>953.12613364052663</v>
      </c>
      <c r="XI646" s="486">
        <f t="shared" si="702"/>
        <v>949.15676233244653</v>
      </c>
      <c r="XJ646" s="118">
        <f t="shared" si="703"/>
        <v>920.50535212887769</v>
      </c>
      <c r="XK646" s="1008">
        <f t="shared" si="704"/>
        <v>898</v>
      </c>
    </row>
    <row r="647" spans="25:635" x14ac:dyDescent="0.45">
      <c r="Y647" s="147"/>
      <c r="AA647" s="632">
        <v>638</v>
      </c>
      <c r="AB647" s="26">
        <v>1636</v>
      </c>
      <c r="AC647" s="26">
        <v>1636</v>
      </c>
      <c r="AD647" s="26">
        <v>1483.7728495346187</v>
      </c>
      <c r="AE647" s="26">
        <v>1207.1140168251286</v>
      </c>
      <c r="AF647" s="26">
        <v>1080.6190644494668</v>
      </c>
      <c r="AG647" s="26">
        <v>1371.7513400629239</v>
      </c>
      <c r="AH647" s="26">
        <v>1427.9294095485604</v>
      </c>
      <c r="AI647" s="26">
        <v>1588.5053505206376</v>
      </c>
      <c r="AJ647" s="26">
        <v>1597.7014918818543</v>
      </c>
      <c r="AK647" s="26">
        <v>1744.0320923149536</v>
      </c>
      <c r="AL647" s="26">
        <v>1832.1649106988034</v>
      </c>
      <c r="AM647" s="26">
        <v>1753.5388273863564</v>
      </c>
      <c r="AN647" s="26">
        <v>2011.8442889960629</v>
      </c>
      <c r="AO647" s="26">
        <v>2299.1509327654981</v>
      </c>
      <c r="AP647" s="26">
        <v>2345.6676337141598</v>
      </c>
      <c r="AQ647" s="26">
        <v>2101.3772271097755</v>
      </c>
      <c r="AR647" s="26">
        <v>1907.1405268203898</v>
      </c>
      <c r="AS647" s="26">
        <v>1761.9775399174682</v>
      </c>
      <c r="AT647" s="26">
        <v>1344.420706406959</v>
      </c>
      <c r="AU647" s="26">
        <v>1410.2271722544951</v>
      </c>
      <c r="AV647" s="26">
        <v>1738.1312674333888</v>
      </c>
      <c r="AW647" s="26">
        <v>1939.2203476456207</v>
      </c>
      <c r="AX647" s="26">
        <v>1862.8681989293368</v>
      </c>
      <c r="AY647" s="26">
        <v>1864.8546391925047</v>
      </c>
      <c r="AZ647" s="26">
        <v>1874.3433767901827</v>
      </c>
      <c r="BA647" s="26">
        <v>1818.517078520923</v>
      </c>
      <c r="BB647" s="26">
        <v>1544.5120351063581</v>
      </c>
      <c r="BC647" s="26">
        <v>1503.2381822790219</v>
      </c>
      <c r="BD647" s="26">
        <v>1774.9018257130961</v>
      </c>
      <c r="BE647" s="26">
        <v>1689.6750608546283</v>
      </c>
      <c r="BF647" s="26">
        <v>1863.7789649288129</v>
      </c>
      <c r="BG647" s="26">
        <v>1869.0050015015192</v>
      </c>
      <c r="BH647" s="26">
        <v>1870.3590790378687</v>
      </c>
      <c r="BI647" s="26">
        <v>1761.6149124213287</v>
      </c>
      <c r="BJ647" s="26">
        <v>1659.9222155743423</v>
      </c>
      <c r="BK647" s="26">
        <v>1711.9924606132588</v>
      </c>
      <c r="BL647" s="26">
        <v>1537.0949929310682</v>
      </c>
      <c r="BM647" s="26">
        <v>1219.4719329591621</v>
      </c>
      <c r="BN647" s="26">
        <v>783.81478811213969</v>
      </c>
      <c r="BO647" s="26">
        <v>900.7317085529512</v>
      </c>
      <c r="BP647" s="26">
        <v>1335.0177088609837</v>
      </c>
      <c r="BQ647" s="26">
        <v>1352.0198763591704</v>
      </c>
      <c r="BR647" s="26">
        <v>1198.1816764431642</v>
      </c>
      <c r="BS647" s="26">
        <v>1155.765455829154</v>
      </c>
      <c r="BT647" s="26">
        <v>1557.6452693554484</v>
      </c>
      <c r="BU647" s="26">
        <v>1871.9610287878154</v>
      </c>
      <c r="BV647" s="26">
        <v>2112.2611885866086</v>
      </c>
      <c r="BW647" s="26">
        <v>1791.2510855522003</v>
      </c>
      <c r="BX647" s="26">
        <v>1443.7269200091728</v>
      </c>
      <c r="BY647" s="26">
        <v>1287.7297494204333</v>
      </c>
      <c r="BZ647" s="26">
        <v>995.09491328918443</v>
      </c>
      <c r="CA647" s="16"/>
      <c r="CB647" s="147"/>
      <c r="CC647" s="16"/>
      <c r="CD647" s="632">
        <v>638</v>
      </c>
      <c r="CE647" s="26">
        <v>365</v>
      </c>
      <c r="CF647" s="26">
        <v>348</v>
      </c>
      <c r="CG647" s="1048">
        <v>409.75081095556595</v>
      </c>
      <c r="CH647" s="1048">
        <v>449.95848759089665</v>
      </c>
      <c r="CI647" s="1048">
        <v>566.6096897923718</v>
      </c>
      <c r="CJ647" s="1048">
        <v>421.4854087693854</v>
      </c>
      <c r="CK647" s="1048">
        <v>524.96379330515401</v>
      </c>
      <c r="CL647" s="1048">
        <v>506.4380062367722</v>
      </c>
      <c r="CM647" s="1048">
        <v>550.39684276744197</v>
      </c>
      <c r="CN647" s="1048">
        <v>414.12758864945152</v>
      </c>
      <c r="CO647" s="1048">
        <v>356.80280560815851</v>
      </c>
      <c r="CP647" s="1048">
        <v>307.48311350233843</v>
      </c>
      <c r="CQ647" s="1048">
        <v>305.29885524409173</v>
      </c>
      <c r="CR647" s="1048">
        <v>288.3341628949857</v>
      </c>
      <c r="CS647" s="1048">
        <v>371.07195418041118</v>
      </c>
      <c r="CT647" s="1048">
        <v>380.44566669564074</v>
      </c>
      <c r="CU647" s="1048">
        <v>365.69923954861287</v>
      </c>
      <c r="CV647" s="1048">
        <v>483.49591130261854</v>
      </c>
      <c r="CW647" s="1048">
        <v>381.03333780583358</v>
      </c>
      <c r="CX647" s="1048">
        <v>366.89904410525992</v>
      </c>
      <c r="CY647" s="1048">
        <v>367.66721672725561</v>
      </c>
      <c r="CZ647" s="1048">
        <v>436.91376556380175</v>
      </c>
      <c r="DA647" s="1048">
        <v>431.52039118190794</v>
      </c>
      <c r="DB647" s="1048">
        <v>346.83674356575722</v>
      </c>
      <c r="DC647" s="1048">
        <v>233.39972078743494</v>
      </c>
      <c r="DD647" s="1048">
        <v>383.91652521651548</v>
      </c>
      <c r="DE647" s="1048">
        <v>343.74515780087279</v>
      </c>
      <c r="DF647" s="1048">
        <v>307.12408232559426</v>
      </c>
      <c r="DG647" s="1048">
        <v>441.42033478176569</v>
      </c>
      <c r="DH647" s="1048">
        <v>594.01769900433158</v>
      </c>
      <c r="DI647" s="1048">
        <v>445.00317087920604</v>
      </c>
      <c r="DJ647" s="1048">
        <v>442.09002283878527</v>
      </c>
      <c r="DK647" s="1048">
        <v>448.56212931666039</v>
      </c>
      <c r="DL647" s="1048">
        <v>381.56182769276501</v>
      </c>
      <c r="DM647" s="1048">
        <v>267.91390231163513</v>
      </c>
      <c r="DN647" s="1048">
        <v>304.79358538186108</v>
      </c>
      <c r="DO647" s="1048">
        <v>384.9209180804865</v>
      </c>
      <c r="DP647" s="1048">
        <v>375.84311959213568</v>
      </c>
      <c r="DQ647" s="1048">
        <v>420.17194512225387</v>
      </c>
      <c r="DR647" s="1048">
        <v>410.32814694611301</v>
      </c>
      <c r="DS647" s="1048">
        <v>385.5794383637184</v>
      </c>
      <c r="DT647" s="1048">
        <v>362.25594740110898</v>
      </c>
      <c r="DU647" s="1048">
        <v>371.28235872661747</v>
      </c>
      <c r="DV647" s="1048">
        <v>416.89983245041975</v>
      </c>
      <c r="DW647" s="1048">
        <v>369.27538471243275</v>
      </c>
      <c r="DX647" s="1048">
        <v>537.57339711974555</v>
      </c>
      <c r="DY647" s="1048">
        <v>438.57035262643592</v>
      </c>
      <c r="DZ647" s="1048">
        <v>395.53265234474111</v>
      </c>
      <c r="EA647" s="1048">
        <v>435.02219785704557</v>
      </c>
      <c r="EB647" s="1048">
        <v>385.70424833468468</v>
      </c>
      <c r="EC647" s="1048">
        <v>464.40303087985956</v>
      </c>
      <c r="ED647" s="16"/>
      <c r="EE647" s="16"/>
      <c r="EF647" s="147"/>
      <c r="EG647" s="16"/>
      <c r="EH647" s="632">
        <v>638</v>
      </c>
      <c r="EI647" s="488">
        <v>11831</v>
      </c>
      <c r="EJ647" s="488">
        <v>9594</v>
      </c>
      <c r="EK647" s="488">
        <v>10144</v>
      </c>
      <c r="EL647" s="488">
        <v>13339.94372667135</v>
      </c>
      <c r="EM647" s="488">
        <v>11806.142550940152</v>
      </c>
      <c r="EN647" s="488">
        <v>16224.454294223046</v>
      </c>
      <c r="EO647" s="488">
        <v>15174.586888200545</v>
      </c>
      <c r="EP647" s="488">
        <v>16105.914107628938</v>
      </c>
      <c r="EQ647" s="488">
        <v>16252.139321754565</v>
      </c>
      <c r="ER647" s="488">
        <v>14102.188853239899</v>
      </c>
      <c r="ES647" s="488">
        <v>13046.387576647066</v>
      </c>
      <c r="ET647" s="488">
        <v>15527.1726752471</v>
      </c>
      <c r="EU647" s="488">
        <v>18945.365742275098</v>
      </c>
      <c r="EV647" s="488">
        <v>19751.154205057002</v>
      </c>
      <c r="EW647" s="488">
        <v>19981.627189532232</v>
      </c>
      <c r="EX647" s="488">
        <v>19460.446867261853</v>
      </c>
      <c r="EY647" s="488">
        <v>21258.127791883584</v>
      </c>
      <c r="EZ647" s="488">
        <v>18365.709700449312</v>
      </c>
      <c r="FA647" s="488">
        <v>17136.095359966639</v>
      </c>
      <c r="FB647" s="488">
        <v>17068.396931931049</v>
      </c>
      <c r="FC647" s="488">
        <v>18053.574381236598</v>
      </c>
      <c r="FD647" s="488">
        <v>26512.623078936238</v>
      </c>
      <c r="FE647" s="488">
        <v>23150.408492608691</v>
      </c>
      <c r="FF647" s="488">
        <v>27098.37123904327</v>
      </c>
      <c r="FG647" s="488">
        <v>27938.499843061873</v>
      </c>
      <c r="FH647" s="488">
        <v>28385.497877977767</v>
      </c>
      <c r="FI647" s="488">
        <v>23254.742807405317</v>
      </c>
      <c r="FJ647" s="488">
        <v>22873.164347669641</v>
      </c>
      <c r="FK647" s="488">
        <v>21298.373358436053</v>
      </c>
      <c r="FL647" s="488">
        <v>20462.240506925511</v>
      </c>
      <c r="FM647" s="488">
        <v>20341.55604398785</v>
      </c>
      <c r="FN647" s="488">
        <v>20135.364961516279</v>
      </c>
      <c r="FO647" s="488">
        <v>19916.512345848118</v>
      </c>
      <c r="FP647" s="488">
        <v>19191.261454835585</v>
      </c>
      <c r="FQ647" s="488">
        <v>18597.409612135496</v>
      </c>
      <c r="FR647" s="488">
        <v>16505.998926279211</v>
      </c>
      <c r="FS647" s="488">
        <v>14277.658277490294</v>
      </c>
      <c r="FT647" s="488">
        <v>16154.354604054197</v>
      </c>
      <c r="FU647" s="488">
        <v>18688.729969092186</v>
      </c>
      <c r="FV647" s="488">
        <v>20245.197204343232</v>
      </c>
      <c r="FW647" s="488">
        <v>17182.019685894269</v>
      </c>
      <c r="FX647" s="488">
        <v>15530.813705001749</v>
      </c>
      <c r="FY647" s="488">
        <v>15798.681576936631</v>
      </c>
      <c r="FZ647" s="488">
        <v>13932.312006778267</v>
      </c>
      <c r="GA647" s="488">
        <v>14847.502565245986</v>
      </c>
      <c r="GB647" s="488">
        <v>15542.268792367806</v>
      </c>
      <c r="GC647" s="488">
        <v>15847.046120567737</v>
      </c>
      <c r="GD647" s="488">
        <v>20268.22754239566</v>
      </c>
      <c r="GE647" s="488">
        <v>17723.791595782666</v>
      </c>
      <c r="GF647" s="488">
        <v>20503.308838637589</v>
      </c>
      <c r="GG647" s="488">
        <v>21566.018435684815</v>
      </c>
      <c r="GH647" s="16"/>
      <c r="GI647" s="147"/>
      <c r="GJ647" s="16"/>
      <c r="GK647" s="632">
        <v>638</v>
      </c>
      <c r="GL647" s="16">
        <v>29568</v>
      </c>
      <c r="GM647" s="16">
        <v>26180.000000000004</v>
      </c>
      <c r="GN647" s="16">
        <v>58520.000000000007</v>
      </c>
      <c r="GO647" s="311">
        <v>48843.250302969522</v>
      </c>
      <c r="GP647" s="311">
        <v>60061.156072534068</v>
      </c>
      <c r="GQ647" s="311">
        <v>54274.101355986233</v>
      </c>
      <c r="GR647" s="311">
        <v>50754.147673493382</v>
      </c>
      <c r="GS647" s="311">
        <v>45034.348328641921</v>
      </c>
      <c r="GT647" s="311">
        <v>41238.46696022922</v>
      </c>
      <c r="GU647" s="311">
        <v>30221.996514756094</v>
      </c>
      <c r="GV647" s="311">
        <v>34162.508671664589</v>
      </c>
      <c r="GW647" s="311">
        <v>34562.142712516623</v>
      </c>
      <c r="GX647" s="311">
        <v>42108.458213780112</v>
      </c>
      <c r="GY647" s="311">
        <v>42412.562890724497</v>
      </c>
      <c r="GZ647" s="311">
        <v>52489.864232730062</v>
      </c>
      <c r="HA647" s="311">
        <v>70467.948030725311</v>
      </c>
      <c r="HB647" s="311">
        <v>66414.144044776374</v>
      </c>
      <c r="HC647" s="311">
        <v>69889.377014972721</v>
      </c>
      <c r="HD647" s="311">
        <v>74681.45766805287</v>
      </c>
      <c r="HE647" s="311">
        <v>64229.62840045445</v>
      </c>
      <c r="HF647" s="311">
        <v>60618.615814844954</v>
      </c>
      <c r="HG647" s="311">
        <v>54104.639023596545</v>
      </c>
      <c r="HH647" s="311">
        <v>59927.863805640998</v>
      </c>
      <c r="HI647" s="311">
        <v>50795.268819319725</v>
      </c>
      <c r="HJ647" s="311">
        <v>46740.318040759477</v>
      </c>
      <c r="HK647" s="311">
        <v>39681.686348683048</v>
      </c>
      <c r="HL647" s="311">
        <v>37860.528730366976</v>
      </c>
      <c r="HM647" s="311">
        <v>43540.351352712918</v>
      </c>
      <c r="HN647" s="311">
        <v>38589.594280878999</v>
      </c>
      <c r="HO647" s="311">
        <v>39758.559414202035</v>
      </c>
      <c r="HP647" s="311">
        <v>46159.940383642897</v>
      </c>
      <c r="HQ647" s="311">
        <v>44507.963670415753</v>
      </c>
      <c r="HR647" s="311">
        <v>41510.661821164009</v>
      </c>
      <c r="HS647" s="311">
        <v>40855.936572435392</v>
      </c>
      <c r="HT647" s="311">
        <v>36322.291142826187</v>
      </c>
      <c r="HU647" s="311">
        <v>26264.028057977819</v>
      </c>
      <c r="HV647" s="311">
        <v>30001.93875803073</v>
      </c>
      <c r="HW647" s="311">
        <v>27263.588985647919</v>
      </c>
      <c r="HX647" s="311">
        <v>26085.443727205751</v>
      </c>
      <c r="HY647" s="311">
        <v>25472.438923458296</v>
      </c>
      <c r="HZ647" s="311">
        <v>31610.344549545483</v>
      </c>
      <c r="IA647" s="311">
        <v>29376.839138056581</v>
      </c>
      <c r="IB647" s="311">
        <v>28758.568430031919</v>
      </c>
      <c r="IC647" s="311">
        <v>30059.870568945211</v>
      </c>
      <c r="ID647" s="311">
        <v>29503.226095466274</v>
      </c>
      <c r="IE647" s="311">
        <v>35699.588839174641</v>
      </c>
      <c r="IF647" s="311">
        <v>31987.488693711053</v>
      </c>
      <c r="IG647" s="311">
        <v>20477.191546843747</v>
      </c>
      <c r="IH647" s="311">
        <v>18508.263686296425</v>
      </c>
      <c r="II647" s="311">
        <v>20638.772832896131</v>
      </c>
      <c r="IJ647" s="311">
        <v>29854.42858317143</v>
      </c>
      <c r="IL647" s="147"/>
      <c r="IN647" s="632">
        <v>638</v>
      </c>
      <c r="IO647" s="488">
        <v>5636</v>
      </c>
      <c r="IP647" s="488">
        <v>4947.8</v>
      </c>
      <c r="IQ647" s="488">
        <v>6270</v>
      </c>
      <c r="IR647" s="488">
        <v>7801.3660771935465</v>
      </c>
      <c r="IS647" s="488">
        <v>8802.6476052944308</v>
      </c>
      <c r="IT647" s="488">
        <v>6182.4705084034922</v>
      </c>
      <c r="IU647" s="488">
        <v>5170.9828463323392</v>
      </c>
      <c r="IV647" s="488">
        <v>5753.182169396383</v>
      </c>
      <c r="IW647" s="488">
        <v>5713.060946937986</v>
      </c>
      <c r="IX647" s="488">
        <v>5128.7093477978606</v>
      </c>
      <c r="IY647" s="488">
        <v>5008.0027047424392</v>
      </c>
      <c r="IZ647" s="488">
        <v>4281.8250922660845</v>
      </c>
      <c r="JA647" s="488">
        <v>4554.6871716972555</v>
      </c>
      <c r="JB647" s="488">
        <v>3330.5464529049932</v>
      </c>
      <c r="JC647" s="488">
        <v>3369.526655623722</v>
      </c>
      <c r="JD647" s="488">
        <v>3748.7634700264448</v>
      </c>
      <c r="JE647" s="488">
        <v>4891.3366452392911</v>
      </c>
      <c r="JF647" s="488">
        <v>5175.7870783462949</v>
      </c>
      <c r="JG647" s="488">
        <v>6297.9478106485512</v>
      </c>
      <c r="JH647" s="488">
        <v>3984.4977836222747</v>
      </c>
      <c r="JI647" s="488">
        <v>3537.3783716309185</v>
      </c>
      <c r="JJ647" s="488">
        <v>5324.7627149309919</v>
      </c>
      <c r="JK647" s="488">
        <v>4337.6660955041434</v>
      </c>
      <c r="JL647" s="488">
        <v>5059.5352128635795</v>
      </c>
      <c r="JM647" s="488">
        <v>5668.062332094868</v>
      </c>
      <c r="JN647" s="488">
        <v>5552.8063446708811</v>
      </c>
      <c r="JO647" s="488">
        <v>7131.3454681733474</v>
      </c>
      <c r="JP647" s="488">
        <v>6175.7103733260883</v>
      </c>
      <c r="JQ647" s="488">
        <v>5298.5706814014893</v>
      </c>
      <c r="JR647" s="488">
        <v>4370.581130239786</v>
      </c>
      <c r="JS647" s="488">
        <v>5131.6344022708536</v>
      </c>
      <c r="JT647" s="488">
        <v>6144.9416853818857</v>
      </c>
      <c r="JU647" s="488">
        <v>5572.3954142329167</v>
      </c>
      <c r="JV647" s="488">
        <v>5891.3335390007569</v>
      </c>
      <c r="JW647" s="488">
        <v>4518.0816914913376</v>
      </c>
      <c r="JX647" s="488">
        <v>5760.6767863602981</v>
      </c>
      <c r="JY647" s="488">
        <v>5725.2365565393011</v>
      </c>
      <c r="JZ647" s="488">
        <v>5764.9830714148411</v>
      </c>
      <c r="KA647" s="488">
        <v>6127.8482817590821</v>
      </c>
      <c r="KB647" s="488">
        <v>7154.5095556833212</v>
      </c>
      <c r="KC647" s="488">
        <v>7829.250598960075</v>
      </c>
      <c r="KD647" s="488">
        <v>7755.5944972597181</v>
      </c>
      <c r="KE647" s="488">
        <v>7967.228827289724</v>
      </c>
      <c r="KF647" s="488">
        <v>7335.6833430646684</v>
      </c>
      <c r="KG647" s="488">
        <v>7934.2909511813004</v>
      </c>
      <c r="KH647" s="488">
        <v>6567.0165850587355</v>
      </c>
      <c r="KI647" s="488">
        <v>5667.089751783782</v>
      </c>
      <c r="KJ647" s="488">
        <v>5718.5589774399823</v>
      </c>
      <c r="KK647" s="488">
        <v>5902.9266669611206</v>
      </c>
      <c r="KL647" s="488">
        <v>4051.1001671583053</v>
      </c>
      <c r="KM647" s="488">
        <v>3768.592855332658</v>
      </c>
      <c r="KO647" s="147"/>
      <c r="KQ647" s="632">
        <v>669</v>
      </c>
      <c r="KR647" s="26">
        <v>1636</v>
      </c>
      <c r="KS647" s="26">
        <v>1636</v>
      </c>
      <c r="KT647" s="26">
        <v>1746.9397837273018</v>
      </c>
      <c r="KU647" s="26">
        <v>2052.5242934859625</v>
      </c>
      <c r="KV647" s="26">
        <v>2500.9153968687988</v>
      </c>
      <c r="KW647" s="26">
        <v>2292.3180608073544</v>
      </c>
      <c r="KX647" s="26">
        <v>2528.5532182497809</v>
      </c>
      <c r="KY647" s="26">
        <v>2132.6039901983504</v>
      </c>
      <c r="KZ647" s="26">
        <v>1651.9663428466517</v>
      </c>
      <c r="LA647" s="26">
        <v>1487.3720548792594</v>
      </c>
      <c r="LB647" s="26">
        <v>1166.2183985197039</v>
      </c>
      <c r="LC647" s="26">
        <v>1387.0004913153293</v>
      </c>
      <c r="LD647" s="26">
        <v>1286.6635284243273</v>
      </c>
      <c r="LE647" s="26">
        <v>1007.8274908489748</v>
      </c>
      <c r="LF647" s="26">
        <v>1176.0337366728766</v>
      </c>
      <c r="LG647" s="26">
        <v>530.66721483846425</v>
      </c>
      <c r="LH647" s="26">
        <v>703.71310623373847</v>
      </c>
      <c r="LI647" s="26">
        <v>987.96236055384122</v>
      </c>
      <c r="LJ647" s="26">
        <v>1133.3612489836444</v>
      </c>
      <c r="LK647" s="26">
        <v>1370.23885879555</v>
      </c>
      <c r="LL647" s="26">
        <v>1763.9277296339633</v>
      </c>
      <c r="LM647" s="26">
        <v>1274.7029438807156</v>
      </c>
      <c r="LN647" s="26">
        <v>1417.4636761032007</v>
      </c>
      <c r="LO647" s="26">
        <v>1348.1846568556598</v>
      </c>
      <c r="LP647" s="26">
        <v>1562.6558752929636</v>
      </c>
      <c r="LQ647" s="26">
        <v>1279.7447492900085</v>
      </c>
      <c r="LR647" s="26">
        <v>978.27535516717035</v>
      </c>
      <c r="LS647" s="26">
        <v>717.64843788013638</v>
      </c>
      <c r="LT647" s="26">
        <v>1068.9348026380801</v>
      </c>
      <c r="LU647" s="26">
        <v>1198.5427442817195</v>
      </c>
      <c r="LV647" s="26">
        <v>1505.6252457198386</v>
      </c>
      <c r="LW647" s="26">
        <v>1257.3496801624856</v>
      </c>
      <c r="LX647" s="26">
        <v>1433.3521888565544</v>
      </c>
      <c r="LY647" s="26">
        <v>1292.9439426624633</v>
      </c>
      <c r="LZ647" s="26">
        <v>926.05402488214816</v>
      </c>
      <c r="MA647" s="26">
        <v>1312.7173310764399</v>
      </c>
      <c r="MB647" s="26">
        <v>1312.1590044541483</v>
      </c>
      <c r="MC647" s="26">
        <v>1851.8182375745585</v>
      </c>
      <c r="MD647" s="26">
        <v>1332.7799603955523</v>
      </c>
      <c r="ME647" s="26">
        <v>1363.2182802368472</v>
      </c>
      <c r="MF647" s="26">
        <v>1798.9610510864181</v>
      </c>
      <c r="MG647" s="26">
        <v>1669.0126107028705</v>
      </c>
      <c r="MH647" s="26">
        <v>1468.5498355917207</v>
      </c>
      <c r="MI647" s="26">
        <v>1749.6957768062152</v>
      </c>
      <c r="MJ647" s="26">
        <v>1654.8410004043228</v>
      </c>
      <c r="MK647" s="26">
        <v>1458.3026940655545</v>
      </c>
      <c r="ML647" s="26">
        <v>1267.7949204260933</v>
      </c>
      <c r="MM647" s="26">
        <v>1338.2070837709025</v>
      </c>
      <c r="MN647" s="26">
        <v>1602.6471700189863</v>
      </c>
      <c r="MO647" s="26">
        <v>1043.526900630299</v>
      </c>
      <c r="MP647" s="26">
        <v>1215.1862568181477</v>
      </c>
      <c r="MQ647"/>
      <c r="MR647"/>
      <c r="MS647" s="490"/>
      <c r="MT647" s="311"/>
      <c r="MU647" s="632">
        <v>638</v>
      </c>
      <c r="MV647" s="26">
        <v>365</v>
      </c>
      <c r="MW647" s="26">
        <v>348</v>
      </c>
      <c r="MX647" s="1048">
        <v>190.13215334665057</v>
      </c>
      <c r="MY647" s="1048">
        <v>239.51535453893388</v>
      </c>
      <c r="MZ647" s="1048">
        <v>294.31411584488745</v>
      </c>
      <c r="NA647" s="1048">
        <v>329.8880708906068</v>
      </c>
      <c r="NB647" s="1048">
        <v>275.34323238052463</v>
      </c>
      <c r="NC647" s="1048">
        <v>282.15915155545042</v>
      </c>
      <c r="ND647" s="1048">
        <v>365.4169233183257</v>
      </c>
      <c r="NE647" s="1048">
        <v>304.82301824418096</v>
      </c>
      <c r="NF647" s="1048">
        <v>435.1019411374694</v>
      </c>
      <c r="NG647" s="1048">
        <v>332.46151037899813</v>
      </c>
      <c r="NH647" s="1048">
        <v>294.52807838143298</v>
      </c>
      <c r="NI647" s="1048">
        <v>273.47947418586665</v>
      </c>
      <c r="NJ647" s="1048">
        <v>247.33349684871786</v>
      </c>
      <c r="NK647" s="1048">
        <v>246.49792558216092</v>
      </c>
      <c r="NL647" s="1048">
        <v>253.76826541118598</v>
      </c>
      <c r="NM647" s="1048">
        <v>338.88969431150838</v>
      </c>
      <c r="NN647" s="1048">
        <v>303.63846249269994</v>
      </c>
      <c r="NO647" s="1048">
        <v>303.35244743639271</v>
      </c>
      <c r="NP647" s="1048">
        <v>247.8685994311659</v>
      </c>
      <c r="NQ647" s="1048">
        <v>327.37940038585305</v>
      </c>
      <c r="NR647" s="1048">
        <v>438.68424414621921</v>
      </c>
      <c r="NS647" s="1048">
        <v>451.69166673136851</v>
      </c>
      <c r="NT647" s="1048">
        <v>460.06573093074684</v>
      </c>
      <c r="NU647" s="1048">
        <v>418.55463034775244</v>
      </c>
      <c r="NV647" s="1048">
        <v>310.7725757984951</v>
      </c>
      <c r="NW647" s="1048">
        <v>424.3261861849906</v>
      </c>
      <c r="NX647" s="1048">
        <v>429.59372108422252</v>
      </c>
      <c r="NY647" s="1048">
        <v>491.23737063392321</v>
      </c>
      <c r="NZ647" s="1048">
        <v>370.76048101600702</v>
      </c>
      <c r="OA647" s="1048">
        <v>299.67440413496786</v>
      </c>
      <c r="OB647" s="1048">
        <v>365.48693855514603</v>
      </c>
      <c r="OC647" s="1048">
        <v>346.70554642349316</v>
      </c>
      <c r="OD647" s="1048">
        <v>245.97601911675926</v>
      </c>
      <c r="OE647" s="1048">
        <v>209.1250475898199</v>
      </c>
      <c r="OF647" s="1048">
        <v>213.4513340642236</v>
      </c>
      <c r="OG647" s="1048">
        <v>243.91041512053386</v>
      </c>
      <c r="OH647" s="1048">
        <v>343.68711487639706</v>
      </c>
      <c r="OI647" s="1048">
        <v>376.21452932470208</v>
      </c>
      <c r="OJ647" s="1048">
        <v>255.64567981291947</v>
      </c>
      <c r="OK647" s="1048">
        <v>186.2095440755939</v>
      </c>
      <c r="OL647" s="1048">
        <v>352.38551528160275</v>
      </c>
      <c r="OM647" s="1048">
        <v>448.89429332100815</v>
      </c>
      <c r="ON647" s="1048">
        <v>464.15826924426358</v>
      </c>
      <c r="OO647" s="1048">
        <v>492.14480958908268</v>
      </c>
      <c r="OP647" s="1048">
        <v>507.52767110234163</v>
      </c>
      <c r="OQ647" s="1048">
        <v>450.73447656577571</v>
      </c>
      <c r="OR647" s="1048">
        <v>467.2103840193393</v>
      </c>
      <c r="OS647" s="1048">
        <v>545.42632203125538</v>
      </c>
      <c r="OT647" s="1048">
        <v>480.89894363216598</v>
      </c>
      <c r="OU647" s="311"/>
      <c r="OV647" s="490"/>
      <c r="OW647" s="311"/>
      <c r="OX647" s="632">
        <v>669</v>
      </c>
      <c r="OY647">
        <v>11831</v>
      </c>
      <c r="OZ647">
        <v>9594</v>
      </c>
      <c r="PA647">
        <v>10144</v>
      </c>
      <c r="PB647">
        <v>10810.589027261947</v>
      </c>
      <c r="PC647">
        <v>12452.348942044355</v>
      </c>
      <c r="PD647">
        <v>8359.537077538791</v>
      </c>
      <c r="PE647">
        <v>8273.2841253028964</v>
      </c>
      <c r="PF647">
        <v>13609.925724480319</v>
      </c>
      <c r="PG647">
        <v>13850.353700936012</v>
      </c>
      <c r="PH647">
        <v>11629.517952296348</v>
      </c>
      <c r="PI647">
        <v>13161.018965360669</v>
      </c>
      <c r="PJ647">
        <v>15175.704881942571</v>
      </c>
      <c r="PK647">
        <v>17036.410977013034</v>
      </c>
      <c r="PL647">
        <v>15638.19735913614</v>
      </c>
      <c r="PM647">
        <v>11684.971506199929</v>
      </c>
      <c r="PN647">
        <v>13222.342828949335</v>
      </c>
      <c r="PO647">
        <v>16466.557124867377</v>
      </c>
      <c r="PP647">
        <v>16136.779325577379</v>
      </c>
      <c r="PQ647">
        <v>17907.156146915735</v>
      </c>
      <c r="PR647">
        <v>14098.405979168418</v>
      </c>
      <c r="PS647">
        <v>18091.764205476429</v>
      </c>
      <c r="PT647">
        <v>14964.810827080955</v>
      </c>
      <c r="PU647">
        <v>13128.174858442067</v>
      </c>
      <c r="PV647">
        <v>10949.870099662681</v>
      </c>
      <c r="PW647">
        <v>13601.920178728542</v>
      </c>
      <c r="PX647">
        <v>11242.176321759718</v>
      </c>
      <c r="PY647">
        <v>15291.523886672003</v>
      </c>
      <c r="PZ647">
        <v>15493.218081633351</v>
      </c>
      <c r="QA647">
        <v>17040.746711547825</v>
      </c>
      <c r="QB647">
        <v>18493.015645721996</v>
      </c>
      <c r="QC647">
        <v>17961.15422163326</v>
      </c>
      <c r="QD647">
        <v>19809.086293302142</v>
      </c>
      <c r="QE647">
        <v>21285.2953002305</v>
      </c>
      <c r="QF647">
        <v>23727.870339828369</v>
      </c>
      <c r="QG647">
        <v>24963.270607874292</v>
      </c>
      <c r="QH647">
        <v>23694.121327578781</v>
      </c>
      <c r="QI647">
        <v>23941.193527819993</v>
      </c>
      <c r="QJ647">
        <v>27840.62545943318</v>
      </c>
      <c r="QK647">
        <v>25733.729339250953</v>
      </c>
      <c r="QL647">
        <v>25767.264815133043</v>
      </c>
      <c r="QM647">
        <v>22533.348340739416</v>
      </c>
      <c r="QN647">
        <v>23616.30592717222</v>
      </c>
      <c r="QO647">
        <v>26834.158381447123</v>
      </c>
      <c r="QP647">
        <v>26576.653428400146</v>
      </c>
      <c r="QQ647">
        <v>23351.746048466583</v>
      </c>
      <c r="QR647">
        <v>23495.274023852078</v>
      </c>
      <c r="QS647">
        <v>21196.028086267299</v>
      </c>
      <c r="QT647">
        <v>21200.78264060639</v>
      </c>
      <c r="QU647">
        <v>23843.016484420765</v>
      </c>
      <c r="QV647">
        <v>22450.42383158148</v>
      </c>
      <c r="QW647">
        <v>22323.83946783288</v>
      </c>
      <c r="QY647" s="147"/>
      <c r="RA647" s="632">
        <v>669</v>
      </c>
      <c r="RB647">
        <v>29568</v>
      </c>
      <c r="RC647">
        <v>26180.000000000004</v>
      </c>
      <c r="RD647">
        <v>58520.000000000007</v>
      </c>
      <c r="RE647">
        <v>54310.055688915905</v>
      </c>
      <c r="RF647">
        <v>53876.173888584395</v>
      </c>
      <c r="RG647">
        <v>56735.222555576191</v>
      </c>
      <c r="RH647">
        <v>53898.855743286738</v>
      </c>
      <c r="RI647">
        <v>63596.085134037647</v>
      </c>
      <c r="RJ647">
        <v>51604.115905320774</v>
      </c>
      <c r="RK647">
        <v>46741.886570303308</v>
      </c>
      <c r="RL647">
        <v>54772.588140343883</v>
      </c>
      <c r="RM647">
        <v>56274.794176270516</v>
      </c>
      <c r="RN647">
        <v>54881.005392451953</v>
      </c>
      <c r="RO647">
        <v>54289.010090328236</v>
      </c>
      <c r="RP647">
        <v>46573.640941268612</v>
      </c>
      <c r="RQ647">
        <v>45773.883998436002</v>
      </c>
      <c r="RR647">
        <v>41572.233560791785</v>
      </c>
      <c r="RS647">
        <v>49244.49912180446</v>
      </c>
      <c r="RT647">
        <v>49970.307111667564</v>
      </c>
      <c r="RU647">
        <v>50048.601831084285</v>
      </c>
      <c r="RV647">
        <v>55882.955857890047</v>
      </c>
      <c r="RW647">
        <v>57680.634299206678</v>
      </c>
      <c r="RX647">
        <v>50219.084844829784</v>
      </c>
      <c r="RY647">
        <v>46798.513650132081</v>
      </c>
      <c r="RZ647">
        <v>37777.751670440557</v>
      </c>
      <c r="SA647">
        <v>45684.601000336523</v>
      </c>
      <c r="SB647">
        <v>49277.747728226008</v>
      </c>
      <c r="SC647">
        <v>60151.938010384096</v>
      </c>
      <c r="SD647">
        <v>48315.830367045368</v>
      </c>
      <c r="SE647">
        <v>55284.657267403614</v>
      </c>
      <c r="SF647">
        <v>67099.162580948163</v>
      </c>
      <c r="SG647">
        <v>65688.125951804628</v>
      </c>
      <c r="SH647">
        <v>66959.449029338022</v>
      </c>
      <c r="SI647">
        <v>68447.952183190268</v>
      </c>
      <c r="SJ647">
        <v>64601.212476266272</v>
      </c>
      <c r="SK647">
        <v>62391.147554161376</v>
      </c>
      <c r="SL647">
        <v>62376.381443244769</v>
      </c>
      <c r="SM647">
        <v>58560.679793744326</v>
      </c>
      <c r="SN647">
        <v>60248.367870927956</v>
      </c>
      <c r="SO647">
        <v>50532.831841176725</v>
      </c>
      <c r="SP647">
        <v>51133.180781661315</v>
      </c>
      <c r="SQ647">
        <v>45070.74928893878</v>
      </c>
      <c r="SR647">
        <v>41617.736280304394</v>
      </c>
      <c r="SS647">
        <v>47343.214528316115</v>
      </c>
      <c r="ST647">
        <v>52974.644016784921</v>
      </c>
      <c r="SU647">
        <v>55008.022159667074</v>
      </c>
      <c r="SV647">
        <v>54727.824997788921</v>
      </c>
      <c r="SW647">
        <v>50794.946979110791</v>
      </c>
      <c r="SX647">
        <v>57788.847905963608</v>
      </c>
      <c r="SY647">
        <v>54661.674110615837</v>
      </c>
      <c r="SZ647">
        <v>56321.171924802446</v>
      </c>
      <c r="TB647" s="147"/>
      <c r="TD647" s="632">
        <v>669</v>
      </c>
      <c r="TE647">
        <v>5636</v>
      </c>
      <c r="TF647">
        <v>4947.8</v>
      </c>
      <c r="TG647">
        <v>6270</v>
      </c>
      <c r="TH647">
        <v>5273.1089940216916</v>
      </c>
      <c r="TI647">
        <v>5820.0545922582487</v>
      </c>
      <c r="TJ647">
        <v>8133.6935570616106</v>
      </c>
      <c r="TK647">
        <v>7081.2971254469312</v>
      </c>
      <c r="TL647">
        <v>5446.6142141845576</v>
      </c>
      <c r="TM647">
        <v>3915.2761919066807</v>
      </c>
      <c r="TN647">
        <v>3490.1931284986454</v>
      </c>
      <c r="TO647">
        <v>2447.2683155111135</v>
      </c>
      <c r="TP647">
        <v>3564.914026781305</v>
      </c>
      <c r="TQ647">
        <v>4575.0696811208227</v>
      </c>
      <c r="TR647">
        <v>4436.378629139811</v>
      </c>
      <c r="TS647">
        <v>5006.2478871380463</v>
      </c>
      <c r="TT647">
        <v>5635.0705133494776</v>
      </c>
      <c r="TU647">
        <v>6779.2044874253916</v>
      </c>
      <c r="TV647">
        <v>5902.0932238163987</v>
      </c>
      <c r="TW647">
        <v>7191.8789414881403</v>
      </c>
      <c r="TX647">
        <v>6246.3402851875708</v>
      </c>
      <c r="TY647">
        <v>5680.393143932055</v>
      </c>
      <c r="TZ647">
        <v>5064.5118810020031</v>
      </c>
      <c r="UA647">
        <v>6901.6031375764333</v>
      </c>
      <c r="UB647">
        <v>7344.173755755196</v>
      </c>
      <c r="UC647">
        <v>6657.2728731669704</v>
      </c>
      <c r="UD647">
        <v>8398.7206185465293</v>
      </c>
      <c r="UE647">
        <v>10247.877001966588</v>
      </c>
      <c r="UF647">
        <v>8056.8673486269745</v>
      </c>
      <c r="UG647">
        <v>6030.7011943884372</v>
      </c>
      <c r="UH647">
        <v>6470.822982838019</v>
      </c>
      <c r="UI647">
        <v>6539.010833060358</v>
      </c>
      <c r="UJ647">
        <v>6401.939910261407</v>
      </c>
      <c r="UK647">
        <v>5889.8276955130987</v>
      </c>
      <c r="UL647">
        <v>4786.4354621570064</v>
      </c>
      <c r="UM647">
        <v>7163.6142098354758</v>
      </c>
      <c r="UN647">
        <v>5922.0766749391842</v>
      </c>
      <c r="UO647">
        <v>4716.2286870978323</v>
      </c>
      <c r="UP647">
        <v>3843.2882141372847</v>
      </c>
      <c r="UQ647">
        <v>2570.2648061698919</v>
      </c>
      <c r="UR647">
        <v>2222.9743150818681</v>
      </c>
      <c r="US647">
        <v>46.352906241525943</v>
      </c>
      <c r="UT647">
        <v>-445.16520589138395</v>
      </c>
      <c r="UU647">
        <v>1795.0732124660462</v>
      </c>
      <c r="UV647">
        <v>593.59872738593072</v>
      </c>
      <c r="UW647">
        <v>2736.6226110173634</v>
      </c>
      <c r="UX647">
        <v>2732.1884298128743</v>
      </c>
      <c r="UY647">
        <v>3643.5792922543865</v>
      </c>
      <c r="UZ647">
        <v>4397.2844073623728</v>
      </c>
      <c r="VA647">
        <v>4792.5615447056753</v>
      </c>
      <c r="VB647">
        <v>5348.5817013095975</v>
      </c>
      <c r="VC647">
        <v>6047.4182399938363</v>
      </c>
      <c r="VE647" s="147"/>
      <c r="VJ647" s="632">
        <v>669</v>
      </c>
      <c r="VK647" s="486">
        <f t="shared" si="652"/>
        <v>739.55899999999986</v>
      </c>
      <c r="VL647" s="486">
        <f t="shared" si="653"/>
        <v>696.1318</v>
      </c>
      <c r="VM647" s="486">
        <f t="shared" si="654"/>
        <v>739.27348926783179</v>
      </c>
      <c r="VN647" s="486">
        <f t="shared" si="655"/>
        <v>699.74117668013207</v>
      </c>
      <c r="VO647" s="486">
        <f t="shared" si="656"/>
        <v>677.32710326917731</v>
      </c>
      <c r="VP647" s="486">
        <f t="shared" si="657"/>
        <v>777.05066470718089</v>
      </c>
      <c r="VQ647" s="486">
        <f t="shared" si="658"/>
        <v>761.19068851504073</v>
      </c>
      <c r="VR647" s="486">
        <f t="shared" si="659"/>
        <v>813.86610346768123</v>
      </c>
      <c r="VS647" s="486">
        <f t="shared" si="660"/>
        <v>810.34563921403219</v>
      </c>
      <c r="VT647" s="486">
        <f t="shared" si="661"/>
        <v>795.49336516485414</v>
      </c>
      <c r="VU647" s="486">
        <f t="shared" si="662"/>
        <v>813.35092023036793</v>
      </c>
      <c r="VV647" s="486">
        <f t="shared" si="663"/>
        <v>816.08263319589764</v>
      </c>
      <c r="VW647" s="486">
        <f t="shared" si="664"/>
        <v>951.97200804068814</v>
      </c>
      <c r="VX647" s="486">
        <f t="shared" si="665"/>
        <v>1031.1850063345464</v>
      </c>
      <c r="VY647" s="486">
        <f t="shared" si="666"/>
        <v>1067.9752831160613</v>
      </c>
      <c r="VZ647" s="486">
        <f t="shared" si="667"/>
        <v>1031.9492360053218</v>
      </c>
      <c r="WA647" s="486">
        <f t="shared" si="668"/>
        <v>1004.6165620986623</v>
      </c>
      <c r="WB647" s="486">
        <f t="shared" si="669"/>
        <v>935.86825933415662</v>
      </c>
      <c r="WC647" s="486">
        <f t="shared" si="670"/>
        <v>823.22506155238239</v>
      </c>
      <c r="WD647" s="486">
        <f t="shared" si="671"/>
        <v>794.68240945613411</v>
      </c>
      <c r="WE647" s="486">
        <f t="shared" si="672"/>
        <v>888.47414062478811</v>
      </c>
      <c r="WF647" s="486">
        <f t="shared" si="673"/>
        <v>1062.1843466689613</v>
      </c>
      <c r="WG647" s="486">
        <f t="shared" si="674"/>
        <v>997.57993356167208</v>
      </c>
      <c r="WH647" s="486">
        <f t="shared" si="675"/>
        <v>1039.1429686183726</v>
      </c>
      <c r="WI647" s="486">
        <f t="shared" si="676"/>
        <v>1051.3433387027787</v>
      </c>
      <c r="WJ647" s="486">
        <f t="shared" si="677"/>
        <v>1025.914565202399</v>
      </c>
      <c r="WK647" s="486">
        <f t="shared" si="678"/>
        <v>895.11893207711557</v>
      </c>
      <c r="WL647" s="486">
        <f t="shared" si="679"/>
        <v>879.28429709896034</v>
      </c>
      <c r="WM647" s="486">
        <f t="shared" si="680"/>
        <v>916.4144382193623</v>
      </c>
      <c r="WN647" s="486">
        <f t="shared" si="681"/>
        <v>873.47035513378773</v>
      </c>
      <c r="WO647" s="486">
        <f t="shared" si="682"/>
        <v>942.52131380389005</v>
      </c>
      <c r="WP647" s="486">
        <f t="shared" si="683"/>
        <v>949.16745080617522</v>
      </c>
      <c r="WQ647" s="486">
        <f t="shared" si="684"/>
        <v>934.41431214167028</v>
      </c>
      <c r="WR647" s="486">
        <f t="shared" si="685"/>
        <v>896.30157611439904</v>
      </c>
      <c r="WS647" s="486">
        <f t="shared" si="686"/>
        <v>835.52771507293164</v>
      </c>
      <c r="WT647" s="486">
        <f t="shared" si="687"/>
        <v>816.67934562171422</v>
      </c>
      <c r="WU647" s="486">
        <f t="shared" si="688"/>
        <v>745.12601523779085</v>
      </c>
      <c r="WV647" s="486">
        <f t="shared" si="689"/>
        <v>674.27863056996569</v>
      </c>
      <c r="WW647" s="486">
        <f t="shared" si="690"/>
        <v>585.13410797580752</v>
      </c>
      <c r="WX647" s="486">
        <f t="shared" si="691"/>
        <v>648.63985184493333</v>
      </c>
      <c r="WY647" s="486">
        <f t="shared" si="692"/>
        <v>751.85373092079658</v>
      </c>
      <c r="WZ647" s="486">
        <f t="shared" si="693"/>
        <v>729.93944079699725</v>
      </c>
      <c r="XA647" s="486">
        <f t="shared" si="694"/>
        <v>690.82311057028562</v>
      </c>
      <c r="XB647" s="486">
        <f t="shared" si="695"/>
        <v>650.16970345519894</v>
      </c>
      <c r="XC647" s="486">
        <f t="shared" si="696"/>
        <v>781.67244249907196</v>
      </c>
      <c r="XD647" s="486">
        <f t="shared" si="697"/>
        <v>877.32278659051633</v>
      </c>
      <c r="XE647" s="486">
        <f t="shared" si="698"/>
        <v>932.20674178302113</v>
      </c>
      <c r="XF647" s="486">
        <f t="shared" si="699"/>
        <v>876.06079819349566</v>
      </c>
      <c r="XG647" s="486">
        <f t="shared" si="700"/>
        <v>742.37645673694487</v>
      </c>
      <c r="XH647" s="486">
        <f t="shared" si="701"/>
        <v>718.09791124222522</v>
      </c>
      <c r="XI647" s="486">
        <f t="shared" si="702"/>
        <v>664.12857361303315</v>
      </c>
      <c r="XJ647" s="118">
        <f t="shared" si="703"/>
        <v>840.2403086499844</v>
      </c>
      <c r="XK647" s="1008">
        <f t="shared" si="704"/>
        <v>441</v>
      </c>
    </row>
    <row r="648" spans="25:635" x14ac:dyDescent="0.45">
      <c r="Y648" s="147"/>
      <c r="AA648" s="632">
        <v>639</v>
      </c>
      <c r="AB648" s="26">
        <v>1636</v>
      </c>
      <c r="AC648" s="26">
        <v>1636</v>
      </c>
      <c r="AD648" s="26">
        <v>1518.5948754278038</v>
      </c>
      <c r="AE648" s="26">
        <v>1519.233491675622</v>
      </c>
      <c r="AF648" s="26">
        <v>1152.6517523693783</v>
      </c>
      <c r="AG648" s="26">
        <v>916.37753866159687</v>
      </c>
      <c r="AH648" s="26">
        <v>1363.2536898829583</v>
      </c>
      <c r="AI648" s="26">
        <v>1613.4685698074172</v>
      </c>
      <c r="AJ648" s="26">
        <v>1606.5507040160969</v>
      </c>
      <c r="AK648" s="26">
        <v>1890.1001965412679</v>
      </c>
      <c r="AL648" s="26">
        <v>2089.6998047410439</v>
      </c>
      <c r="AM648" s="26">
        <v>1939.4633454602913</v>
      </c>
      <c r="AN648" s="26">
        <v>1819.9620534896358</v>
      </c>
      <c r="AO648" s="26">
        <v>1653.4970095753154</v>
      </c>
      <c r="AP648" s="26">
        <v>1439.424670966461</v>
      </c>
      <c r="AQ648" s="26">
        <v>1077.8986761539679</v>
      </c>
      <c r="AR648" s="26">
        <v>1348.2759728568074</v>
      </c>
      <c r="AS648" s="26">
        <v>1981.993310123835</v>
      </c>
      <c r="AT648" s="26">
        <v>1819.6161241097236</v>
      </c>
      <c r="AU648" s="26">
        <v>1918.2219627022203</v>
      </c>
      <c r="AV648" s="26">
        <v>1716.8251021359849</v>
      </c>
      <c r="AW648" s="26">
        <v>1648.4720876220947</v>
      </c>
      <c r="AX648" s="26">
        <v>1640.0274660668013</v>
      </c>
      <c r="AY648" s="26">
        <v>1880.1634712029681</v>
      </c>
      <c r="AZ648" s="26">
        <v>1474.9776796773158</v>
      </c>
      <c r="BA648" s="26">
        <v>1689.4874911604456</v>
      </c>
      <c r="BB648" s="26">
        <v>1822.979044128615</v>
      </c>
      <c r="BC648" s="26">
        <v>2217.6794439075752</v>
      </c>
      <c r="BD648" s="26">
        <v>1893.6306841186968</v>
      </c>
      <c r="BE648" s="26">
        <v>1604.3699000023669</v>
      </c>
      <c r="BF648" s="26">
        <v>1982.3533650602853</v>
      </c>
      <c r="BG648" s="26">
        <v>1746.2593632243386</v>
      </c>
      <c r="BH648" s="26">
        <v>1774.4459513081238</v>
      </c>
      <c r="BI648" s="26">
        <v>1746.8328685349343</v>
      </c>
      <c r="BJ648" s="26">
        <v>2232.345778195825</v>
      </c>
      <c r="BK648" s="26">
        <v>1899.7034718040004</v>
      </c>
      <c r="BL648" s="26">
        <v>2011.4486488203681</v>
      </c>
      <c r="BM648" s="26">
        <v>1820.6912799315924</v>
      </c>
      <c r="BN648" s="26">
        <v>1650.0254430723908</v>
      </c>
      <c r="BO648" s="26">
        <v>1211.9261062808353</v>
      </c>
      <c r="BP648" s="26">
        <v>1170.1231549618049</v>
      </c>
      <c r="BQ648" s="26">
        <v>1273.4303998872647</v>
      </c>
      <c r="BR648" s="26">
        <v>1728.2276319989221</v>
      </c>
      <c r="BS648" s="26">
        <v>1675.5876733505929</v>
      </c>
      <c r="BT648" s="26">
        <v>1488.9903263461404</v>
      </c>
      <c r="BU648" s="26">
        <v>1278.4728775125466</v>
      </c>
      <c r="BV648" s="26">
        <v>1314.6500332852427</v>
      </c>
      <c r="BW648" s="26">
        <v>1410.8667441247931</v>
      </c>
      <c r="BX648" s="26">
        <v>1566.9202109398477</v>
      </c>
      <c r="BY648" s="26">
        <v>1655.024744843347</v>
      </c>
      <c r="BZ648" s="26">
        <v>1202.0082884257374</v>
      </c>
      <c r="CA648" s="16"/>
      <c r="CB648" s="147"/>
      <c r="CC648" s="16"/>
      <c r="CD648" s="632">
        <v>639</v>
      </c>
      <c r="CE648" s="26">
        <v>365</v>
      </c>
      <c r="CF648" s="26">
        <v>348</v>
      </c>
      <c r="CG648" s="1048">
        <v>380.80376134413154</v>
      </c>
      <c r="CH648" s="1048">
        <v>448.31169600915973</v>
      </c>
      <c r="CI648" s="1048">
        <v>428.26072738052659</v>
      </c>
      <c r="CJ648" s="1048">
        <v>302.62119187680162</v>
      </c>
      <c r="CK648" s="1048">
        <v>312.76643880889804</v>
      </c>
      <c r="CL648" s="1048">
        <v>328.58653910363842</v>
      </c>
      <c r="CM648" s="1048">
        <v>320.84986762649464</v>
      </c>
      <c r="CN648" s="1048">
        <v>377.94818481161951</v>
      </c>
      <c r="CO648" s="1048">
        <v>398.17841760535845</v>
      </c>
      <c r="CP648" s="1048">
        <v>319.98749475564216</v>
      </c>
      <c r="CQ648" s="1048">
        <v>458.25263058518283</v>
      </c>
      <c r="CR648" s="1048">
        <v>417.8597889726027</v>
      </c>
      <c r="CS648" s="1048">
        <v>423.16442521126601</v>
      </c>
      <c r="CT648" s="1048">
        <v>275.81834027148545</v>
      </c>
      <c r="CU648" s="1048">
        <v>297.40092443263933</v>
      </c>
      <c r="CV648" s="1048">
        <v>309.02174492336684</v>
      </c>
      <c r="CW648" s="1048">
        <v>321.30682215627655</v>
      </c>
      <c r="CX648" s="1048">
        <v>331.04430149501189</v>
      </c>
      <c r="CY648" s="1048">
        <v>431.52232913239754</v>
      </c>
      <c r="CZ648" s="1048">
        <v>309.71610332166358</v>
      </c>
      <c r="DA648" s="1048">
        <v>250.7829387520008</v>
      </c>
      <c r="DB648" s="1048">
        <v>305.51288395136038</v>
      </c>
      <c r="DC648" s="1048">
        <v>316.58171155454744</v>
      </c>
      <c r="DD648" s="1048">
        <v>336.00504662753997</v>
      </c>
      <c r="DE648" s="1048">
        <v>308.41843764172768</v>
      </c>
      <c r="DF648" s="1048">
        <v>218.52869523774254</v>
      </c>
      <c r="DG648" s="1048">
        <v>253.74402070831738</v>
      </c>
      <c r="DH648" s="1048">
        <v>296.83051317596113</v>
      </c>
      <c r="DI648" s="1048">
        <v>354.80210269460002</v>
      </c>
      <c r="DJ648" s="1048">
        <v>354.62316925241555</v>
      </c>
      <c r="DK648" s="1048">
        <v>331.63264692532289</v>
      </c>
      <c r="DL648" s="1048">
        <v>336.17907030955325</v>
      </c>
      <c r="DM648" s="1048">
        <v>326.96811643310463</v>
      </c>
      <c r="DN648" s="1048">
        <v>271.80121753135279</v>
      </c>
      <c r="DO648" s="1048">
        <v>318.62445809509887</v>
      </c>
      <c r="DP648" s="1048">
        <v>329.64247193778408</v>
      </c>
      <c r="DQ648" s="1048">
        <v>444.54985217758014</v>
      </c>
      <c r="DR648" s="1048">
        <v>377.98890466076693</v>
      </c>
      <c r="DS648" s="1048">
        <v>249.99108275392905</v>
      </c>
      <c r="DT648" s="1048">
        <v>256.47485636606018</v>
      </c>
      <c r="DU648" s="1048">
        <v>196.170320157096</v>
      </c>
      <c r="DV648" s="1048">
        <v>209.85309701360137</v>
      </c>
      <c r="DW648" s="1048">
        <v>228.44727416065047</v>
      </c>
      <c r="DX648" s="1048">
        <v>184.23010068712193</v>
      </c>
      <c r="DY648" s="1048">
        <v>234.48749429113425</v>
      </c>
      <c r="DZ648" s="1048">
        <v>279.44034243767078</v>
      </c>
      <c r="EA648" s="1048">
        <v>329.84414629351858</v>
      </c>
      <c r="EB648" s="1048">
        <v>327.41545970975312</v>
      </c>
      <c r="EC648" s="1048">
        <v>360.50910235616857</v>
      </c>
      <c r="ED648" s="16"/>
      <c r="EE648" s="16"/>
      <c r="EF648" s="147"/>
      <c r="EG648" s="16"/>
      <c r="EH648" s="632">
        <v>639</v>
      </c>
      <c r="EI648" s="488">
        <v>11831</v>
      </c>
      <c r="EJ648" s="488">
        <v>9594</v>
      </c>
      <c r="EK648" s="488">
        <v>10144</v>
      </c>
      <c r="EL648" s="488">
        <v>10162.23782478469</v>
      </c>
      <c r="EM648" s="488">
        <v>4374.7133085374235</v>
      </c>
      <c r="EN648" s="488">
        <v>6458.5131064893885</v>
      </c>
      <c r="EO648" s="488">
        <v>9190.3426615537774</v>
      </c>
      <c r="EP648" s="488">
        <v>9433.2714186885478</v>
      </c>
      <c r="EQ648" s="488">
        <v>9111.438240224219</v>
      </c>
      <c r="ER648" s="488">
        <v>8730.6769481930714</v>
      </c>
      <c r="ES648" s="488">
        <v>9114.1769573613146</v>
      </c>
      <c r="ET648" s="488">
        <v>11274.58121209059</v>
      </c>
      <c r="EU648" s="488">
        <v>14567.495151734527</v>
      </c>
      <c r="EV648" s="488">
        <v>12242.489744720031</v>
      </c>
      <c r="EW648" s="488">
        <v>12409.249905864219</v>
      </c>
      <c r="EX648" s="488">
        <v>15452.807933992941</v>
      </c>
      <c r="EY648" s="488">
        <v>11164.116356837572</v>
      </c>
      <c r="EZ648" s="488">
        <v>12732.156230872541</v>
      </c>
      <c r="FA648" s="488">
        <v>16750.165802598985</v>
      </c>
      <c r="FB648" s="488">
        <v>15349.155315387305</v>
      </c>
      <c r="FC648" s="488">
        <v>15530.537816198719</v>
      </c>
      <c r="FD648" s="488">
        <v>21153.279499952336</v>
      </c>
      <c r="FE648" s="488">
        <v>20968.312701601786</v>
      </c>
      <c r="FF648" s="488">
        <v>20683.72503715321</v>
      </c>
      <c r="FG648" s="488">
        <v>17986.070569204985</v>
      </c>
      <c r="FH648" s="488">
        <v>20518.234104933454</v>
      </c>
      <c r="FI648" s="488">
        <v>15484.93365808238</v>
      </c>
      <c r="FJ648" s="488">
        <v>16152.142939748033</v>
      </c>
      <c r="FK648" s="488">
        <v>14257.864358286122</v>
      </c>
      <c r="FL648" s="488">
        <v>16247.414815666652</v>
      </c>
      <c r="FM648" s="488">
        <v>19261.380589216998</v>
      </c>
      <c r="FN648" s="488">
        <v>17472.752719280787</v>
      </c>
      <c r="FO648" s="488">
        <v>17540.40839754562</v>
      </c>
      <c r="FP648" s="488">
        <v>20886.248720760424</v>
      </c>
      <c r="FQ648" s="488">
        <v>21227.221157873813</v>
      </c>
      <c r="FR648" s="488">
        <v>25816.259830315725</v>
      </c>
      <c r="FS648" s="488">
        <v>29513.299832626428</v>
      </c>
      <c r="FT648" s="488">
        <v>30060.094181200486</v>
      </c>
      <c r="FU648" s="488">
        <v>26730.449646314217</v>
      </c>
      <c r="FV648" s="488">
        <v>27488.51111135917</v>
      </c>
      <c r="FW648" s="488">
        <v>22456.280745448126</v>
      </c>
      <c r="FX648" s="488">
        <v>25705.945657810145</v>
      </c>
      <c r="FY648" s="488">
        <v>26562.380049926182</v>
      </c>
      <c r="FZ648" s="488">
        <v>26734.283438226088</v>
      </c>
      <c r="GA648" s="488">
        <v>25931.021143307455</v>
      </c>
      <c r="GB648" s="488">
        <v>21366.974365307811</v>
      </c>
      <c r="GC648" s="488">
        <v>19030.435176258325</v>
      </c>
      <c r="GD648" s="488">
        <v>20834.819027198133</v>
      </c>
      <c r="GE648" s="488">
        <v>23406.375132125784</v>
      </c>
      <c r="GF648" s="488">
        <v>22616.550384029044</v>
      </c>
      <c r="GG648" s="488">
        <v>19004.861114469444</v>
      </c>
      <c r="GH648" s="16"/>
      <c r="GI648" s="147"/>
      <c r="GJ648" s="16"/>
      <c r="GK648" s="632">
        <v>639</v>
      </c>
      <c r="GL648" s="16">
        <v>29568</v>
      </c>
      <c r="GM648" s="16">
        <v>26180.000000000004</v>
      </c>
      <c r="GN648" s="16">
        <v>58520.000000000007</v>
      </c>
      <c r="GO648" s="311">
        <v>56296.069621450617</v>
      </c>
      <c r="GP648" s="311">
        <v>62978.724271402927</v>
      </c>
      <c r="GQ648" s="311">
        <v>63612.833186649856</v>
      </c>
      <c r="GR648" s="311">
        <v>71402.186402355335</v>
      </c>
      <c r="GS648" s="311">
        <v>76726.262906330638</v>
      </c>
      <c r="GT648" s="311">
        <v>71466.462332293231</v>
      </c>
      <c r="GU648" s="311">
        <v>73433.933042271863</v>
      </c>
      <c r="GV648" s="311">
        <v>79585.544042196881</v>
      </c>
      <c r="GW648" s="311">
        <v>83613.068380774959</v>
      </c>
      <c r="GX648" s="311">
        <v>74132.348134300861</v>
      </c>
      <c r="GY648" s="311">
        <v>67814.251175203113</v>
      </c>
      <c r="GZ648" s="311">
        <v>58112.148537982044</v>
      </c>
      <c r="HA648" s="311">
        <v>56291.134286046377</v>
      </c>
      <c r="HB648" s="311">
        <v>46772.866149385474</v>
      </c>
      <c r="HC648" s="311">
        <v>47577.026072395012</v>
      </c>
      <c r="HD648" s="311">
        <v>50846.903334637886</v>
      </c>
      <c r="HE648" s="311">
        <v>58624.80676145004</v>
      </c>
      <c r="HF648" s="311">
        <v>64846.245636539083</v>
      </c>
      <c r="HG648" s="311">
        <v>73971.268400639776</v>
      </c>
      <c r="HH648" s="311">
        <v>68520.751666798009</v>
      </c>
      <c r="HI648" s="311">
        <v>67777.293714250191</v>
      </c>
      <c r="HJ648" s="311">
        <v>66341.01698716075</v>
      </c>
      <c r="HK648" s="311">
        <v>60722.649345529797</v>
      </c>
      <c r="HL648" s="311">
        <v>56130.93566149941</v>
      </c>
      <c r="HM648" s="311">
        <v>61649.114722203667</v>
      </c>
      <c r="HN648" s="311">
        <v>66323.558027596795</v>
      </c>
      <c r="HO648" s="311">
        <v>57949.835314269505</v>
      </c>
      <c r="HP648" s="311">
        <v>50823.307266609125</v>
      </c>
      <c r="HQ648" s="311">
        <v>61724.71145235213</v>
      </c>
      <c r="HR648" s="311">
        <v>62691.162422229056</v>
      </c>
      <c r="HS648" s="311">
        <v>56897.715760946267</v>
      </c>
      <c r="HT648" s="311">
        <v>64839.710763978452</v>
      </c>
      <c r="HU648" s="311">
        <v>68467.893405409864</v>
      </c>
      <c r="HV648" s="311">
        <v>71049.700380201786</v>
      </c>
      <c r="HW648" s="311">
        <v>74451.32282359332</v>
      </c>
      <c r="HX648" s="311">
        <v>65693.699948641442</v>
      </c>
      <c r="HY648" s="311">
        <v>71378.201466727449</v>
      </c>
      <c r="HZ648" s="311">
        <v>73135.059312831145</v>
      </c>
      <c r="IA648" s="311">
        <v>67953.342223731248</v>
      </c>
      <c r="IB648" s="311">
        <v>53194.893145139802</v>
      </c>
      <c r="IC648" s="311">
        <v>49074.798761861501</v>
      </c>
      <c r="ID648" s="311">
        <v>50693.198375453263</v>
      </c>
      <c r="IE648" s="311">
        <v>46141.619873535295</v>
      </c>
      <c r="IF648" s="311">
        <v>42575.85009314421</v>
      </c>
      <c r="IG648" s="311">
        <v>50702.380816504126</v>
      </c>
      <c r="IH648" s="311">
        <v>59989.918140361158</v>
      </c>
      <c r="II648" s="311">
        <v>56458.60122098936</v>
      </c>
      <c r="IJ648" s="311">
        <v>57068.264847230908</v>
      </c>
      <c r="IL648" s="147"/>
      <c r="IN648" s="632">
        <v>639</v>
      </c>
      <c r="IO648" s="488">
        <v>5636</v>
      </c>
      <c r="IP648" s="488">
        <v>4947.8</v>
      </c>
      <c r="IQ648" s="488">
        <v>6270</v>
      </c>
      <c r="IR648" s="488">
        <v>6548.67081096331</v>
      </c>
      <c r="IS648" s="488">
        <v>6224.601093144167</v>
      </c>
      <c r="IT648" s="488">
        <v>5433.7989934959851</v>
      </c>
      <c r="IU648" s="488">
        <v>6192.8191366072051</v>
      </c>
      <c r="IV648" s="488">
        <v>4996.670059110309</v>
      </c>
      <c r="IW648" s="488">
        <v>5890.5824116192671</v>
      </c>
      <c r="IX648" s="488">
        <v>5953.2635233397723</v>
      </c>
      <c r="IY648" s="488">
        <v>5169.6000898091042</v>
      </c>
      <c r="IZ648" s="488">
        <v>5068.8791082241351</v>
      </c>
      <c r="JA648" s="488">
        <v>5781.3583482897238</v>
      </c>
      <c r="JB648" s="488">
        <v>3387.4724229868375</v>
      </c>
      <c r="JC648" s="488">
        <v>4549.9263578285108</v>
      </c>
      <c r="JD648" s="488">
        <v>4301.1399983029605</v>
      </c>
      <c r="JE648" s="488">
        <v>5016.8322328060749</v>
      </c>
      <c r="JF648" s="488">
        <v>4165.6388089752318</v>
      </c>
      <c r="JG648" s="488">
        <v>6274.8571938688438</v>
      </c>
      <c r="JH648" s="488">
        <v>6881.7562105062443</v>
      </c>
      <c r="JI648" s="488">
        <v>6049.2509399484143</v>
      </c>
      <c r="JJ648" s="488">
        <v>5776.2721034694732</v>
      </c>
      <c r="JK648" s="488">
        <v>5973.1624483885953</v>
      </c>
      <c r="JL648" s="488">
        <v>6322.1378495571871</v>
      </c>
      <c r="JM648" s="488">
        <v>5230.3695051953673</v>
      </c>
      <c r="JN648" s="488">
        <v>5787.638305276274</v>
      </c>
      <c r="JO648" s="488">
        <v>5958.2628409873269</v>
      </c>
      <c r="JP648" s="488">
        <v>5052.2331012042168</v>
      </c>
      <c r="JQ648" s="488">
        <v>4672.9363206096496</v>
      </c>
      <c r="JR648" s="488">
        <v>3721.8392205885575</v>
      </c>
      <c r="JS648" s="488">
        <v>4598.8597132466757</v>
      </c>
      <c r="JT648" s="488">
        <v>5556.1254452098528</v>
      </c>
      <c r="JU648" s="488">
        <v>7059.3864873944749</v>
      </c>
      <c r="JV648" s="488">
        <v>6641.7751844240529</v>
      </c>
      <c r="JW648" s="488">
        <v>5942.4005344858015</v>
      </c>
      <c r="JX648" s="488">
        <v>6080.0861955948612</v>
      </c>
      <c r="JY648" s="488">
        <v>7937.7227111560569</v>
      </c>
      <c r="JZ648" s="488">
        <v>9207.9936401142295</v>
      </c>
      <c r="KA648" s="488">
        <v>8548.1586722771062</v>
      </c>
      <c r="KB648" s="488">
        <v>8270.7369327116921</v>
      </c>
      <c r="KC648" s="488">
        <v>6725.8930612144377</v>
      </c>
      <c r="KD648" s="488">
        <v>6265.994307589649</v>
      </c>
      <c r="KE648" s="488">
        <v>5897.466978016595</v>
      </c>
      <c r="KF648" s="488">
        <v>5294.8603780856911</v>
      </c>
      <c r="KG648" s="488">
        <v>4573.2892403591486</v>
      </c>
      <c r="KH648" s="488">
        <v>4952.6511314473137</v>
      </c>
      <c r="KI648" s="488">
        <v>6171.4111131400532</v>
      </c>
      <c r="KJ648" s="488">
        <v>6671.9422572236444</v>
      </c>
      <c r="KK648" s="488">
        <v>6190.0510054204924</v>
      </c>
      <c r="KL648" s="488">
        <v>6338.6818550816934</v>
      </c>
      <c r="KM648" s="488">
        <v>5202.2473511089438</v>
      </c>
      <c r="KO648" s="147"/>
      <c r="KQ648" s="632">
        <v>979</v>
      </c>
      <c r="KR648" s="26">
        <v>1636</v>
      </c>
      <c r="KS648" s="26">
        <v>1636</v>
      </c>
      <c r="KT648" s="26">
        <v>1721.1697253274544</v>
      </c>
      <c r="KU648" s="26">
        <v>2097.9618795525676</v>
      </c>
      <c r="KV648" s="26">
        <v>1982.854391634791</v>
      </c>
      <c r="KW648" s="26">
        <v>1612.8338955764636</v>
      </c>
      <c r="KX648" s="26">
        <v>1459.335040034952</v>
      </c>
      <c r="KY648" s="26">
        <v>1638.2161860662723</v>
      </c>
      <c r="KZ648" s="26">
        <v>1594.3358222709542</v>
      </c>
      <c r="LA648" s="26">
        <v>1566.5299665895836</v>
      </c>
      <c r="LB648" s="26">
        <v>1881.4210000827052</v>
      </c>
      <c r="LC648" s="26">
        <v>1888.6647067598242</v>
      </c>
      <c r="LD648" s="26">
        <v>1629.640107468598</v>
      </c>
      <c r="LE648" s="26">
        <v>1664.7600413565174</v>
      </c>
      <c r="LF648" s="26">
        <v>1728.7669029185222</v>
      </c>
      <c r="LG648" s="26">
        <v>1835.8134373928967</v>
      </c>
      <c r="LH648" s="26">
        <v>1807.0088273223405</v>
      </c>
      <c r="LI648" s="26">
        <v>1844.9782965862225</v>
      </c>
      <c r="LJ648" s="26">
        <v>1589.5785126894555</v>
      </c>
      <c r="LK648" s="26">
        <v>1690.474022332997</v>
      </c>
      <c r="LL648" s="26">
        <v>1559.9406404773019</v>
      </c>
      <c r="LM648" s="26">
        <v>1617.1933050446662</v>
      </c>
      <c r="LN648" s="26">
        <v>1544.7929467974429</v>
      </c>
      <c r="LO648" s="26">
        <v>1696.0003726369223</v>
      </c>
      <c r="LP648" s="26">
        <v>1673.4594372623358</v>
      </c>
      <c r="LQ648" s="26">
        <v>1858.465133604981</v>
      </c>
      <c r="LR648" s="26">
        <v>2026.5920828420494</v>
      </c>
      <c r="LS648" s="26">
        <v>1908.0363014039669</v>
      </c>
      <c r="LT648" s="26">
        <v>1629.12122421713</v>
      </c>
      <c r="LU648" s="26">
        <v>1607.2502658069714</v>
      </c>
      <c r="LV648" s="26">
        <v>1870.7363033273366</v>
      </c>
      <c r="LW648" s="26">
        <v>1962.6202138959411</v>
      </c>
      <c r="LX648" s="26">
        <v>2080.8567410870464</v>
      </c>
      <c r="LY648" s="26">
        <v>2121.3889630793442</v>
      </c>
      <c r="LZ648" s="26">
        <v>1909.9541549384039</v>
      </c>
      <c r="MA648" s="26">
        <v>2137.6203569106692</v>
      </c>
      <c r="MB648" s="26">
        <v>1438.4700069717899</v>
      </c>
      <c r="MC648" s="26">
        <v>1605.6038269392245</v>
      </c>
      <c r="MD648" s="26">
        <v>1208.0286328431837</v>
      </c>
      <c r="ME648" s="26">
        <v>919.0256064649476</v>
      </c>
      <c r="MF648" s="26">
        <v>1003.602133412803</v>
      </c>
      <c r="MG648" s="26">
        <v>1608.8900540425211</v>
      </c>
      <c r="MH648" s="26">
        <v>1614.3875833423253</v>
      </c>
      <c r="MI648" s="26">
        <v>1441.2637542384857</v>
      </c>
      <c r="MJ648" s="26">
        <v>1799.6488276949462</v>
      </c>
      <c r="MK648" s="26">
        <v>1726.1504138017083</v>
      </c>
      <c r="ML648" s="26">
        <v>1940.2643269165228</v>
      </c>
      <c r="MM648" s="26">
        <v>2491.206691867354</v>
      </c>
      <c r="MN648" s="26">
        <v>1875.3215670090808</v>
      </c>
      <c r="MO648" s="26">
        <v>1834.4435677330541</v>
      </c>
      <c r="MP648" s="26">
        <v>1628.1139506577322</v>
      </c>
      <c r="MQ648"/>
      <c r="MR648"/>
      <c r="MS648" s="490"/>
      <c r="MT648" s="311"/>
      <c r="MU648" s="632">
        <v>639</v>
      </c>
      <c r="MV648" s="26">
        <v>365</v>
      </c>
      <c r="MW648" s="26">
        <v>348</v>
      </c>
      <c r="MX648" s="1048">
        <v>378.94581899419046</v>
      </c>
      <c r="MY648" s="1048">
        <v>527.50518818015189</v>
      </c>
      <c r="MZ648" s="1048">
        <v>490.74636870620162</v>
      </c>
      <c r="NA648" s="1048">
        <v>522.97943061013075</v>
      </c>
      <c r="NB648" s="1048">
        <v>480.84622550767659</v>
      </c>
      <c r="NC648" s="1048">
        <v>402.20567972825739</v>
      </c>
      <c r="ND648" s="1048">
        <v>393.09695440176108</v>
      </c>
      <c r="NE648" s="1048">
        <v>376.78743264958604</v>
      </c>
      <c r="NF648" s="1048">
        <v>299.19551823927753</v>
      </c>
      <c r="NG648" s="1048">
        <v>355.40051340168566</v>
      </c>
      <c r="NH648" s="1048">
        <v>403.0677067053017</v>
      </c>
      <c r="NI648" s="1048">
        <v>459.19406863170497</v>
      </c>
      <c r="NJ648" s="1048">
        <v>463.47267461479288</v>
      </c>
      <c r="NK648" s="1048">
        <v>456.01811296708854</v>
      </c>
      <c r="NL648" s="1048">
        <v>394.04713997428979</v>
      </c>
      <c r="NM648" s="1048">
        <v>450.50621743808733</v>
      </c>
      <c r="NN648" s="1048">
        <v>432.09972834039672</v>
      </c>
      <c r="NO648" s="1048">
        <v>339.7719815379217</v>
      </c>
      <c r="NP648" s="1048">
        <v>400.33166428617051</v>
      </c>
      <c r="NQ648" s="1048">
        <v>449.96357303638922</v>
      </c>
      <c r="NR648" s="1048">
        <v>447.07945769853438</v>
      </c>
      <c r="NS648" s="1048">
        <v>314.06870002948153</v>
      </c>
      <c r="NT648" s="1048">
        <v>319.06653184815644</v>
      </c>
      <c r="NU648" s="1048">
        <v>344.32765979124292</v>
      </c>
      <c r="NV648" s="1048">
        <v>374.82189649740832</v>
      </c>
      <c r="NW648" s="1048">
        <v>413.20066831263944</v>
      </c>
      <c r="NX648" s="1048">
        <v>373.30442780399568</v>
      </c>
      <c r="NY648" s="1048">
        <v>337.4675736645886</v>
      </c>
      <c r="NZ648" s="1048">
        <v>479.07646029125368</v>
      </c>
      <c r="OA648" s="1048">
        <v>411.5809487362684</v>
      </c>
      <c r="OB648" s="1048">
        <v>435.71343963179282</v>
      </c>
      <c r="OC648" s="1048">
        <v>363.86780018188216</v>
      </c>
      <c r="OD648" s="1048">
        <v>235.27375546988529</v>
      </c>
      <c r="OE648" s="1048">
        <v>350.25572922619313</v>
      </c>
      <c r="OF648" s="1048">
        <v>287.23639037695398</v>
      </c>
      <c r="OG648" s="1048">
        <v>240.23525788811509</v>
      </c>
      <c r="OH648" s="1048">
        <v>371.50073495678146</v>
      </c>
      <c r="OI648" s="1048">
        <v>372.04124249883409</v>
      </c>
      <c r="OJ648" s="1048">
        <v>332.67130661539818</v>
      </c>
      <c r="OK648" s="1048">
        <v>371.37571576354821</v>
      </c>
      <c r="OL648" s="1048">
        <v>398.05589460401887</v>
      </c>
      <c r="OM648" s="1048">
        <v>312.52943135025163</v>
      </c>
      <c r="ON648" s="1048">
        <v>377.31196747472359</v>
      </c>
      <c r="OO648" s="1048">
        <v>283.86837907916231</v>
      </c>
      <c r="OP648" s="1048">
        <v>135.95997446468638</v>
      </c>
      <c r="OQ648" s="1048">
        <v>194.46353606989501</v>
      </c>
      <c r="OR648" s="1048">
        <v>202.59080302670901</v>
      </c>
      <c r="OS648" s="1048">
        <v>281.28874831568595</v>
      </c>
      <c r="OT648" s="1048">
        <v>284.22735767755756</v>
      </c>
      <c r="OU648" s="311"/>
      <c r="OV648" s="490"/>
      <c r="OW648" s="311"/>
      <c r="OX648" s="632">
        <v>979</v>
      </c>
      <c r="OY648">
        <v>11831</v>
      </c>
      <c r="OZ648">
        <v>9594</v>
      </c>
      <c r="PA648">
        <v>10144</v>
      </c>
      <c r="PB648">
        <v>12219.196340246335</v>
      </c>
      <c r="PC648">
        <v>16539.645441786321</v>
      </c>
      <c r="PD648">
        <v>18371.648624411042</v>
      </c>
      <c r="PE648">
        <v>15507.317149909941</v>
      </c>
      <c r="PF648">
        <v>14800.495292336544</v>
      </c>
      <c r="PG648">
        <v>13401.617649567288</v>
      </c>
      <c r="PH648">
        <v>17870.54154800592</v>
      </c>
      <c r="PI648">
        <v>20021.80773962495</v>
      </c>
      <c r="PJ648">
        <v>24368.055964423718</v>
      </c>
      <c r="PK648">
        <v>23825.165854656334</v>
      </c>
      <c r="PL648">
        <v>21182.784498057976</v>
      </c>
      <c r="PM648">
        <v>21518.147193349196</v>
      </c>
      <c r="PN648">
        <v>24673.335431117084</v>
      </c>
      <c r="PO648">
        <v>20665.665522130177</v>
      </c>
      <c r="PP648">
        <v>22699.4158725413</v>
      </c>
      <c r="PQ648">
        <v>20542.18623704488</v>
      </c>
      <c r="PR648">
        <v>21566.148447221698</v>
      </c>
      <c r="PS648">
        <v>20154.200697398821</v>
      </c>
      <c r="PT648">
        <v>20180.849348441938</v>
      </c>
      <c r="PU648">
        <v>20739.772182774101</v>
      </c>
      <c r="PV648">
        <v>18723.281424187066</v>
      </c>
      <c r="PW648">
        <v>21153.924284947898</v>
      </c>
      <c r="PX648">
        <v>20182.559142652037</v>
      </c>
      <c r="PY648">
        <v>17800.752904565699</v>
      </c>
      <c r="PZ648">
        <v>15420.223653253021</v>
      </c>
      <c r="QA648">
        <v>13288.489533622496</v>
      </c>
      <c r="QB648">
        <v>13600.836618182782</v>
      </c>
      <c r="QC648">
        <v>16420.761243936595</v>
      </c>
      <c r="QD648">
        <v>16721.21226932657</v>
      </c>
      <c r="QE648">
        <v>18154.165319428357</v>
      </c>
      <c r="QF648">
        <v>16492.191000139523</v>
      </c>
      <c r="QG648">
        <v>18125.24360520596</v>
      </c>
      <c r="QH648">
        <v>17011.606909587728</v>
      </c>
      <c r="QI648">
        <v>16880.421497610947</v>
      </c>
      <c r="QJ648">
        <v>16867.609540817539</v>
      </c>
      <c r="QK648">
        <v>16728.394411954807</v>
      </c>
      <c r="QL648">
        <v>17656.512378093084</v>
      </c>
      <c r="QM648">
        <v>15365.901118686272</v>
      </c>
      <c r="QN648">
        <v>15363.390045924192</v>
      </c>
      <c r="QO648">
        <v>19685.709983119854</v>
      </c>
      <c r="QP648">
        <v>17218.104152026292</v>
      </c>
      <c r="QQ648">
        <v>19682.771152155023</v>
      </c>
      <c r="QR648">
        <v>21144.94650341928</v>
      </c>
      <c r="QS648">
        <v>21573.191543751123</v>
      </c>
      <c r="QT648">
        <v>22935.17663125127</v>
      </c>
      <c r="QU648">
        <v>22514.552229547196</v>
      </c>
      <c r="QV648">
        <v>22691.530743358664</v>
      </c>
      <c r="QW648">
        <v>22243.509545923545</v>
      </c>
      <c r="QY648" s="147"/>
      <c r="RA648" s="632">
        <v>979</v>
      </c>
      <c r="RB648">
        <v>29568</v>
      </c>
      <c r="RC648">
        <v>26180.000000000004</v>
      </c>
      <c r="RD648">
        <v>58520.000000000007</v>
      </c>
      <c r="RE648">
        <v>47998.302582099277</v>
      </c>
      <c r="RF648">
        <v>44259.099741710656</v>
      </c>
      <c r="RG648">
        <v>52058.256505187092</v>
      </c>
      <c r="RH648">
        <v>47752.649593557078</v>
      </c>
      <c r="RI648">
        <v>43294.970251332408</v>
      </c>
      <c r="RJ648">
        <v>45909.381809837025</v>
      </c>
      <c r="RK648">
        <v>59493.091292798104</v>
      </c>
      <c r="RL648">
        <v>44151.626303388031</v>
      </c>
      <c r="RM648">
        <v>45246.771788210557</v>
      </c>
      <c r="RN648">
        <v>48730.251232946932</v>
      </c>
      <c r="RO648">
        <v>50423.601649455995</v>
      </c>
      <c r="RP648">
        <v>52207.994256614053</v>
      </c>
      <c r="RQ648">
        <v>45915.323971759288</v>
      </c>
      <c r="RR648">
        <v>43379.365604968785</v>
      </c>
      <c r="RS648">
        <v>35566.232917531139</v>
      </c>
      <c r="RT648">
        <v>39416.290026831462</v>
      </c>
      <c r="RU648">
        <v>40401.687919293094</v>
      </c>
      <c r="RV648">
        <v>38571.730722304397</v>
      </c>
      <c r="RW648">
        <v>41481.57865685867</v>
      </c>
      <c r="RX648">
        <v>31818.269285129983</v>
      </c>
      <c r="RY648">
        <v>27182.704261472205</v>
      </c>
      <c r="RZ648">
        <v>27028.641050515536</v>
      </c>
      <c r="SA648">
        <v>21408.570174362943</v>
      </c>
      <c r="SB648">
        <v>30611.554346564888</v>
      </c>
      <c r="SC648">
        <v>31279.027346296731</v>
      </c>
      <c r="SD648">
        <v>30368.028757621858</v>
      </c>
      <c r="SE648">
        <v>42164.051975583796</v>
      </c>
      <c r="SF648">
        <v>54289.145974962434</v>
      </c>
      <c r="SG648">
        <v>66962.414034031943</v>
      </c>
      <c r="SH648">
        <v>65603.184652499112</v>
      </c>
      <c r="SI648">
        <v>61886.047171619146</v>
      </c>
      <c r="SJ648">
        <v>56239.897597785493</v>
      </c>
      <c r="SK648">
        <v>48637.653813668869</v>
      </c>
      <c r="SL648">
        <v>47470.856633206866</v>
      </c>
      <c r="SM648">
        <v>44385.593192418848</v>
      </c>
      <c r="SN648">
        <v>53216.459429662005</v>
      </c>
      <c r="SO648">
        <v>55564.054764787586</v>
      </c>
      <c r="SP648">
        <v>56119.233477102061</v>
      </c>
      <c r="SQ648">
        <v>53871.346777330553</v>
      </c>
      <c r="SR648">
        <v>54942.029532835026</v>
      </c>
      <c r="SS648">
        <v>52215.038923145017</v>
      </c>
      <c r="ST648">
        <v>59728.078313242528</v>
      </c>
      <c r="SU648">
        <v>64944.825634057976</v>
      </c>
      <c r="SV648">
        <v>66952.377128133216</v>
      </c>
      <c r="SW648">
        <v>67997.688582418894</v>
      </c>
      <c r="SX648">
        <v>67561.965907906677</v>
      </c>
      <c r="SY648">
        <v>66474.651634431939</v>
      </c>
      <c r="SZ648">
        <v>68311.584313020852</v>
      </c>
      <c r="TB648" s="147"/>
      <c r="TD648" s="632">
        <v>979</v>
      </c>
      <c r="TE648">
        <v>5636</v>
      </c>
      <c r="TF648">
        <v>4947.8</v>
      </c>
      <c r="TG648">
        <v>6270</v>
      </c>
      <c r="TH648">
        <v>5646.0552269373575</v>
      </c>
      <c r="TI648">
        <v>3711.4098727861074</v>
      </c>
      <c r="TJ648">
        <v>5012.4533495206533</v>
      </c>
      <c r="TK648">
        <v>3842.3159970855522</v>
      </c>
      <c r="TL648">
        <v>4216.0069686285324</v>
      </c>
      <c r="TM648">
        <v>3291.2725510927648</v>
      </c>
      <c r="TN648">
        <v>3068.6482913348418</v>
      </c>
      <c r="TO648">
        <v>3616.2143014082503</v>
      </c>
      <c r="TP648">
        <v>4100.5351926561107</v>
      </c>
      <c r="TQ648">
        <v>4785.2086093616163</v>
      </c>
      <c r="TR648">
        <v>4788.5041518574471</v>
      </c>
      <c r="TS648">
        <v>4318.2106965440616</v>
      </c>
      <c r="TT648">
        <v>4551.2776507530307</v>
      </c>
      <c r="TU648">
        <v>4662.1221282211618</v>
      </c>
      <c r="TV648">
        <v>6336.6196432338556</v>
      </c>
      <c r="TW648">
        <v>7986.9559731251247</v>
      </c>
      <c r="TX648">
        <v>8516.8994187056342</v>
      </c>
      <c r="TY648">
        <v>8949.6344240585277</v>
      </c>
      <c r="TZ648">
        <v>8781.8263783337934</v>
      </c>
      <c r="UA648">
        <v>9063.818327863044</v>
      </c>
      <c r="UB648">
        <v>7823.1373910404127</v>
      </c>
      <c r="UC648">
        <v>7605.5781387391808</v>
      </c>
      <c r="UD648">
        <v>7857.9151967337239</v>
      </c>
      <c r="UE648">
        <v>8287.7198347181165</v>
      </c>
      <c r="UF648">
        <v>6635.8053949527985</v>
      </c>
      <c r="UG648">
        <v>5205.909404030599</v>
      </c>
      <c r="UH648">
        <v>6151.3490204736645</v>
      </c>
      <c r="UI648">
        <v>7260.5670017894372</v>
      </c>
      <c r="UJ648">
        <v>7262.904309307125</v>
      </c>
      <c r="UK648">
        <v>6908.261378212218</v>
      </c>
      <c r="UL648">
        <v>7659.626256782899</v>
      </c>
      <c r="UM648">
        <v>8188.601011996122</v>
      </c>
      <c r="UN648">
        <v>7122.037368680396</v>
      </c>
      <c r="UO648">
        <v>5869.3223633812822</v>
      </c>
      <c r="UP648">
        <v>6569.7742589285481</v>
      </c>
      <c r="UQ648">
        <v>6433.0043298850724</v>
      </c>
      <c r="UR648">
        <v>7716.2339770656999</v>
      </c>
      <c r="US648">
        <v>8398.0437242880944</v>
      </c>
      <c r="UT648">
        <v>9377.5696953546831</v>
      </c>
      <c r="UU648">
        <v>9809.0863379066213</v>
      </c>
      <c r="UV648">
        <v>9002.6089858414871</v>
      </c>
      <c r="UW648">
        <v>8939.2327262077488</v>
      </c>
      <c r="UX648">
        <v>8229.7050435155161</v>
      </c>
      <c r="UY648">
        <v>9952.3782659598892</v>
      </c>
      <c r="UZ648">
        <v>9662.5310220448464</v>
      </c>
      <c r="VA648">
        <v>9740.2919446463511</v>
      </c>
      <c r="VB648">
        <v>10859.794040175117</v>
      </c>
      <c r="VC648">
        <v>10058.327397645275</v>
      </c>
      <c r="VE648" s="147"/>
      <c r="VJ648" s="632">
        <v>979</v>
      </c>
      <c r="VK648" s="486">
        <f t="shared" si="652"/>
        <v>739.55899999999986</v>
      </c>
      <c r="VL648" s="486">
        <f t="shared" si="653"/>
        <v>696.1318</v>
      </c>
      <c r="VM648" s="486">
        <f t="shared" si="654"/>
        <v>749.16294462149631</v>
      </c>
      <c r="VN648" s="486">
        <f t="shared" si="655"/>
        <v>748.19892152157513</v>
      </c>
      <c r="VO648" s="486">
        <f t="shared" si="656"/>
        <v>578.65243125128166</v>
      </c>
      <c r="VP648" s="486">
        <f t="shared" si="657"/>
        <v>531.20934666601113</v>
      </c>
      <c r="VQ648" s="486">
        <f t="shared" si="658"/>
        <v>717.56388583434921</v>
      </c>
      <c r="VR648" s="486">
        <f t="shared" si="659"/>
        <v>789.27349873113224</v>
      </c>
      <c r="VS648" s="486">
        <f t="shared" si="660"/>
        <v>782.43842825588467</v>
      </c>
      <c r="VT648" s="486">
        <f t="shared" si="661"/>
        <v>862.6410209855112</v>
      </c>
      <c r="VU648" s="486">
        <f t="shared" si="662"/>
        <v>927.99573406444733</v>
      </c>
      <c r="VV648" s="486">
        <f t="shared" si="663"/>
        <v>920.36095281991572</v>
      </c>
      <c r="VW648" s="486">
        <f t="shared" si="664"/>
        <v>918.10629826339402</v>
      </c>
      <c r="VX648" s="486">
        <f t="shared" si="665"/>
        <v>801.63621640401129</v>
      </c>
      <c r="VY648" s="486">
        <f t="shared" si="666"/>
        <v>736.39034234278745</v>
      </c>
      <c r="VZ648" s="486">
        <f t="shared" si="667"/>
        <v>666.90453572306035</v>
      </c>
      <c r="WA648" s="486">
        <f t="shared" si="668"/>
        <v>676.77477578985952</v>
      </c>
      <c r="WB648" s="486">
        <f t="shared" si="669"/>
        <v>869.3802101200298</v>
      </c>
      <c r="WC648" s="486">
        <f t="shared" si="670"/>
        <v>905.24037048278137</v>
      </c>
      <c r="WD648" s="486">
        <f t="shared" si="671"/>
        <v>937.26298834593422</v>
      </c>
      <c r="WE648" s="486">
        <f t="shared" si="672"/>
        <v>885.70957222971379</v>
      </c>
      <c r="WF648" s="486">
        <f t="shared" si="673"/>
        <v>954.64023632349893</v>
      </c>
      <c r="WG648" s="486">
        <f t="shared" si="674"/>
        <v>941.10215574966537</v>
      </c>
      <c r="WH648" s="486">
        <f t="shared" si="675"/>
        <v>1007.952955078264</v>
      </c>
      <c r="WI648" s="486">
        <f t="shared" si="676"/>
        <v>842.92867695949292</v>
      </c>
      <c r="WJ648" s="486">
        <f t="shared" si="677"/>
        <v>931.66081090279999</v>
      </c>
      <c r="WK648" s="486">
        <f t="shared" si="678"/>
        <v>896.83294866145695</v>
      </c>
      <c r="WL648" s="486">
        <f t="shared" si="679"/>
        <v>1018.6716138441295</v>
      </c>
      <c r="WM648" s="486">
        <f t="shared" si="680"/>
        <v>907.19276652932922</v>
      </c>
      <c r="WN648" s="486">
        <f t="shared" si="681"/>
        <v>823.69734625935189</v>
      </c>
      <c r="WO648" s="486">
        <f t="shared" si="682"/>
        <v>965.6203747158736</v>
      </c>
      <c r="WP648" s="486">
        <f t="shared" si="683"/>
        <v>907.65024730837513</v>
      </c>
      <c r="WQ648" s="486">
        <f t="shared" si="684"/>
        <v>935.00353554539754</v>
      </c>
      <c r="WR648" s="486">
        <f t="shared" si="685"/>
        <v>954.47672658436386</v>
      </c>
      <c r="WS648" s="486">
        <f t="shared" si="686"/>
        <v>1104.9859034672745</v>
      </c>
      <c r="WT648" s="486">
        <f t="shared" si="687"/>
        <v>1078.9438987488036</v>
      </c>
      <c r="WU648" s="486">
        <f t="shared" si="688"/>
        <v>1184.3386646722483</v>
      </c>
      <c r="WV648" s="486">
        <f t="shared" si="689"/>
        <v>1158.0481235446214</v>
      </c>
      <c r="WW648" s="486">
        <f t="shared" si="690"/>
        <v>1041.5202165269748</v>
      </c>
      <c r="WX648" s="486">
        <f t="shared" si="691"/>
        <v>935.27216782470987</v>
      </c>
      <c r="WY648" s="486">
        <f t="shared" si="692"/>
        <v>844.50156799899935</v>
      </c>
      <c r="WZ648" s="486">
        <f t="shared" si="693"/>
        <v>900.66414895046364</v>
      </c>
      <c r="XA648" s="486">
        <f t="shared" si="694"/>
        <v>1007.3895111851964</v>
      </c>
      <c r="XB648" s="486">
        <f t="shared" si="695"/>
        <v>979.80564561117319</v>
      </c>
      <c r="XC648" s="486">
        <f t="shared" si="696"/>
        <v>911.66910594015792</v>
      </c>
      <c r="XD648" s="486">
        <f t="shared" si="697"/>
        <v>787.61936615555578</v>
      </c>
      <c r="XE648" s="486">
        <f t="shared" si="698"/>
        <v>773.79348917519599</v>
      </c>
      <c r="XF648" s="486">
        <f t="shared" si="699"/>
        <v>846.33492914748513</v>
      </c>
      <c r="XG648" s="486">
        <f t="shared" si="700"/>
        <v>937.35861396489975</v>
      </c>
      <c r="XH648" s="486">
        <f t="shared" si="701"/>
        <v>946.68488537576548</v>
      </c>
      <c r="XI648" s="486">
        <f t="shared" si="702"/>
        <v>759.79479895767247</v>
      </c>
      <c r="XJ648" s="118">
        <f t="shared" si="703"/>
        <v>876.99507266985017</v>
      </c>
      <c r="XK648" s="1008">
        <f t="shared" si="704"/>
        <v>706</v>
      </c>
    </row>
    <row r="649" spans="25:635" x14ac:dyDescent="0.45">
      <c r="Y649" s="147"/>
      <c r="AA649" s="632">
        <v>640</v>
      </c>
      <c r="AB649" s="26">
        <v>1636</v>
      </c>
      <c r="AC649" s="26">
        <v>1636</v>
      </c>
      <c r="AD649" s="26">
        <v>1822.6986042487806</v>
      </c>
      <c r="AE649" s="26">
        <v>2381.2273447459866</v>
      </c>
      <c r="AF649" s="26">
        <v>2107.3490853512881</v>
      </c>
      <c r="AG649" s="26">
        <v>1918.9095944280436</v>
      </c>
      <c r="AH649" s="26">
        <v>1679.8264916318185</v>
      </c>
      <c r="AI649" s="26">
        <v>1614.5133359091649</v>
      </c>
      <c r="AJ649" s="26">
        <v>1162.8259106263765</v>
      </c>
      <c r="AK649" s="26">
        <v>1150.6913000544594</v>
      </c>
      <c r="AL649" s="26">
        <v>967.7063300837757</v>
      </c>
      <c r="AM649" s="26">
        <v>766.49513854756719</v>
      </c>
      <c r="AN649" s="26">
        <v>1233.6525616646754</v>
      </c>
      <c r="AO649" s="26">
        <v>930.59373877374719</v>
      </c>
      <c r="AP649" s="26">
        <v>921.16060681162594</v>
      </c>
      <c r="AQ649" s="26">
        <v>897.22693840870795</v>
      </c>
      <c r="AR649" s="26">
        <v>1571.6892014644454</v>
      </c>
      <c r="AS649" s="26">
        <v>1417.8510651479896</v>
      </c>
      <c r="AT649" s="26">
        <v>1353.2821297185419</v>
      </c>
      <c r="AU649" s="26">
        <v>1428.8128131884871</v>
      </c>
      <c r="AV649" s="26">
        <v>1145.7417874150647</v>
      </c>
      <c r="AW649" s="26">
        <v>1492.6485276045564</v>
      </c>
      <c r="AX649" s="26">
        <v>1937.7013797334087</v>
      </c>
      <c r="AY649" s="26">
        <v>1939.7980633779264</v>
      </c>
      <c r="AZ649" s="26">
        <v>1801.4677660143125</v>
      </c>
      <c r="BA649" s="26">
        <v>1811.3173128553797</v>
      </c>
      <c r="BB649" s="26">
        <v>2145.4578373358599</v>
      </c>
      <c r="BC649" s="26">
        <v>2348.9744658028262</v>
      </c>
      <c r="BD649" s="26">
        <v>2296.8370824750082</v>
      </c>
      <c r="BE649" s="26">
        <v>2149.4822470225731</v>
      </c>
      <c r="BF649" s="26">
        <v>1909.488549160536</v>
      </c>
      <c r="BG649" s="26">
        <v>1643.504226796276</v>
      </c>
      <c r="BH649" s="26">
        <v>1537.8242673780765</v>
      </c>
      <c r="BI649" s="26">
        <v>2233.2149878201599</v>
      </c>
      <c r="BJ649" s="26">
        <v>1827.4423720693442</v>
      </c>
      <c r="BK649" s="26">
        <v>1694.3214759439147</v>
      </c>
      <c r="BL649" s="26">
        <v>1270.5087708388194</v>
      </c>
      <c r="BM649" s="26">
        <v>1351.0438909072868</v>
      </c>
      <c r="BN649" s="26">
        <v>1596.0063822534912</v>
      </c>
      <c r="BO649" s="26">
        <v>1774.3761858446646</v>
      </c>
      <c r="BP649" s="26">
        <v>1638.6772574696811</v>
      </c>
      <c r="BQ649" s="26">
        <v>1705.0417898670255</v>
      </c>
      <c r="BR649" s="26">
        <v>1793.8297205764791</v>
      </c>
      <c r="BS649" s="26">
        <v>1770.4573366408538</v>
      </c>
      <c r="BT649" s="26">
        <v>1688.4771960736941</v>
      </c>
      <c r="BU649" s="26">
        <v>1288.0060902085206</v>
      </c>
      <c r="BV649" s="26">
        <v>1459.6718089314668</v>
      </c>
      <c r="BW649" s="26">
        <v>1725.0648950421789</v>
      </c>
      <c r="BX649" s="26">
        <v>1271.7077481064421</v>
      </c>
      <c r="BY649" s="26">
        <v>1261.5730598769712</v>
      </c>
      <c r="BZ649" s="26">
        <v>1586.6305643389057</v>
      </c>
      <c r="CA649" s="16"/>
      <c r="CB649" s="147"/>
      <c r="CC649" s="16"/>
      <c r="CD649" s="632">
        <v>640</v>
      </c>
      <c r="CE649" s="26">
        <v>365</v>
      </c>
      <c r="CF649" s="26">
        <v>348</v>
      </c>
      <c r="CG649" s="1048">
        <v>497.98753449741895</v>
      </c>
      <c r="CH649" s="1048">
        <v>469.44151118469654</v>
      </c>
      <c r="CI649" s="1048">
        <v>337.12832112289914</v>
      </c>
      <c r="CJ649" s="1048">
        <v>409.08843545188222</v>
      </c>
      <c r="CK649" s="1048">
        <v>487.08062925901964</v>
      </c>
      <c r="CL649" s="1048">
        <v>370.25272441075481</v>
      </c>
      <c r="CM649" s="1048">
        <v>337.38067751815584</v>
      </c>
      <c r="CN649" s="1048">
        <v>443.72956182686363</v>
      </c>
      <c r="CO649" s="1048">
        <v>555.62389158066162</v>
      </c>
      <c r="CP649" s="1048">
        <v>432.09523493687311</v>
      </c>
      <c r="CQ649" s="1048">
        <v>405.20045339926094</v>
      </c>
      <c r="CR649" s="1048">
        <v>413.69592300154238</v>
      </c>
      <c r="CS649" s="1048">
        <v>430.14344006273842</v>
      </c>
      <c r="CT649" s="1048">
        <v>475.9180203210347</v>
      </c>
      <c r="CU649" s="1048">
        <v>540.70883246832523</v>
      </c>
      <c r="CV649" s="1048">
        <v>401.54194579536215</v>
      </c>
      <c r="CW649" s="1048">
        <v>480.23255896400673</v>
      </c>
      <c r="CX649" s="1048">
        <v>520.51431856405623</v>
      </c>
      <c r="CY649" s="1048">
        <v>563.76713971025424</v>
      </c>
      <c r="CZ649" s="1048">
        <v>532.62907554768424</v>
      </c>
      <c r="DA649" s="1048">
        <v>580.3128008711235</v>
      </c>
      <c r="DB649" s="1048">
        <v>481.80020421808882</v>
      </c>
      <c r="DC649" s="1048">
        <v>377.10792281739919</v>
      </c>
      <c r="DD649" s="1048">
        <v>448.39347329163559</v>
      </c>
      <c r="DE649" s="1048">
        <v>447.40017191860392</v>
      </c>
      <c r="DF649" s="1048">
        <v>487.08257316023611</v>
      </c>
      <c r="DG649" s="1048">
        <v>497.84709401581699</v>
      </c>
      <c r="DH649" s="1048">
        <v>486.77953486280177</v>
      </c>
      <c r="DI649" s="1048">
        <v>502.43549357312418</v>
      </c>
      <c r="DJ649" s="1048">
        <v>450.12689293227527</v>
      </c>
      <c r="DK649" s="1048">
        <v>551.24579325320053</v>
      </c>
      <c r="DL649" s="1048">
        <v>537.52566990998457</v>
      </c>
      <c r="DM649" s="1048">
        <v>496.15711406344775</v>
      </c>
      <c r="DN649" s="1048">
        <v>472.7639576534059</v>
      </c>
      <c r="DO649" s="1048">
        <v>416.48662448730147</v>
      </c>
      <c r="DP649" s="1048">
        <v>268.20556756747243</v>
      </c>
      <c r="DQ649" s="1048">
        <v>389.46655471459303</v>
      </c>
      <c r="DR649" s="1048">
        <v>393.20858303155228</v>
      </c>
      <c r="DS649" s="1048">
        <v>463.52165903744037</v>
      </c>
      <c r="DT649" s="1048">
        <v>482.87989349153145</v>
      </c>
      <c r="DU649" s="1048">
        <v>425.74134908441448</v>
      </c>
      <c r="DV649" s="1048">
        <v>524.4242458071825</v>
      </c>
      <c r="DW649" s="1048">
        <v>604.61987003156946</v>
      </c>
      <c r="DX649" s="1048">
        <v>608.44551551817005</v>
      </c>
      <c r="DY649" s="1048">
        <v>679.73141571444648</v>
      </c>
      <c r="DZ649" s="1048">
        <v>672.24528647120303</v>
      </c>
      <c r="EA649" s="1048">
        <v>480.72654724024881</v>
      </c>
      <c r="EB649" s="1048">
        <v>441.07162444758234</v>
      </c>
      <c r="EC649" s="1048">
        <v>478.10281874188559</v>
      </c>
      <c r="ED649" s="16"/>
      <c r="EE649" s="16"/>
      <c r="EF649" s="147"/>
      <c r="EG649" s="16"/>
      <c r="EH649" s="632">
        <v>640</v>
      </c>
      <c r="EI649" s="488">
        <v>11831</v>
      </c>
      <c r="EJ649" s="488">
        <v>9594</v>
      </c>
      <c r="EK649" s="488">
        <v>10144</v>
      </c>
      <c r="EL649" s="488">
        <v>6950.937024193152</v>
      </c>
      <c r="EM649" s="488">
        <v>7869.6302486130207</v>
      </c>
      <c r="EN649" s="488">
        <v>10275.548879975731</v>
      </c>
      <c r="EO649" s="488">
        <v>11735.510331196372</v>
      </c>
      <c r="EP649" s="488">
        <v>10662.804478964372</v>
      </c>
      <c r="EQ649" s="488">
        <v>11826.1480829308</v>
      </c>
      <c r="ER649" s="488">
        <v>11269.243827691822</v>
      </c>
      <c r="ES649" s="488">
        <v>11591.641373673763</v>
      </c>
      <c r="ET649" s="488">
        <v>7319.4642350923405</v>
      </c>
      <c r="EU649" s="488">
        <v>12267.053659320027</v>
      </c>
      <c r="EV649" s="488">
        <v>14410.665631917125</v>
      </c>
      <c r="EW649" s="488">
        <v>14244.621025953729</v>
      </c>
      <c r="EX649" s="488">
        <v>15470.044329255285</v>
      </c>
      <c r="EY649" s="488">
        <v>15593.067301046605</v>
      </c>
      <c r="EZ649" s="488">
        <v>17133.972860153808</v>
      </c>
      <c r="FA649" s="488">
        <v>12329.850510007669</v>
      </c>
      <c r="FB649" s="488">
        <v>11345.596526526553</v>
      </c>
      <c r="FC649" s="488">
        <v>10034.873971900834</v>
      </c>
      <c r="FD649" s="488">
        <v>12176.256172479521</v>
      </c>
      <c r="FE649" s="488">
        <v>18019.800906878874</v>
      </c>
      <c r="FF649" s="488">
        <v>19439.878505010023</v>
      </c>
      <c r="FG649" s="488">
        <v>19640.519257478674</v>
      </c>
      <c r="FH649" s="488">
        <v>21201.456284709733</v>
      </c>
      <c r="FI649" s="488">
        <v>20687.891643743067</v>
      </c>
      <c r="FJ649" s="488">
        <v>21620.805077372432</v>
      </c>
      <c r="FK649" s="488">
        <v>16906.904901750968</v>
      </c>
      <c r="FL649" s="488">
        <v>19995.414118025092</v>
      </c>
      <c r="FM649" s="488">
        <v>23699.263873410073</v>
      </c>
      <c r="FN649" s="488">
        <v>25426.328318146552</v>
      </c>
      <c r="FO649" s="488">
        <v>26622.927495790151</v>
      </c>
      <c r="FP649" s="488">
        <v>26525.353422957382</v>
      </c>
      <c r="FQ649" s="488">
        <v>26347.297218490748</v>
      </c>
      <c r="FR649" s="488">
        <v>27535.178388408254</v>
      </c>
      <c r="FS649" s="488">
        <v>25809.780786022184</v>
      </c>
      <c r="FT649" s="488">
        <v>25547.750669156318</v>
      </c>
      <c r="FU649" s="488">
        <v>19495.971980393722</v>
      </c>
      <c r="FV649" s="488">
        <v>22418.729408244501</v>
      </c>
      <c r="FW649" s="488">
        <v>25608.873055033651</v>
      </c>
      <c r="FX649" s="488">
        <v>23255.942745955243</v>
      </c>
      <c r="FY649" s="488">
        <v>21695.55375020509</v>
      </c>
      <c r="FZ649" s="488">
        <v>24598.273032226934</v>
      </c>
      <c r="GA649" s="488">
        <v>27021.412055472996</v>
      </c>
      <c r="GB649" s="488">
        <v>28884.423153339303</v>
      </c>
      <c r="GC649" s="488">
        <v>22765.915443855447</v>
      </c>
      <c r="GD649" s="488">
        <v>21667.778725115666</v>
      </c>
      <c r="GE649" s="488">
        <v>19470.608943127732</v>
      </c>
      <c r="GF649" s="488">
        <v>18283.709657093863</v>
      </c>
      <c r="GG649" s="488">
        <v>17704.572849572589</v>
      </c>
      <c r="GH649" s="16"/>
      <c r="GI649" s="147"/>
      <c r="GJ649" s="16"/>
      <c r="GK649" s="632">
        <v>640</v>
      </c>
      <c r="GL649" s="16">
        <v>29568</v>
      </c>
      <c r="GM649" s="16">
        <v>26180.000000000004</v>
      </c>
      <c r="GN649" s="16">
        <v>58520.000000000007</v>
      </c>
      <c r="GO649" s="311">
        <v>53781.333682137549</v>
      </c>
      <c r="GP649" s="311">
        <v>47398.179373191291</v>
      </c>
      <c r="GQ649" s="311">
        <v>37732.375445115205</v>
      </c>
      <c r="GR649" s="311">
        <v>40146.903190157522</v>
      </c>
      <c r="GS649" s="311">
        <v>28293.901806572754</v>
      </c>
      <c r="GT649" s="311">
        <v>28110.194040782961</v>
      </c>
      <c r="GU649" s="311">
        <v>28427.773572513463</v>
      </c>
      <c r="GV649" s="311">
        <v>22375.588736684927</v>
      </c>
      <c r="GW649" s="311">
        <v>28058.810074219036</v>
      </c>
      <c r="GX649" s="311">
        <v>21162.292889638593</v>
      </c>
      <c r="GY649" s="311">
        <v>29749.245365001145</v>
      </c>
      <c r="GZ649" s="311">
        <v>28257.14109421389</v>
      </c>
      <c r="HA649" s="311">
        <v>34506.599712947922</v>
      </c>
      <c r="HB649" s="311">
        <v>24178.430839155924</v>
      </c>
      <c r="HC649" s="311">
        <v>25141.293390519564</v>
      </c>
      <c r="HD649" s="311">
        <v>29436.62364228407</v>
      </c>
      <c r="HE649" s="311">
        <v>24872.924141299489</v>
      </c>
      <c r="HF649" s="311">
        <v>29950.10700482153</v>
      </c>
      <c r="HG649" s="311">
        <v>35643.183037877781</v>
      </c>
      <c r="HH649" s="311">
        <v>43619.323137006621</v>
      </c>
      <c r="HI649" s="311">
        <v>29957.874741549611</v>
      </c>
      <c r="HJ649" s="311">
        <v>27821.774157887994</v>
      </c>
      <c r="HK649" s="311">
        <v>31732.14300250759</v>
      </c>
      <c r="HL649" s="311">
        <v>36084.274094929118</v>
      </c>
      <c r="HM649" s="311">
        <v>40754.128503171989</v>
      </c>
      <c r="HN649" s="311">
        <v>44968.206076161121</v>
      </c>
      <c r="HO649" s="311">
        <v>42136.987375752215</v>
      </c>
      <c r="HP649" s="311">
        <v>57700.670835344768</v>
      </c>
      <c r="HQ649" s="311">
        <v>61912.616018952787</v>
      </c>
      <c r="HR649" s="311">
        <v>63271.869941875026</v>
      </c>
      <c r="HS649" s="311">
        <v>62811.482733754681</v>
      </c>
      <c r="HT649" s="311">
        <v>67624.944873254659</v>
      </c>
      <c r="HU649" s="311">
        <v>55998.950347497055</v>
      </c>
      <c r="HV649" s="311">
        <v>50958.314613867289</v>
      </c>
      <c r="HW649" s="311">
        <v>56065.880439693356</v>
      </c>
      <c r="HX649" s="311">
        <v>45428.210698412237</v>
      </c>
      <c r="HY649" s="311">
        <v>47680.421199807541</v>
      </c>
      <c r="HZ649" s="311">
        <v>49600.638525040908</v>
      </c>
      <c r="IA649" s="311">
        <v>54647.347740364559</v>
      </c>
      <c r="IB649" s="311">
        <v>38724.993547025311</v>
      </c>
      <c r="IC649" s="311">
        <v>35584.739697150435</v>
      </c>
      <c r="ID649" s="311">
        <v>35108.619945849387</v>
      </c>
      <c r="IE649" s="311">
        <v>21587.124455592642</v>
      </c>
      <c r="IF649" s="311">
        <v>28087.553709050873</v>
      </c>
      <c r="IG649" s="311">
        <v>34755.579999370399</v>
      </c>
      <c r="IH649" s="311">
        <v>46044.651757516986</v>
      </c>
      <c r="II649" s="311">
        <v>37605.872562511358</v>
      </c>
      <c r="IJ649" s="311">
        <v>44522.254608085816</v>
      </c>
      <c r="IL649" s="147"/>
      <c r="IN649" s="632">
        <v>640</v>
      </c>
      <c r="IO649" s="488">
        <v>5636</v>
      </c>
      <c r="IP649" s="488">
        <v>4947.8</v>
      </c>
      <c r="IQ649" s="488">
        <v>6270</v>
      </c>
      <c r="IR649" s="488">
        <v>6091.2905334499119</v>
      </c>
      <c r="IS649" s="488">
        <v>6458.0270261119676</v>
      </c>
      <c r="IT649" s="488">
        <v>6377.4405382806162</v>
      </c>
      <c r="IU649" s="488">
        <v>6893.9675013181686</v>
      </c>
      <c r="IV649" s="488">
        <v>7343.2134492362211</v>
      </c>
      <c r="IW649" s="488">
        <v>7540.4847585337566</v>
      </c>
      <c r="IX649" s="488">
        <v>6953.7329989713235</v>
      </c>
      <c r="IY649" s="488">
        <v>6815.4064617133199</v>
      </c>
      <c r="IZ649" s="488">
        <v>6007.443091237511</v>
      </c>
      <c r="JA649" s="488">
        <v>5804.4138950438537</v>
      </c>
      <c r="JB649" s="488">
        <v>7164.4828900997254</v>
      </c>
      <c r="JC649" s="488">
        <v>6550.3939472603988</v>
      </c>
      <c r="JD649" s="488">
        <v>7578.0181133956703</v>
      </c>
      <c r="JE649" s="488">
        <v>7325.4945028091634</v>
      </c>
      <c r="JF649" s="488">
        <v>5486.7819636105769</v>
      </c>
      <c r="JG649" s="488">
        <v>5428.7853938998487</v>
      </c>
      <c r="JH649" s="488">
        <v>6657.8941463563915</v>
      </c>
      <c r="JI649" s="488">
        <v>7031.872514188125</v>
      </c>
      <c r="JJ649" s="488">
        <v>8631.2055392394832</v>
      </c>
      <c r="JK649" s="488">
        <v>7016.2378251538739</v>
      </c>
      <c r="JL649" s="488">
        <v>6872.6354870274145</v>
      </c>
      <c r="JM649" s="488">
        <v>4140.2683637806776</v>
      </c>
      <c r="JN649" s="488">
        <v>5095.5253107887229</v>
      </c>
      <c r="JO649" s="488">
        <v>6736.1013161190913</v>
      </c>
      <c r="JP649" s="488">
        <v>5431.6213965162733</v>
      </c>
      <c r="JQ649" s="488">
        <v>6206.1384863369149</v>
      </c>
      <c r="JR649" s="488">
        <v>5658.0918614460315</v>
      </c>
      <c r="JS649" s="488">
        <v>6639.4867486383218</v>
      </c>
      <c r="JT649" s="488">
        <v>6971.5351511614444</v>
      </c>
      <c r="JU649" s="488">
        <v>6178.4632136120208</v>
      </c>
      <c r="JV649" s="488">
        <v>6117.0847967559939</v>
      </c>
      <c r="JW649" s="488">
        <v>6819.9571326968944</v>
      </c>
      <c r="JX649" s="488">
        <v>7407.9938967092457</v>
      </c>
      <c r="JY649" s="488">
        <v>7830.0755213082894</v>
      </c>
      <c r="JZ649" s="488">
        <v>5513.6847706642584</v>
      </c>
      <c r="KA649" s="488">
        <v>7640.8942272542254</v>
      </c>
      <c r="KB649" s="488">
        <v>9747.3802361543894</v>
      </c>
      <c r="KC649" s="488">
        <v>11415.340750403624</v>
      </c>
      <c r="KD649" s="488">
        <v>10099.145468980792</v>
      </c>
      <c r="KE649" s="488">
        <v>10701.635505127113</v>
      </c>
      <c r="KF649" s="488">
        <v>9866.0177236027175</v>
      </c>
      <c r="KG649" s="488">
        <v>9707.6487872274301</v>
      </c>
      <c r="KH649" s="488">
        <v>9253.4117888942601</v>
      </c>
      <c r="KI649" s="488">
        <v>8067.2190652849758</v>
      </c>
      <c r="KJ649" s="488">
        <v>6861.7276634926893</v>
      </c>
      <c r="KK649" s="488">
        <v>7334.2760557122483</v>
      </c>
      <c r="KL649" s="488">
        <v>6351.6330838128788</v>
      </c>
      <c r="KM649" s="488">
        <v>5529.1406147089447</v>
      </c>
      <c r="KO649" s="147"/>
      <c r="KQ649" s="632">
        <v>950</v>
      </c>
      <c r="KR649" s="26">
        <v>1636</v>
      </c>
      <c r="KS649" s="26">
        <v>1636</v>
      </c>
      <c r="KT649" s="26">
        <v>1931.3284131917849</v>
      </c>
      <c r="KU649" s="26">
        <v>2169.9709773751288</v>
      </c>
      <c r="KV649" s="26">
        <v>1422.9721579508011</v>
      </c>
      <c r="KW649" s="26">
        <v>1342.4118946899835</v>
      </c>
      <c r="KX649" s="26">
        <v>1061.0460169187431</v>
      </c>
      <c r="KY649" s="26">
        <v>1468.6110416026333</v>
      </c>
      <c r="KZ649" s="26">
        <v>1244.6764504261225</v>
      </c>
      <c r="LA649" s="26">
        <v>1505.0414474604265</v>
      </c>
      <c r="LB649" s="26">
        <v>1771.4985587198034</v>
      </c>
      <c r="LC649" s="26">
        <v>1756.9130915266358</v>
      </c>
      <c r="LD649" s="26">
        <v>1808.4881826106594</v>
      </c>
      <c r="LE649" s="26">
        <v>1796.4275612234187</v>
      </c>
      <c r="LF649" s="26">
        <v>1876.5952279408257</v>
      </c>
      <c r="LG649" s="26">
        <v>1766.1932160260615</v>
      </c>
      <c r="LH649" s="26">
        <v>1441.2092965336274</v>
      </c>
      <c r="LI649" s="26">
        <v>1626.4145390735275</v>
      </c>
      <c r="LJ649" s="26">
        <v>2107.1273993053192</v>
      </c>
      <c r="LK649" s="26">
        <v>1670.6006564452202</v>
      </c>
      <c r="LL649" s="26">
        <v>2019.2490889226858</v>
      </c>
      <c r="LM649" s="26">
        <v>1774.3341826160347</v>
      </c>
      <c r="LN649" s="26">
        <v>1990.7110741308361</v>
      </c>
      <c r="LO649" s="26">
        <v>1724.7611452967926</v>
      </c>
      <c r="LP649" s="26">
        <v>1710.9593428010326</v>
      </c>
      <c r="LQ649" s="26">
        <v>1537.2350887113291</v>
      </c>
      <c r="LR649" s="26">
        <v>1079.7322683089851</v>
      </c>
      <c r="LS649" s="26">
        <v>830.85744644766078</v>
      </c>
      <c r="LT649" s="26">
        <v>1202.9560877097965</v>
      </c>
      <c r="LU649" s="26">
        <v>1123.7670468086444</v>
      </c>
      <c r="LV649" s="26">
        <v>1195.673269024199</v>
      </c>
      <c r="LW649" s="26">
        <v>1581.8938750263158</v>
      </c>
      <c r="LX649" s="26">
        <v>1381.8010181711579</v>
      </c>
      <c r="LY649" s="26">
        <v>1524.4270628182342</v>
      </c>
      <c r="LZ649" s="26">
        <v>1127.6873339860645</v>
      </c>
      <c r="MA649" s="26">
        <v>1259.5083389671693</v>
      </c>
      <c r="MB649" s="26">
        <v>1219.5670375481432</v>
      </c>
      <c r="MC649" s="26">
        <v>1335.5223220896492</v>
      </c>
      <c r="MD649" s="26">
        <v>1327.2974217781637</v>
      </c>
      <c r="ME649" s="26">
        <v>1508.7013611178008</v>
      </c>
      <c r="MF649" s="26">
        <v>1498.8009346677343</v>
      </c>
      <c r="MG649" s="26">
        <v>1764.1400447369781</v>
      </c>
      <c r="MH649" s="26">
        <v>1815.8660645882305</v>
      </c>
      <c r="MI649" s="26">
        <v>1717.6434837944551</v>
      </c>
      <c r="MJ649" s="26">
        <v>2132.1021740967831</v>
      </c>
      <c r="MK649" s="26">
        <v>2322.0989317058561</v>
      </c>
      <c r="ML649" s="26">
        <v>1939.6642403269609</v>
      </c>
      <c r="MM649" s="26">
        <v>1409.3654106075517</v>
      </c>
      <c r="MN649" s="26">
        <v>1923.394791761152</v>
      </c>
      <c r="MO649" s="26">
        <v>1635.7372288420077</v>
      </c>
      <c r="MP649" s="26">
        <v>1531.9897698597124</v>
      </c>
      <c r="MQ649"/>
      <c r="MR649"/>
      <c r="MS649" s="490"/>
      <c r="MT649" s="311"/>
      <c r="MU649" s="632">
        <v>640</v>
      </c>
      <c r="MV649" s="26">
        <v>365</v>
      </c>
      <c r="MW649" s="26">
        <v>348</v>
      </c>
      <c r="MX649" s="1048">
        <v>382.38505565090304</v>
      </c>
      <c r="MY649" s="1048">
        <v>363.96918191255571</v>
      </c>
      <c r="MZ649" s="1048">
        <v>439.03142747702924</v>
      </c>
      <c r="NA649" s="1048">
        <v>354.45707733149482</v>
      </c>
      <c r="NB649" s="1048">
        <v>303.94860749029431</v>
      </c>
      <c r="NC649" s="1048">
        <v>244.11067461874512</v>
      </c>
      <c r="ND649" s="1048">
        <v>300.50235659866559</v>
      </c>
      <c r="NE649" s="1048">
        <v>181.68655873644346</v>
      </c>
      <c r="NF649" s="1048">
        <v>308.03611871534986</v>
      </c>
      <c r="NG649" s="1048">
        <v>279.70528335474438</v>
      </c>
      <c r="NH649" s="1048">
        <v>328.83859955056482</v>
      </c>
      <c r="NI649" s="1048">
        <v>413.47445574459113</v>
      </c>
      <c r="NJ649" s="1048">
        <v>413.4834087933699</v>
      </c>
      <c r="NK649" s="1048">
        <v>355.26866393001023</v>
      </c>
      <c r="NL649" s="1048">
        <v>385.43819852327925</v>
      </c>
      <c r="NM649" s="1048">
        <v>526.9318332605352</v>
      </c>
      <c r="NN649" s="1048">
        <v>450.36381868381449</v>
      </c>
      <c r="NO649" s="1048">
        <v>524.54911910471719</v>
      </c>
      <c r="NP649" s="1048">
        <v>463.2544132140676</v>
      </c>
      <c r="NQ649" s="1048">
        <v>503.85615101628389</v>
      </c>
      <c r="NR649" s="1048">
        <v>412.28033165042882</v>
      </c>
      <c r="NS649" s="1048">
        <v>397.28667935331646</v>
      </c>
      <c r="NT649" s="1048">
        <v>368.52606498793722</v>
      </c>
      <c r="NU649" s="1048">
        <v>361.13520101361843</v>
      </c>
      <c r="NV649" s="1048">
        <v>481.94037709150814</v>
      </c>
      <c r="NW649" s="1048">
        <v>448.72040363771595</v>
      </c>
      <c r="NX649" s="1048">
        <v>449.32145295663736</v>
      </c>
      <c r="NY649" s="1048">
        <v>399.74047975306979</v>
      </c>
      <c r="NZ649" s="1048">
        <v>282.89015440816212</v>
      </c>
      <c r="OA649" s="1048">
        <v>257.99767785829602</v>
      </c>
      <c r="OB649" s="1048">
        <v>288.66737729584037</v>
      </c>
      <c r="OC649" s="1048">
        <v>298.58785829593467</v>
      </c>
      <c r="OD649" s="1048">
        <v>246.74621864214433</v>
      </c>
      <c r="OE649" s="1048">
        <v>285.01881634093428</v>
      </c>
      <c r="OF649" s="1048">
        <v>192.8642925239277</v>
      </c>
      <c r="OG649" s="1048">
        <v>330.82580642906635</v>
      </c>
      <c r="OH649" s="1048">
        <v>415.19732733651944</v>
      </c>
      <c r="OI649" s="1048">
        <v>438.35839177502817</v>
      </c>
      <c r="OJ649" s="1048">
        <v>415.85580541395478</v>
      </c>
      <c r="OK649" s="1048">
        <v>392.9045810008061</v>
      </c>
      <c r="OL649" s="1048">
        <v>262.36128214636676</v>
      </c>
      <c r="OM649" s="1048">
        <v>295.73167326076077</v>
      </c>
      <c r="ON649" s="1048">
        <v>277.81482608152527</v>
      </c>
      <c r="OO649" s="1048">
        <v>222.49129092893642</v>
      </c>
      <c r="OP649" s="1048">
        <v>219.2380006269486</v>
      </c>
      <c r="OQ649" s="1048">
        <v>334.24367914801707</v>
      </c>
      <c r="OR649" s="1048">
        <v>409.32678065314508</v>
      </c>
      <c r="OS649" s="1048">
        <v>486.27160472936441</v>
      </c>
      <c r="OT649" s="1048">
        <v>397.85280023701307</v>
      </c>
      <c r="OU649" s="311"/>
      <c r="OV649" s="490"/>
      <c r="OW649" s="311"/>
      <c r="OX649" s="632">
        <v>950</v>
      </c>
      <c r="OY649">
        <v>11831</v>
      </c>
      <c r="OZ649">
        <v>9594</v>
      </c>
      <c r="PA649">
        <v>10144</v>
      </c>
      <c r="PB649">
        <v>11413.942622804563</v>
      </c>
      <c r="PC649">
        <v>10211.242127235928</v>
      </c>
      <c r="PD649">
        <v>11419.365572172177</v>
      </c>
      <c r="PE649">
        <v>10259.026843559626</v>
      </c>
      <c r="PF649">
        <v>7545.0532027203408</v>
      </c>
      <c r="PG649">
        <v>12577.028740025646</v>
      </c>
      <c r="PH649">
        <v>10580.015116088312</v>
      </c>
      <c r="PI649">
        <v>10999.866147279836</v>
      </c>
      <c r="PJ649">
        <v>14075.033935431751</v>
      </c>
      <c r="PK649">
        <v>15210.1083420591</v>
      </c>
      <c r="PL649">
        <v>18165.529040690955</v>
      </c>
      <c r="PM649">
        <v>15399.727844567935</v>
      </c>
      <c r="PN649">
        <v>18076.864077308568</v>
      </c>
      <c r="PO649">
        <v>19810.913459185605</v>
      </c>
      <c r="PP649">
        <v>17007.242641671808</v>
      </c>
      <c r="PQ649">
        <v>16659.079862440201</v>
      </c>
      <c r="PR649">
        <v>17160.487502617169</v>
      </c>
      <c r="PS649">
        <v>17318.271880978544</v>
      </c>
      <c r="PT649">
        <v>17914.144372498045</v>
      </c>
      <c r="PU649">
        <v>16063.881446157651</v>
      </c>
      <c r="PV649">
        <v>16088.453239307579</v>
      </c>
      <c r="PW649">
        <v>17961.325574708662</v>
      </c>
      <c r="PX649">
        <v>18658.292213958939</v>
      </c>
      <c r="PY649">
        <v>18628.925296727735</v>
      </c>
      <c r="PZ649">
        <v>20651.47473396175</v>
      </c>
      <c r="QA649">
        <v>18759.631390067243</v>
      </c>
      <c r="QB649">
        <v>18433.593314127429</v>
      </c>
      <c r="QC649">
        <v>17825.61303711039</v>
      </c>
      <c r="QD649">
        <v>19809.967659302878</v>
      </c>
      <c r="QE649">
        <v>17501.592000335746</v>
      </c>
      <c r="QF649">
        <v>11866.952055616632</v>
      </c>
      <c r="QG649">
        <v>12147.601100831074</v>
      </c>
      <c r="QH649">
        <v>11772.866966799364</v>
      </c>
      <c r="QI649">
        <v>13706.452579113015</v>
      </c>
      <c r="QJ649">
        <v>13574.265319883338</v>
      </c>
      <c r="QK649">
        <v>16648.193445074678</v>
      </c>
      <c r="QL649">
        <v>17963.148782909149</v>
      </c>
      <c r="QM649">
        <v>17758.292228928651</v>
      </c>
      <c r="QN649">
        <v>18953.000717464874</v>
      </c>
      <c r="QO649">
        <v>19432.815368147189</v>
      </c>
      <c r="QP649">
        <v>18670.937728428627</v>
      </c>
      <c r="QQ649">
        <v>16488.246210960766</v>
      </c>
      <c r="QR649">
        <v>16168.270673867664</v>
      </c>
      <c r="QS649">
        <v>18213.126473549386</v>
      </c>
      <c r="QT649">
        <v>18700.235335455451</v>
      </c>
      <c r="QU649">
        <v>19353.181279963679</v>
      </c>
      <c r="QV649">
        <v>16333.119225667884</v>
      </c>
      <c r="QW649">
        <v>16740.868345282106</v>
      </c>
      <c r="QY649" s="147"/>
      <c r="RA649" s="632">
        <v>950</v>
      </c>
      <c r="RB649">
        <v>29568</v>
      </c>
      <c r="RC649">
        <v>26180.000000000004</v>
      </c>
      <c r="RD649">
        <v>58520.000000000007</v>
      </c>
      <c r="RE649">
        <v>57893.038516137574</v>
      </c>
      <c r="RF649">
        <v>53142.139032657316</v>
      </c>
      <c r="RG649">
        <v>61019.829657378468</v>
      </c>
      <c r="RH649">
        <v>69249.953763200669</v>
      </c>
      <c r="RI649">
        <v>74414.949339873099</v>
      </c>
      <c r="RJ649">
        <v>64649.018877861708</v>
      </c>
      <c r="RK649">
        <v>61683.922988498147</v>
      </c>
      <c r="RL649">
        <v>49174.16687017709</v>
      </c>
      <c r="RM649">
        <v>53185.692762947554</v>
      </c>
      <c r="RN649">
        <v>57718.975162715702</v>
      </c>
      <c r="RO649">
        <v>61194.808237804129</v>
      </c>
      <c r="RP649">
        <v>51483.873921850129</v>
      </c>
      <c r="RQ649">
        <v>55007.740460943729</v>
      </c>
      <c r="RR649">
        <v>47252.402168897592</v>
      </c>
      <c r="RS649">
        <v>41554.551051201764</v>
      </c>
      <c r="RT649">
        <v>32569.008458281805</v>
      </c>
      <c r="RU649">
        <v>38633.94273796671</v>
      </c>
      <c r="RV649">
        <v>42213.094449935641</v>
      </c>
      <c r="RW649">
        <v>41214.767087626613</v>
      </c>
      <c r="RX649">
        <v>40434.970318744956</v>
      </c>
      <c r="RY649">
        <v>41031.402162459999</v>
      </c>
      <c r="RZ649">
        <v>42420.161262305395</v>
      </c>
      <c r="SA649">
        <v>45905.996401021315</v>
      </c>
      <c r="SB649">
        <v>52202.34071688696</v>
      </c>
      <c r="SC649">
        <v>53511.248449506355</v>
      </c>
      <c r="SD649">
        <v>46664.648974663774</v>
      </c>
      <c r="SE649">
        <v>50194.586803215774</v>
      </c>
      <c r="SF649">
        <v>52783.451868555159</v>
      </c>
      <c r="SG649">
        <v>43121.055238488188</v>
      </c>
      <c r="SH649">
        <v>35955.535444811416</v>
      </c>
      <c r="SI649">
        <v>42976.211500793346</v>
      </c>
      <c r="SJ649">
        <v>49453.279641493813</v>
      </c>
      <c r="SK649">
        <v>44053.110341490545</v>
      </c>
      <c r="SL649">
        <v>43184.999032432825</v>
      </c>
      <c r="SM649">
        <v>52500.768578148854</v>
      </c>
      <c r="SN649">
        <v>55954.068148785911</v>
      </c>
      <c r="SO649">
        <v>58220.914326405094</v>
      </c>
      <c r="SP649">
        <v>59020.843032329591</v>
      </c>
      <c r="SQ649">
        <v>61031.629278944049</v>
      </c>
      <c r="SR649">
        <v>63436.521439151227</v>
      </c>
      <c r="SS649">
        <v>62639.588809572495</v>
      </c>
      <c r="ST649">
        <v>61205.196728283736</v>
      </c>
      <c r="SU649">
        <v>65386.671469942463</v>
      </c>
      <c r="SV649">
        <v>66441.145141686211</v>
      </c>
      <c r="SW649">
        <v>70120.089137462535</v>
      </c>
      <c r="SX649">
        <v>66638.566956792216</v>
      </c>
      <c r="SY649">
        <v>66387.362836668573</v>
      </c>
      <c r="SZ649">
        <v>56148.588936582324</v>
      </c>
      <c r="TB649" s="147"/>
      <c r="TD649" s="632">
        <v>950</v>
      </c>
      <c r="TE649">
        <v>5636</v>
      </c>
      <c r="TF649">
        <v>4947.8</v>
      </c>
      <c r="TG649">
        <v>6270</v>
      </c>
      <c r="TH649">
        <v>7390.7771047108226</v>
      </c>
      <c r="TI649">
        <v>5440.5577905779883</v>
      </c>
      <c r="TJ649">
        <v>5581.0468098226838</v>
      </c>
      <c r="TK649">
        <v>5153.0970921107291</v>
      </c>
      <c r="TL649">
        <v>5591.7129054081233</v>
      </c>
      <c r="TM649">
        <v>7177.114092222886</v>
      </c>
      <c r="TN649">
        <v>6248.4996836060309</v>
      </c>
      <c r="TO649">
        <v>6972.7517930413951</v>
      </c>
      <c r="TP649">
        <v>7347.7020583766107</v>
      </c>
      <c r="TQ649">
        <v>6917.9171527000426</v>
      </c>
      <c r="TR649">
        <v>7098.4487226409128</v>
      </c>
      <c r="TS649">
        <v>7708.8207637099949</v>
      </c>
      <c r="TT649">
        <v>7517.126269839493</v>
      </c>
      <c r="TU649">
        <v>8196.198225491602</v>
      </c>
      <c r="TV649">
        <v>10439.412178066726</v>
      </c>
      <c r="TW649">
        <v>10565.8939929398</v>
      </c>
      <c r="TX649">
        <v>9974.1939625417908</v>
      </c>
      <c r="TY649">
        <v>9324.3390685125123</v>
      </c>
      <c r="TZ649">
        <v>9982.0864812618638</v>
      </c>
      <c r="UA649">
        <v>9359.5400834995253</v>
      </c>
      <c r="UB649">
        <v>9060.9554905562745</v>
      </c>
      <c r="UC649">
        <v>10302.43341337645</v>
      </c>
      <c r="UD649">
        <v>10418.249487386605</v>
      </c>
      <c r="UE649">
        <v>10278.380267226907</v>
      </c>
      <c r="UF649">
        <v>9416.2415060356961</v>
      </c>
      <c r="UG649">
        <v>8817.660902738493</v>
      </c>
      <c r="UH649">
        <v>8754.8981942706978</v>
      </c>
      <c r="UI649">
        <v>8818.7270092843955</v>
      </c>
      <c r="UJ649">
        <v>7787.0948355306837</v>
      </c>
      <c r="UK649">
        <v>10032.898468777392</v>
      </c>
      <c r="UL649">
        <v>9055.8898233253149</v>
      </c>
      <c r="UM649">
        <v>6489.9006776791994</v>
      </c>
      <c r="UN649">
        <v>7869.8193136758191</v>
      </c>
      <c r="UO649">
        <v>9053.9467819391757</v>
      </c>
      <c r="UP649">
        <v>8851.7871375597606</v>
      </c>
      <c r="UQ649">
        <v>7090.4652667875598</v>
      </c>
      <c r="UR649">
        <v>6926.7053742515673</v>
      </c>
      <c r="US649">
        <v>6212.9583050717029</v>
      </c>
      <c r="UT649">
        <v>5777.8931293941541</v>
      </c>
      <c r="UU649">
        <v>4822.6928557936171</v>
      </c>
      <c r="UV649">
        <v>4616.8311967452009</v>
      </c>
      <c r="UW649">
        <v>4996.4957172174873</v>
      </c>
      <c r="UX649">
        <v>4830.7855004985831</v>
      </c>
      <c r="UY649">
        <v>4421.9697818064324</v>
      </c>
      <c r="UZ649">
        <v>3768.8179008593152</v>
      </c>
      <c r="VA649">
        <v>3984.4488299699365</v>
      </c>
      <c r="VB649">
        <v>4886.0032092480051</v>
      </c>
      <c r="VC649">
        <v>3959.3326048893746</v>
      </c>
      <c r="VE649" s="147"/>
      <c r="VJ649" s="632">
        <v>950</v>
      </c>
      <c r="VK649" s="486">
        <f t="shared" si="652"/>
        <v>739.55899999999986</v>
      </c>
      <c r="VL649" s="486">
        <f t="shared" si="653"/>
        <v>696.1318</v>
      </c>
      <c r="VM649" s="486">
        <f t="shared" si="654"/>
        <v>835.52840360665368</v>
      </c>
      <c r="VN649" s="486">
        <f t="shared" si="655"/>
        <v>941.19761045459518</v>
      </c>
      <c r="VO649" s="486">
        <f t="shared" si="656"/>
        <v>866.62698950534923</v>
      </c>
      <c r="VP649" s="486">
        <f t="shared" si="657"/>
        <v>824.16905706856608</v>
      </c>
      <c r="VQ649" s="486">
        <f t="shared" si="658"/>
        <v>785.75980682380407</v>
      </c>
      <c r="VR649" s="486">
        <f t="shared" si="659"/>
        <v>734.50139717948355</v>
      </c>
      <c r="VS649" s="486">
        <f t="shared" si="660"/>
        <v>623.14820412142853</v>
      </c>
      <c r="VT649" s="486">
        <f t="shared" si="661"/>
        <v>606.64310910917152</v>
      </c>
      <c r="VU649" s="486">
        <f t="shared" si="662"/>
        <v>545.2405841537676</v>
      </c>
      <c r="VV649" s="486">
        <f t="shared" si="663"/>
        <v>435.03714855576015</v>
      </c>
      <c r="VW649" s="486">
        <f t="shared" si="664"/>
        <v>616.0021637086877</v>
      </c>
      <c r="VX649" s="486">
        <f t="shared" si="665"/>
        <v>589.93507754776601</v>
      </c>
      <c r="VY649" s="486">
        <f t="shared" si="666"/>
        <v>575.35830128019234</v>
      </c>
      <c r="VZ649" s="486">
        <f t="shared" si="667"/>
        <v>608.29442546163989</v>
      </c>
      <c r="WA649" s="486">
        <f t="shared" si="668"/>
        <v>778.0069093387209</v>
      </c>
      <c r="WB649" s="486">
        <f t="shared" si="669"/>
        <v>736.04853806478388</v>
      </c>
      <c r="WC649" s="486">
        <f t="shared" si="670"/>
        <v>663.21006808763207</v>
      </c>
      <c r="WD649" s="486">
        <f t="shared" si="671"/>
        <v>676.2582776828948</v>
      </c>
      <c r="WE649" s="486">
        <f t="shared" si="672"/>
        <v>593.09484092630157</v>
      </c>
      <c r="WF649" s="486">
        <f t="shared" si="673"/>
        <v>748.43313908931771</v>
      </c>
      <c r="WG649" s="486">
        <f t="shared" si="674"/>
        <v>948.9818659844193</v>
      </c>
      <c r="WH649" s="486">
        <f t="shared" si="675"/>
        <v>939.13581040486213</v>
      </c>
      <c r="WI649" s="486">
        <f t="shared" si="676"/>
        <v>868.13009621265087</v>
      </c>
      <c r="WJ649" s="486">
        <f t="shared" si="677"/>
        <v>909.54811297584547</v>
      </c>
      <c r="WK649" s="486">
        <f t="shared" si="678"/>
        <v>1024.5182798392123</v>
      </c>
      <c r="WL649" s="486">
        <f t="shared" si="679"/>
        <v>1089.4353066618673</v>
      </c>
      <c r="WM649" s="486">
        <f t="shared" si="680"/>
        <v>1030.2954306476931</v>
      </c>
      <c r="WN649" s="486">
        <f t="shared" si="681"/>
        <v>1016.9063269161476</v>
      </c>
      <c r="WO649" s="486">
        <f t="shared" si="682"/>
        <v>1038.8208742216341</v>
      </c>
      <c r="WP649" s="486">
        <f t="shared" si="683"/>
        <v>997.80958724672905</v>
      </c>
      <c r="WQ649" s="486">
        <f t="shared" si="684"/>
        <v>977.3469846141279</v>
      </c>
      <c r="WR649" s="486">
        <f t="shared" si="685"/>
        <v>1171.9735492711966</v>
      </c>
      <c r="WS649" s="486">
        <f t="shared" si="686"/>
        <v>1071.7779157142486</v>
      </c>
      <c r="WT649" s="486">
        <f t="shared" si="687"/>
        <v>1032.6304517761748</v>
      </c>
      <c r="WU649" s="486">
        <f t="shared" si="688"/>
        <v>884.39910109863888</v>
      </c>
      <c r="WV649" s="486">
        <f t="shared" si="689"/>
        <v>888.59951707339519</v>
      </c>
      <c r="WW649" s="486">
        <f t="shared" si="690"/>
        <v>881.61970620173076</v>
      </c>
      <c r="WX649" s="486">
        <f t="shared" si="691"/>
        <v>997.94834408437657</v>
      </c>
      <c r="WY649" s="486">
        <f t="shared" si="692"/>
        <v>1023.0697161413484</v>
      </c>
      <c r="WZ649" s="486">
        <f t="shared" si="693"/>
        <v>1006.9444196591712</v>
      </c>
      <c r="XA649" s="486">
        <f t="shared" si="694"/>
        <v>986.65781704683502</v>
      </c>
      <c r="XB649" s="486">
        <f t="shared" si="695"/>
        <v>1002.2831073788834</v>
      </c>
      <c r="XC649" s="486">
        <f t="shared" si="696"/>
        <v>1007.8072569572786</v>
      </c>
      <c r="XD649" s="486">
        <f t="shared" si="697"/>
        <v>886.25300920165296</v>
      </c>
      <c r="XE649" s="486">
        <f t="shared" si="698"/>
        <v>855.41821164289388</v>
      </c>
      <c r="XF649" s="486">
        <f t="shared" si="699"/>
        <v>916.58971791564272</v>
      </c>
      <c r="XG649" s="486">
        <f t="shared" si="700"/>
        <v>787.04925685075875</v>
      </c>
      <c r="XH649" s="486">
        <f t="shared" si="701"/>
        <v>741.05468359424435</v>
      </c>
      <c r="XI649" s="486">
        <f t="shared" si="702"/>
        <v>830.62758329466283</v>
      </c>
      <c r="XJ649" s="118">
        <f t="shared" si="703"/>
        <v>843.76111553715384</v>
      </c>
      <c r="XK649" s="1008">
        <f t="shared" si="704"/>
        <v>470</v>
      </c>
    </row>
    <row r="650" spans="25:635" x14ac:dyDescent="0.45">
      <c r="Y650" s="147"/>
      <c r="AA650" s="632">
        <v>641</v>
      </c>
      <c r="AB650" s="26">
        <v>1636</v>
      </c>
      <c r="AC650" s="26">
        <v>1636</v>
      </c>
      <c r="AD650" s="26">
        <v>1934.1479564135752</v>
      </c>
      <c r="AE650" s="26">
        <v>1763.7670451537404</v>
      </c>
      <c r="AF650" s="26">
        <v>1328.7149149880206</v>
      </c>
      <c r="AG650" s="26">
        <v>1422.6438710458622</v>
      </c>
      <c r="AH650" s="26">
        <v>1459.8689029134287</v>
      </c>
      <c r="AI650" s="26">
        <v>1942.6454139472382</v>
      </c>
      <c r="AJ650" s="26">
        <v>1839.8419110592467</v>
      </c>
      <c r="AK650" s="26">
        <v>1487.4544522177787</v>
      </c>
      <c r="AL650" s="26">
        <v>1908.3337518534431</v>
      </c>
      <c r="AM650" s="26">
        <v>1743.9386212682161</v>
      </c>
      <c r="AN650" s="26">
        <v>1711.1344686246714</v>
      </c>
      <c r="AO650" s="26">
        <v>1684.8490616627421</v>
      </c>
      <c r="AP650" s="26">
        <v>1638.5505884272718</v>
      </c>
      <c r="AQ650" s="26">
        <v>1845.4987317378727</v>
      </c>
      <c r="AR650" s="26">
        <v>1404.5686323664552</v>
      </c>
      <c r="AS650" s="26">
        <v>1712.7603172758616</v>
      </c>
      <c r="AT650" s="26">
        <v>1552.4296158958864</v>
      </c>
      <c r="AU650" s="26">
        <v>1644.3045377434494</v>
      </c>
      <c r="AV650" s="26">
        <v>1894.8308713825759</v>
      </c>
      <c r="AW650" s="26">
        <v>1643.7709021054382</v>
      </c>
      <c r="AX650" s="26">
        <v>1871.4020862919338</v>
      </c>
      <c r="AY650" s="26">
        <v>1766.3772886361612</v>
      </c>
      <c r="AZ650" s="26">
        <v>1440.72603743063</v>
      </c>
      <c r="BA650" s="26">
        <v>1512.3159300983732</v>
      </c>
      <c r="BB650" s="26">
        <v>819.65869718581098</v>
      </c>
      <c r="BC650" s="26">
        <v>991.31521986457074</v>
      </c>
      <c r="BD650" s="26">
        <v>1361.1070846648327</v>
      </c>
      <c r="BE650" s="26">
        <v>930.01302202326303</v>
      </c>
      <c r="BF650" s="26">
        <v>1039.8579541362874</v>
      </c>
      <c r="BG650" s="26">
        <v>1426.6017865289282</v>
      </c>
      <c r="BH650" s="26">
        <v>1857.8381088713595</v>
      </c>
      <c r="BI650" s="26">
        <v>1855.8223972629592</v>
      </c>
      <c r="BJ650" s="26">
        <v>1556.255810401658</v>
      </c>
      <c r="BK650" s="26">
        <v>1690.288205118638</v>
      </c>
      <c r="BL650" s="26">
        <v>2112.3799407822289</v>
      </c>
      <c r="BM650" s="26">
        <v>2084.7509178718124</v>
      </c>
      <c r="BN650" s="26">
        <v>2336.8208743423565</v>
      </c>
      <c r="BO650" s="26">
        <v>2311.6730947786255</v>
      </c>
      <c r="BP650" s="26">
        <v>2729.1320093888812</v>
      </c>
      <c r="BQ650" s="26">
        <v>2571.4130478302131</v>
      </c>
      <c r="BR650" s="26">
        <v>2003.4055892375382</v>
      </c>
      <c r="BS650" s="26">
        <v>2064.7531708861484</v>
      </c>
      <c r="BT650" s="26">
        <v>2089.5891391348118</v>
      </c>
      <c r="BU650" s="26">
        <v>2436.2699517892133</v>
      </c>
      <c r="BV650" s="26">
        <v>2630.1016349225952</v>
      </c>
      <c r="BW650" s="26">
        <v>2524.2120475000056</v>
      </c>
      <c r="BX650" s="26">
        <v>2665.151898678072</v>
      </c>
      <c r="BY650" s="26">
        <v>2527.0233096924894</v>
      </c>
      <c r="BZ650" s="26">
        <v>2036.5780738351536</v>
      </c>
      <c r="CA650" s="16"/>
      <c r="CB650" s="147"/>
      <c r="CC650" s="16"/>
      <c r="CD650" s="632">
        <v>641</v>
      </c>
      <c r="CE650" s="26">
        <v>365</v>
      </c>
      <c r="CF650" s="26">
        <v>348</v>
      </c>
      <c r="CG650" s="1048">
        <v>397.95173562560478</v>
      </c>
      <c r="CH650" s="1048">
        <v>420.77347727222292</v>
      </c>
      <c r="CI650" s="1048">
        <v>459.60666298999513</v>
      </c>
      <c r="CJ650" s="1048">
        <v>482.96358157086001</v>
      </c>
      <c r="CK650" s="1048">
        <v>349.59022531809131</v>
      </c>
      <c r="CL650" s="1048">
        <v>425.13581428541426</v>
      </c>
      <c r="CM650" s="1048">
        <v>483.32714710427427</v>
      </c>
      <c r="CN650" s="1048">
        <v>471.96082073082488</v>
      </c>
      <c r="CO650" s="1048">
        <v>516.90298031156692</v>
      </c>
      <c r="CP650" s="1048">
        <v>425.33314467422133</v>
      </c>
      <c r="CQ650" s="1048">
        <v>388.85519149832373</v>
      </c>
      <c r="CR650" s="1048">
        <v>399.28679417584522</v>
      </c>
      <c r="CS650" s="1048">
        <v>303.27602673561847</v>
      </c>
      <c r="CT650" s="1048">
        <v>329.44793608213257</v>
      </c>
      <c r="CU650" s="1048">
        <v>359.3955420010949</v>
      </c>
      <c r="CV650" s="1048">
        <v>452.67437925293171</v>
      </c>
      <c r="CW650" s="1048">
        <v>328.10199256853406</v>
      </c>
      <c r="CX650" s="1048">
        <v>358.2516826347337</v>
      </c>
      <c r="CY650" s="1048">
        <v>384.92194673794961</v>
      </c>
      <c r="CZ650" s="1048">
        <v>437.13900509724431</v>
      </c>
      <c r="DA650" s="1048">
        <v>342.82182440541783</v>
      </c>
      <c r="DB650" s="1048">
        <v>364.05005212720869</v>
      </c>
      <c r="DC650" s="1048">
        <v>445.46895672818209</v>
      </c>
      <c r="DD650" s="1048">
        <v>480.84334239688906</v>
      </c>
      <c r="DE650" s="1048">
        <v>540.63960590788292</v>
      </c>
      <c r="DF650" s="1048">
        <v>511.85781639307055</v>
      </c>
      <c r="DG650" s="1048">
        <v>537.57449712478865</v>
      </c>
      <c r="DH650" s="1048">
        <v>617.62576115963304</v>
      </c>
      <c r="DI650" s="1048">
        <v>693.25246680481678</v>
      </c>
      <c r="DJ650" s="1048">
        <v>632.72231983312486</v>
      </c>
      <c r="DK650" s="1048">
        <v>577.39966840006298</v>
      </c>
      <c r="DL650" s="1048">
        <v>645.25652455713328</v>
      </c>
      <c r="DM650" s="1048">
        <v>628.00432562393235</v>
      </c>
      <c r="DN650" s="1048">
        <v>546.37542069485858</v>
      </c>
      <c r="DO650" s="1048">
        <v>675.8440690458724</v>
      </c>
      <c r="DP650" s="1048">
        <v>537.44493306940865</v>
      </c>
      <c r="DQ650" s="1048">
        <v>472.5846008418016</v>
      </c>
      <c r="DR650" s="1048">
        <v>504.89383449452771</v>
      </c>
      <c r="DS650" s="1048">
        <v>556.93353344476884</v>
      </c>
      <c r="DT650" s="1048">
        <v>494.97261219371376</v>
      </c>
      <c r="DU650" s="1048">
        <v>555.64566674252148</v>
      </c>
      <c r="DV650" s="1048">
        <v>563.34239756081581</v>
      </c>
      <c r="DW650" s="1048">
        <v>559.40124477510824</v>
      </c>
      <c r="DX650" s="1048">
        <v>436.07257645278094</v>
      </c>
      <c r="DY650" s="1048">
        <v>401.34872947444751</v>
      </c>
      <c r="DZ650" s="1048">
        <v>436.28832278788275</v>
      </c>
      <c r="EA650" s="1048">
        <v>308.01956139933634</v>
      </c>
      <c r="EB650" s="1048">
        <v>422.87883733264584</v>
      </c>
      <c r="EC650" s="1048">
        <v>416.08376729644368</v>
      </c>
      <c r="ED650" s="16"/>
      <c r="EE650" s="16"/>
      <c r="EF650" s="147"/>
      <c r="EG650" s="16"/>
      <c r="EH650" s="632">
        <v>641</v>
      </c>
      <c r="EI650" s="488">
        <v>11831</v>
      </c>
      <c r="EJ650" s="488">
        <v>9594</v>
      </c>
      <c r="EK650" s="488">
        <v>10144</v>
      </c>
      <c r="EL650" s="488">
        <v>11588.913351296633</v>
      </c>
      <c r="EM650" s="488">
        <v>7778.2767671244874</v>
      </c>
      <c r="EN650" s="488">
        <v>8039.5732844168006</v>
      </c>
      <c r="EO650" s="488">
        <v>11808.287303157198</v>
      </c>
      <c r="EP650" s="488">
        <v>11661.603537874447</v>
      </c>
      <c r="EQ650" s="488">
        <v>10958.027885671767</v>
      </c>
      <c r="ER650" s="488">
        <v>10709.904349031309</v>
      </c>
      <c r="ES650" s="488">
        <v>13111.625611134037</v>
      </c>
      <c r="ET650" s="488">
        <v>14268.290467732522</v>
      </c>
      <c r="EU650" s="488">
        <v>16292.014404177458</v>
      </c>
      <c r="EV650" s="488">
        <v>20974.984632966134</v>
      </c>
      <c r="EW650" s="488">
        <v>20948.62056791535</v>
      </c>
      <c r="EX650" s="488">
        <v>25136.552248846197</v>
      </c>
      <c r="EY650" s="488">
        <v>23199.841483092419</v>
      </c>
      <c r="EZ650" s="488">
        <v>23787.170402517844</v>
      </c>
      <c r="FA650" s="488">
        <v>24863.529500286331</v>
      </c>
      <c r="FB650" s="488">
        <v>19151.223510271917</v>
      </c>
      <c r="FC650" s="488">
        <v>19846.480980786102</v>
      </c>
      <c r="FD650" s="488">
        <v>18740.374676383628</v>
      </c>
      <c r="FE650" s="488">
        <v>18454.447174689936</v>
      </c>
      <c r="FF650" s="488">
        <v>20733.564196172734</v>
      </c>
      <c r="FG650" s="488">
        <v>21498.434713427345</v>
      </c>
      <c r="FH650" s="488">
        <v>20123.772113737075</v>
      </c>
      <c r="FI650" s="488">
        <v>22284.865154899173</v>
      </c>
      <c r="FJ650" s="488">
        <v>24686.466308401512</v>
      </c>
      <c r="FK650" s="488">
        <v>26224.627004990663</v>
      </c>
      <c r="FL650" s="488">
        <v>26576.458840012256</v>
      </c>
      <c r="FM650" s="488">
        <v>25446.775903802005</v>
      </c>
      <c r="FN650" s="488">
        <v>24360.401673792934</v>
      </c>
      <c r="FO650" s="488">
        <v>27054.681116901091</v>
      </c>
      <c r="FP650" s="488">
        <v>24871.784015032867</v>
      </c>
      <c r="FQ650" s="488">
        <v>23044.239266171389</v>
      </c>
      <c r="FR650" s="488">
        <v>23670.67025020369</v>
      </c>
      <c r="FS650" s="488">
        <v>21761.39637460747</v>
      </c>
      <c r="FT650" s="488">
        <v>22705.040621240845</v>
      </c>
      <c r="FU650" s="488">
        <v>22182.105717701335</v>
      </c>
      <c r="FV650" s="488">
        <v>19443.1038064944</v>
      </c>
      <c r="FW650" s="488">
        <v>18997.952665253266</v>
      </c>
      <c r="FX650" s="488">
        <v>15346.884118324906</v>
      </c>
      <c r="FY650" s="488">
        <v>16316.098587759403</v>
      </c>
      <c r="FZ650" s="488">
        <v>16768.012983910019</v>
      </c>
      <c r="GA650" s="488">
        <v>14535.808687407893</v>
      </c>
      <c r="GB650" s="488">
        <v>16243.732896166701</v>
      </c>
      <c r="GC650" s="488">
        <v>15421.919850699009</v>
      </c>
      <c r="GD650" s="488">
        <v>13758.067079387829</v>
      </c>
      <c r="GE650" s="488">
        <v>12270.205635703611</v>
      </c>
      <c r="GF650" s="488">
        <v>11936.611431952024</v>
      </c>
      <c r="GG650" s="488">
        <v>14886.899288711829</v>
      </c>
      <c r="GH650" s="16"/>
      <c r="GI650" s="147"/>
      <c r="GJ650" s="16"/>
      <c r="GK650" s="632">
        <v>641</v>
      </c>
      <c r="GL650" s="16">
        <v>29568</v>
      </c>
      <c r="GM650" s="16">
        <v>26180.000000000004</v>
      </c>
      <c r="GN650" s="16">
        <v>58520.000000000007</v>
      </c>
      <c r="GO650" s="311">
        <v>59774.936278410139</v>
      </c>
      <c r="GP650" s="311">
        <v>63400.744029771922</v>
      </c>
      <c r="GQ650" s="311">
        <v>60324.428868730211</v>
      </c>
      <c r="GR650" s="311">
        <v>45534.774645443424</v>
      </c>
      <c r="GS650" s="311">
        <v>52055.846366950391</v>
      </c>
      <c r="GT650" s="311">
        <v>38212.093181848853</v>
      </c>
      <c r="GU650" s="311">
        <v>48694.98325107772</v>
      </c>
      <c r="GV650" s="311">
        <v>51840.040170673914</v>
      </c>
      <c r="GW650" s="311">
        <v>52976.244721592935</v>
      </c>
      <c r="GX650" s="311">
        <v>50831.730288721694</v>
      </c>
      <c r="GY650" s="311">
        <v>33312.651702377043</v>
      </c>
      <c r="GZ650" s="311">
        <v>25656.529569656024</v>
      </c>
      <c r="HA650" s="311">
        <v>30541.0308130095</v>
      </c>
      <c r="HB650" s="311">
        <v>41748.021960617581</v>
      </c>
      <c r="HC650" s="311">
        <v>36774.371097038558</v>
      </c>
      <c r="HD650" s="311">
        <v>44150.366567239944</v>
      </c>
      <c r="HE650" s="311">
        <v>49057.535674706305</v>
      </c>
      <c r="HF650" s="311">
        <v>50274.04700961522</v>
      </c>
      <c r="HG650" s="311">
        <v>47914.484270863737</v>
      </c>
      <c r="HH650" s="311">
        <v>55747.724073971054</v>
      </c>
      <c r="HI650" s="311">
        <v>64146.124720385451</v>
      </c>
      <c r="HJ650" s="311">
        <v>65306.012541596756</v>
      </c>
      <c r="HK650" s="311">
        <v>72727.176758838337</v>
      </c>
      <c r="HL650" s="311">
        <v>67497.090643324773</v>
      </c>
      <c r="HM650" s="311">
        <v>73854.247409903634</v>
      </c>
      <c r="HN650" s="311">
        <v>74537.586344272975</v>
      </c>
      <c r="HO650" s="311">
        <v>80477.521011395496</v>
      </c>
      <c r="HP650" s="311">
        <v>78991.162897589107</v>
      </c>
      <c r="HQ650" s="311">
        <v>83688.292387612499</v>
      </c>
      <c r="HR650" s="311">
        <v>85346.510022699731</v>
      </c>
      <c r="HS650" s="311">
        <v>76988.872815483744</v>
      </c>
      <c r="HT650" s="311">
        <v>69294.928574716716</v>
      </c>
      <c r="HU650" s="311">
        <v>60061.96166419176</v>
      </c>
      <c r="HV650" s="311">
        <v>57739.029768686603</v>
      </c>
      <c r="HW650" s="311">
        <v>53844.213182291482</v>
      </c>
      <c r="HX650" s="311">
        <v>47925.226511627217</v>
      </c>
      <c r="HY650" s="311">
        <v>51958.673791420537</v>
      </c>
      <c r="HZ650" s="311">
        <v>41357.113897552088</v>
      </c>
      <c r="IA650" s="311">
        <v>43140.654061369365</v>
      </c>
      <c r="IB650" s="311">
        <v>59717.089545534356</v>
      </c>
      <c r="IC650" s="311">
        <v>64831.852898333214</v>
      </c>
      <c r="ID650" s="311">
        <v>56770.14708361627</v>
      </c>
      <c r="IE650" s="311">
        <v>54251.14253557031</v>
      </c>
      <c r="IF650" s="311">
        <v>60561.930803002826</v>
      </c>
      <c r="IG650" s="311">
        <v>65272.919645537047</v>
      </c>
      <c r="IH650" s="311">
        <v>62491.97930402682</v>
      </c>
      <c r="II650" s="311">
        <v>65123.519628637558</v>
      </c>
      <c r="IJ650" s="311">
        <v>63655.272905937782</v>
      </c>
      <c r="IL650" s="147"/>
      <c r="IN650" s="632">
        <v>641</v>
      </c>
      <c r="IO650" s="488">
        <v>5636</v>
      </c>
      <c r="IP650" s="488">
        <v>4947.8</v>
      </c>
      <c r="IQ650" s="488">
        <v>6270</v>
      </c>
      <c r="IR650" s="488">
        <v>6818.2500832742762</v>
      </c>
      <c r="IS650" s="488">
        <v>8187.6261767823216</v>
      </c>
      <c r="IT650" s="488">
        <v>8020.4454720154863</v>
      </c>
      <c r="IU650" s="488">
        <v>5852.2201335122718</v>
      </c>
      <c r="IV650" s="488">
        <v>3535.2968346844245</v>
      </c>
      <c r="IW650" s="488">
        <v>3088.1836181304011</v>
      </c>
      <c r="IX650" s="488">
        <v>2857.1426184212019</v>
      </c>
      <c r="IY650" s="488">
        <v>4057.94819310814</v>
      </c>
      <c r="IZ650" s="488">
        <v>3701.1415704897931</v>
      </c>
      <c r="JA650" s="488">
        <v>5482.0478910446927</v>
      </c>
      <c r="JB650" s="488">
        <v>5556.8590472548294</v>
      </c>
      <c r="JC650" s="488">
        <v>6010.4589562381052</v>
      </c>
      <c r="JD650" s="488">
        <v>6320.9353220690127</v>
      </c>
      <c r="JE650" s="488">
        <v>4050.5835948083886</v>
      </c>
      <c r="JF650" s="488">
        <v>4091.395685644492</v>
      </c>
      <c r="JG650" s="488">
        <v>3895.5113664036917</v>
      </c>
      <c r="JH650" s="488">
        <v>5160.7236767520326</v>
      </c>
      <c r="JI650" s="488">
        <v>4042.3464857951112</v>
      </c>
      <c r="JJ650" s="488">
        <v>5391.108475629143</v>
      </c>
      <c r="JK650" s="488">
        <v>5621.0507807527692</v>
      </c>
      <c r="JL650" s="488">
        <v>6196.666742545608</v>
      </c>
      <c r="JM650" s="488">
        <v>4685.19433706776</v>
      </c>
      <c r="JN650" s="488">
        <v>4555.1515076950664</v>
      </c>
      <c r="JO650" s="488">
        <v>5508.1565525229689</v>
      </c>
      <c r="JP650" s="488">
        <v>5797.2491444110765</v>
      </c>
      <c r="JQ650" s="488">
        <v>7451.6904837107977</v>
      </c>
      <c r="JR650" s="488">
        <v>7845.038976318725</v>
      </c>
      <c r="JS650" s="488">
        <v>7208.9004551520902</v>
      </c>
      <c r="JT650" s="488">
        <v>5976.9708423387601</v>
      </c>
      <c r="JU650" s="488">
        <v>7799.9639034468773</v>
      </c>
      <c r="JV650" s="488">
        <v>6694.9910454921528</v>
      </c>
      <c r="JW650" s="488">
        <v>6532.3373557667537</v>
      </c>
      <c r="JX650" s="488">
        <v>5809.7757654804427</v>
      </c>
      <c r="JY650" s="488">
        <v>4414.6044158599552</v>
      </c>
      <c r="JZ650" s="488">
        <v>3355.8565314932739</v>
      </c>
      <c r="KA650" s="488">
        <v>6245.3797517402954</v>
      </c>
      <c r="KB650" s="488">
        <v>4559.7860309826592</v>
      </c>
      <c r="KC650" s="488">
        <v>3836.9045134974681</v>
      </c>
      <c r="KD650" s="488">
        <v>3590.6799648799597</v>
      </c>
      <c r="KE650" s="488">
        <v>4124.5007714602207</v>
      </c>
      <c r="KF650" s="488">
        <v>2947.3029898925247</v>
      </c>
      <c r="KG650" s="488">
        <v>3004.9890140644006</v>
      </c>
      <c r="KH650" s="488">
        <v>3388.5196038130584</v>
      </c>
      <c r="KI650" s="488">
        <v>3893.3315878654535</v>
      </c>
      <c r="KJ650" s="488">
        <v>5364.703846724351</v>
      </c>
      <c r="KK650" s="488">
        <v>5169.2922211766872</v>
      </c>
      <c r="KL650" s="488">
        <v>4577.1701253131232</v>
      </c>
      <c r="KM650" s="488">
        <v>5295.7076086840962</v>
      </c>
      <c r="KO650" s="147"/>
      <c r="KQ650" s="632">
        <v>696</v>
      </c>
      <c r="KR650" s="26">
        <v>1636</v>
      </c>
      <c r="KS650" s="26">
        <v>1636</v>
      </c>
      <c r="KT650" s="26">
        <v>2248.1827865757605</v>
      </c>
      <c r="KU650" s="26">
        <v>2359.9199158198694</v>
      </c>
      <c r="KV650" s="26">
        <v>1333.819557260161</v>
      </c>
      <c r="KW650" s="26">
        <v>1066.0680883337955</v>
      </c>
      <c r="KX650" s="26">
        <v>1226.2357936145922</v>
      </c>
      <c r="KY650" s="26">
        <v>1891.1751500185651</v>
      </c>
      <c r="KZ650" s="26">
        <v>1573.6354935997078</v>
      </c>
      <c r="LA650" s="26">
        <v>1259.8932491142168</v>
      </c>
      <c r="LB650" s="26">
        <v>774.42101849313372</v>
      </c>
      <c r="LC650" s="26">
        <v>435.13639459208076</v>
      </c>
      <c r="LD650" s="26">
        <v>577.8581626431486</v>
      </c>
      <c r="LE650" s="26">
        <v>271.66334995052614</v>
      </c>
      <c r="LF650" s="26">
        <v>1080.3966317025165</v>
      </c>
      <c r="LG650" s="26">
        <v>971.9595695418393</v>
      </c>
      <c r="LH650" s="26">
        <v>1009.4238125652889</v>
      </c>
      <c r="LI650" s="26">
        <v>1420.3825813665874</v>
      </c>
      <c r="LJ650" s="26">
        <v>806.07345657881024</v>
      </c>
      <c r="LK650" s="26">
        <v>805.17147154582358</v>
      </c>
      <c r="LL650" s="26">
        <v>1403.3356475573351</v>
      </c>
      <c r="LM650" s="26">
        <v>1173.1215731344971</v>
      </c>
      <c r="LN650" s="26">
        <v>1512.5813564488192</v>
      </c>
      <c r="LO650" s="26">
        <v>1724.3970933393523</v>
      </c>
      <c r="LP650" s="26">
        <v>1517.4037160667165</v>
      </c>
      <c r="LQ650" s="26">
        <v>1644.3482723347099</v>
      </c>
      <c r="LR650" s="26">
        <v>2124.5804911882042</v>
      </c>
      <c r="LS650" s="26">
        <v>2111.3606442422897</v>
      </c>
      <c r="LT650" s="26">
        <v>1856.4500039195811</v>
      </c>
      <c r="LU650" s="26">
        <v>1762.6341445506016</v>
      </c>
      <c r="LV650" s="26">
        <v>1678.8758638044217</v>
      </c>
      <c r="LW650" s="26">
        <v>1347.9745698296235</v>
      </c>
      <c r="LX650" s="26">
        <v>1403.9921421462425</v>
      </c>
      <c r="LY650" s="26">
        <v>1497.3456844495774</v>
      </c>
      <c r="LZ650" s="26">
        <v>1162.7052091565547</v>
      </c>
      <c r="MA650" s="26">
        <v>699.79983021072405</v>
      </c>
      <c r="MB650" s="26">
        <v>1112.5500413541797</v>
      </c>
      <c r="MC650" s="26">
        <v>1215.0500515289334</v>
      </c>
      <c r="MD650" s="26">
        <v>1257.0527362866494</v>
      </c>
      <c r="ME650" s="26">
        <v>1344.0429519245772</v>
      </c>
      <c r="MF650" s="26">
        <v>1369.9534746230445</v>
      </c>
      <c r="MG650" s="26">
        <v>865.39916506253167</v>
      </c>
      <c r="MH650" s="26">
        <v>1351.0356020327761</v>
      </c>
      <c r="MI650" s="26">
        <v>1583.5814772307567</v>
      </c>
      <c r="MJ650" s="26">
        <v>1685.8808300121975</v>
      </c>
      <c r="MK650" s="26">
        <v>1924.8280094701859</v>
      </c>
      <c r="ML650" s="26">
        <v>2060.1657713933978</v>
      </c>
      <c r="MM650" s="26">
        <v>2270.1238705089204</v>
      </c>
      <c r="MN650" s="26">
        <v>2078.0788085807453</v>
      </c>
      <c r="MO650" s="26">
        <v>1831.6929135957787</v>
      </c>
      <c r="MP650" s="26">
        <v>1821.127647334994</v>
      </c>
      <c r="MQ650"/>
      <c r="MR650"/>
      <c r="MS650" s="490"/>
      <c r="MT650" s="311"/>
      <c r="MU650" s="632">
        <v>641</v>
      </c>
      <c r="MV650" s="26">
        <v>365</v>
      </c>
      <c r="MW650" s="26">
        <v>348</v>
      </c>
      <c r="MX650" s="1048">
        <v>385.61980334420309</v>
      </c>
      <c r="MY650" s="1048">
        <v>341.30557878752296</v>
      </c>
      <c r="MZ650" s="1048">
        <v>444.26680696410676</v>
      </c>
      <c r="NA650" s="1048">
        <v>419.11150463883786</v>
      </c>
      <c r="NB650" s="1048">
        <v>284.16288935011028</v>
      </c>
      <c r="NC650" s="1048">
        <v>386.81888707810657</v>
      </c>
      <c r="ND650" s="1048">
        <v>402.92588712500822</v>
      </c>
      <c r="NE650" s="1048">
        <v>448.31408445062596</v>
      </c>
      <c r="NF650" s="1048">
        <v>550.11113877725165</v>
      </c>
      <c r="NG650" s="1048">
        <v>534.74871032407998</v>
      </c>
      <c r="NH650" s="1048">
        <v>573.10810545636502</v>
      </c>
      <c r="NI650" s="1048">
        <v>457.72834256396578</v>
      </c>
      <c r="NJ650" s="1048">
        <v>438.50387729294533</v>
      </c>
      <c r="NK650" s="1048">
        <v>421.36861199717782</v>
      </c>
      <c r="NL650" s="1048">
        <v>410.70868918888505</v>
      </c>
      <c r="NM650" s="1048">
        <v>379.89814158739023</v>
      </c>
      <c r="NN650" s="1048">
        <v>376.22815418309756</v>
      </c>
      <c r="NO650" s="1048">
        <v>495.38001198056429</v>
      </c>
      <c r="NP650" s="1048">
        <v>577.51255291487394</v>
      </c>
      <c r="NQ650" s="1048">
        <v>649.93548378931973</v>
      </c>
      <c r="NR650" s="1048">
        <v>578.4249579253883</v>
      </c>
      <c r="NS650" s="1048">
        <v>616.47193404932705</v>
      </c>
      <c r="NT650" s="1048">
        <v>592.21896369451269</v>
      </c>
      <c r="NU650" s="1048">
        <v>592.38548461874916</v>
      </c>
      <c r="NV650" s="1048">
        <v>569.01086833384238</v>
      </c>
      <c r="NW650" s="1048">
        <v>562.16987438416322</v>
      </c>
      <c r="NX650" s="1048">
        <v>610.29562524429628</v>
      </c>
      <c r="NY650" s="1048">
        <v>491.51651450496968</v>
      </c>
      <c r="NZ650" s="1048">
        <v>363.09866688712918</v>
      </c>
      <c r="OA650" s="1048">
        <v>396.30217500593056</v>
      </c>
      <c r="OB650" s="1048">
        <v>381.28548395055128</v>
      </c>
      <c r="OC650" s="1048">
        <v>347.96429306761297</v>
      </c>
      <c r="OD650" s="1048">
        <v>356.23187407132815</v>
      </c>
      <c r="OE650" s="1048">
        <v>549.36172030855028</v>
      </c>
      <c r="OF650" s="1048">
        <v>591.76797124105076</v>
      </c>
      <c r="OG650" s="1048">
        <v>550.0990611471309</v>
      </c>
      <c r="OH650" s="1048">
        <v>420.04496086817608</v>
      </c>
      <c r="OI650" s="1048">
        <v>344.94406757133913</v>
      </c>
      <c r="OJ650" s="1048">
        <v>262.73486653689798</v>
      </c>
      <c r="OK650" s="1048">
        <v>329.53721814122065</v>
      </c>
      <c r="OL650" s="1048">
        <v>256.43755976106564</v>
      </c>
      <c r="OM650" s="1048">
        <v>309.97069040971201</v>
      </c>
      <c r="ON650" s="1048">
        <v>339.23517712824139</v>
      </c>
      <c r="OO650" s="1048">
        <v>381.53601163598466</v>
      </c>
      <c r="OP650" s="1048">
        <v>433.60750860131043</v>
      </c>
      <c r="OQ650" s="1048">
        <v>407.81361691682508</v>
      </c>
      <c r="OR650" s="1048">
        <v>391.34448881591402</v>
      </c>
      <c r="OS650" s="1048">
        <v>326.13047090446327</v>
      </c>
      <c r="OT650" s="1048">
        <v>324.30954529950492</v>
      </c>
      <c r="OU650" s="311"/>
      <c r="OV650" s="490"/>
      <c r="OW650" s="311"/>
      <c r="OX650" s="632">
        <v>696</v>
      </c>
      <c r="OY650">
        <v>11831</v>
      </c>
      <c r="OZ650">
        <v>9594</v>
      </c>
      <c r="PA650">
        <v>10144</v>
      </c>
      <c r="PB650">
        <v>13740.681646780879</v>
      </c>
      <c r="PC650">
        <v>14709.644207247629</v>
      </c>
      <c r="PD650">
        <v>16989.804598901152</v>
      </c>
      <c r="PE650">
        <v>20443.105506803859</v>
      </c>
      <c r="PF650">
        <v>22781.446535005249</v>
      </c>
      <c r="PG650">
        <v>23077.13164905438</v>
      </c>
      <c r="PH650">
        <v>18430.649959536044</v>
      </c>
      <c r="PI650">
        <v>16264.329247669208</v>
      </c>
      <c r="PJ650">
        <v>13096.402767215233</v>
      </c>
      <c r="PK650">
        <v>12736.057788751843</v>
      </c>
      <c r="PL650">
        <v>14902.732781254681</v>
      </c>
      <c r="PM650">
        <v>12680.39129228692</v>
      </c>
      <c r="PN650">
        <v>13698.197631220473</v>
      </c>
      <c r="PO650">
        <v>12438.746701745138</v>
      </c>
      <c r="PP650">
        <v>17711.600982566775</v>
      </c>
      <c r="PQ650">
        <v>20614.70835287001</v>
      </c>
      <c r="PR650">
        <v>22494.190058838358</v>
      </c>
      <c r="PS650">
        <v>24620.152748182067</v>
      </c>
      <c r="PT650">
        <v>22026.341901529206</v>
      </c>
      <c r="PU650">
        <v>23920.101008158254</v>
      </c>
      <c r="PV650">
        <v>21239.556002953632</v>
      </c>
      <c r="PW650">
        <v>21691.579255303343</v>
      </c>
      <c r="PX650">
        <v>20139.734101246304</v>
      </c>
      <c r="PY650">
        <v>17131.616211407447</v>
      </c>
      <c r="PZ650">
        <v>12552.312761526056</v>
      </c>
      <c r="QA650">
        <v>9072.0265141728305</v>
      </c>
      <c r="QB650">
        <v>10829.782883107217</v>
      </c>
      <c r="QC650">
        <v>10381.477781226198</v>
      </c>
      <c r="QD650">
        <v>10366.319216126469</v>
      </c>
      <c r="QE650">
        <v>8358.5769427803934</v>
      </c>
      <c r="QF650">
        <v>7650.3987279212797</v>
      </c>
      <c r="QG650">
        <v>10329.193057880504</v>
      </c>
      <c r="QH650">
        <v>7737.7024004323375</v>
      </c>
      <c r="QI650">
        <v>6845.5574375174256</v>
      </c>
      <c r="QJ650">
        <v>5736.684694423262</v>
      </c>
      <c r="QK650">
        <v>6922.1806102677583</v>
      </c>
      <c r="QL650">
        <v>6892.9194780591379</v>
      </c>
      <c r="QM650">
        <v>7064.7666044647221</v>
      </c>
      <c r="QN650">
        <v>7078.6378448725809</v>
      </c>
      <c r="QO650">
        <v>9082.2765777157256</v>
      </c>
      <c r="QP650">
        <v>13121.931462360861</v>
      </c>
      <c r="QQ650">
        <v>15770.499453392058</v>
      </c>
      <c r="QR650">
        <v>14930.13779231485</v>
      </c>
      <c r="QS650">
        <v>16271.824221522429</v>
      </c>
      <c r="QT650">
        <v>18128.172749292593</v>
      </c>
      <c r="QU650">
        <v>18562.189156399789</v>
      </c>
      <c r="QV650">
        <v>16416.604388337582</v>
      </c>
      <c r="QW650">
        <v>18094.294462753365</v>
      </c>
      <c r="QY650" s="147"/>
      <c r="RA650" s="632">
        <v>696</v>
      </c>
      <c r="RB650">
        <v>29568</v>
      </c>
      <c r="RC650">
        <v>26180.000000000004</v>
      </c>
      <c r="RD650">
        <v>58520.000000000007</v>
      </c>
      <c r="RE650">
        <v>54907.299677482239</v>
      </c>
      <c r="RF650">
        <v>53694.047567680369</v>
      </c>
      <c r="RG650">
        <v>62247.566934508228</v>
      </c>
      <c r="RH650">
        <v>62715.27471779169</v>
      </c>
      <c r="RI650">
        <v>63930.707801761368</v>
      </c>
      <c r="RJ650">
        <v>59553.248161282936</v>
      </c>
      <c r="RK650">
        <v>53904.42979825606</v>
      </c>
      <c r="RL650">
        <v>58356.896771060419</v>
      </c>
      <c r="RM650">
        <v>48078.078667304857</v>
      </c>
      <c r="RN650">
        <v>44791.625211415732</v>
      </c>
      <c r="RO650">
        <v>45492.43961843758</v>
      </c>
      <c r="RP650">
        <v>43782.219870411391</v>
      </c>
      <c r="RQ650">
        <v>44026.52005688307</v>
      </c>
      <c r="RR650">
        <v>46646.683861217032</v>
      </c>
      <c r="RS650">
        <v>39273.8696715353</v>
      </c>
      <c r="RT650">
        <v>58685.076083701788</v>
      </c>
      <c r="RU650">
        <v>53028.487544898075</v>
      </c>
      <c r="RV650">
        <v>51210.978862053831</v>
      </c>
      <c r="RW650">
        <v>44848.542304630653</v>
      </c>
      <c r="RX650">
        <v>37942.465686806172</v>
      </c>
      <c r="RY650">
        <v>32746.073024702717</v>
      </c>
      <c r="RZ650">
        <v>35592.894338508653</v>
      </c>
      <c r="SA650">
        <v>34290.044630736156</v>
      </c>
      <c r="SB650">
        <v>38896.561834753433</v>
      </c>
      <c r="SC650">
        <v>30152.879967888803</v>
      </c>
      <c r="SD650">
        <v>26879.487217685135</v>
      </c>
      <c r="SE650">
        <v>25790.059825970464</v>
      </c>
      <c r="SF650">
        <v>24838.350998321221</v>
      </c>
      <c r="SG650">
        <v>26104.240492040881</v>
      </c>
      <c r="SH650">
        <v>23976.781525159466</v>
      </c>
      <c r="SI650">
        <v>33736.898300714674</v>
      </c>
      <c r="SJ650">
        <v>26597.470656565165</v>
      </c>
      <c r="SK650">
        <v>35313.118496261413</v>
      </c>
      <c r="SL650">
        <v>43350.022865687213</v>
      </c>
      <c r="SM650">
        <v>34207.501616372334</v>
      </c>
      <c r="SN650">
        <v>33493.681517020719</v>
      </c>
      <c r="SO650">
        <v>33949.659746980644</v>
      </c>
      <c r="SP650">
        <v>36338.613637267976</v>
      </c>
      <c r="SQ650">
        <v>46065.769823759176</v>
      </c>
      <c r="SR650">
        <v>50279.686253081527</v>
      </c>
      <c r="SS650">
        <v>47806.991842343792</v>
      </c>
      <c r="ST650">
        <v>65220.515435742171</v>
      </c>
      <c r="SU650">
        <v>70678.757836540419</v>
      </c>
      <c r="SV650">
        <v>71461.370377677289</v>
      </c>
      <c r="SW650">
        <v>76063.188852304898</v>
      </c>
      <c r="SX650">
        <v>70225.392943291066</v>
      </c>
      <c r="SY650">
        <v>69664.017228451718</v>
      </c>
      <c r="SZ650">
        <v>68014.146377498371</v>
      </c>
      <c r="TB650" s="147"/>
      <c r="TD650" s="632">
        <v>696</v>
      </c>
      <c r="TE650">
        <v>5636</v>
      </c>
      <c r="TF650">
        <v>4947.8</v>
      </c>
      <c r="TG650">
        <v>6270</v>
      </c>
      <c r="TH650">
        <v>6336.3519281067429</v>
      </c>
      <c r="TI650">
        <v>4907.2057704513218</v>
      </c>
      <c r="TJ650">
        <v>3936.8378867936694</v>
      </c>
      <c r="TK650">
        <v>4901.3097681222389</v>
      </c>
      <c r="TL650">
        <v>4664.183623561692</v>
      </c>
      <c r="TM650">
        <v>4174.604108628323</v>
      </c>
      <c r="TN650">
        <v>4670.7567420260848</v>
      </c>
      <c r="TO650">
        <v>3570.122779677145</v>
      </c>
      <c r="TP650">
        <v>2543.0109943359284</v>
      </c>
      <c r="TQ650">
        <v>1836.6092283952987</v>
      </c>
      <c r="TR650">
        <v>2786.9159628816969</v>
      </c>
      <c r="TS650">
        <v>5530.3615097519732</v>
      </c>
      <c r="TT650">
        <v>5599.7534083293931</v>
      </c>
      <c r="TU650">
        <v>3680.8583082838049</v>
      </c>
      <c r="TV650">
        <v>3465.6730037353746</v>
      </c>
      <c r="TW650">
        <v>2787.3069006737965</v>
      </c>
      <c r="TX650">
        <v>4650.464840979259</v>
      </c>
      <c r="TY650">
        <v>4485.7079289163867</v>
      </c>
      <c r="TZ650">
        <v>4622.6113415125083</v>
      </c>
      <c r="UA650">
        <v>4995.1652384077925</v>
      </c>
      <c r="UB650">
        <v>4071.6847909026055</v>
      </c>
      <c r="UC650">
        <v>7062.7275872409809</v>
      </c>
      <c r="UD650">
        <v>6701.9154441759356</v>
      </c>
      <c r="UE650">
        <v>5610.5464062331193</v>
      </c>
      <c r="UF650">
        <v>4974.4597990835036</v>
      </c>
      <c r="UG650">
        <v>5950.9984977992244</v>
      </c>
      <c r="UH650">
        <v>5050.6988097048416</v>
      </c>
      <c r="UI650">
        <v>5136.9425312088742</v>
      </c>
      <c r="UJ650">
        <v>4791.8403762498101</v>
      </c>
      <c r="UK650">
        <v>5891.5368596188782</v>
      </c>
      <c r="UL650">
        <v>5405.9438533608873</v>
      </c>
      <c r="UM650">
        <v>6858.4724755745374</v>
      </c>
      <c r="UN650">
        <v>7063.3112551768372</v>
      </c>
      <c r="UO650">
        <v>6665.7771702547861</v>
      </c>
      <c r="UP650">
        <v>7927.1015228360238</v>
      </c>
      <c r="UQ650">
        <v>7395.561249354806</v>
      </c>
      <c r="UR650">
        <v>6428.7468883623778</v>
      </c>
      <c r="US650">
        <v>5386.9063516988808</v>
      </c>
      <c r="UT650">
        <v>6909.0927806453674</v>
      </c>
      <c r="UU650">
        <v>6024.7791057800987</v>
      </c>
      <c r="UV650">
        <v>5852.7285585721138</v>
      </c>
      <c r="UW650">
        <v>5546.6977210259338</v>
      </c>
      <c r="UX650">
        <v>4955.8120623929444</v>
      </c>
      <c r="UY650">
        <v>7110.0184893033611</v>
      </c>
      <c r="UZ650">
        <v>6983.7190804969869</v>
      </c>
      <c r="VA650">
        <v>7318.4597083801336</v>
      </c>
      <c r="VB650">
        <v>6011.0803947411732</v>
      </c>
      <c r="VC650">
        <v>5680.2330350448001</v>
      </c>
      <c r="VE650" s="147"/>
      <c r="VJ650" s="632">
        <v>696</v>
      </c>
      <c r="VK650" s="486">
        <f t="shared" si="652"/>
        <v>739.55899999999986</v>
      </c>
      <c r="VL650" s="486">
        <f t="shared" si="653"/>
        <v>696.1318</v>
      </c>
      <c r="VM650" s="486">
        <f t="shared" si="654"/>
        <v>867.18001962145536</v>
      </c>
      <c r="VN650" s="486">
        <f t="shared" si="655"/>
        <v>846.11633786335574</v>
      </c>
      <c r="VO650" s="486">
        <f t="shared" si="656"/>
        <v>695.3380098333655</v>
      </c>
      <c r="VP650" s="486">
        <f t="shared" si="657"/>
        <v>717.419070004074</v>
      </c>
      <c r="VQ650" s="486">
        <f t="shared" si="658"/>
        <v>723.55447412797912</v>
      </c>
      <c r="VR650" s="486">
        <f t="shared" si="659"/>
        <v>846.3121014688129</v>
      </c>
      <c r="VS650" s="486">
        <f t="shared" si="660"/>
        <v>775.36367141769119</v>
      </c>
      <c r="VT650" s="486">
        <f t="shared" si="661"/>
        <v>690.48435627204469</v>
      </c>
      <c r="VU650" s="486">
        <f t="shared" si="662"/>
        <v>860.73542893665751</v>
      </c>
      <c r="VV650" s="486">
        <f t="shared" si="663"/>
        <v>827.43139123926971</v>
      </c>
      <c r="VW650" s="486">
        <f t="shared" si="664"/>
        <v>859.7243637226486</v>
      </c>
      <c r="VX650" s="486">
        <f t="shared" si="665"/>
        <v>878.92268666533573</v>
      </c>
      <c r="VY650" s="486">
        <f t="shared" si="666"/>
        <v>855.10854215417589</v>
      </c>
      <c r="VZ650" s="486">
        <f t="shared" si="667"/>
        <v>981.5091692173346</v>
      </c>
      <c r="WA650" s="486">
        <f t="shared" si="668"/>
        <v>828.54789433640212</v>
      </c>
      <c r="WB650" s="486">
        <f t="shared" si="669"/>
        <v>914.21124007524315</v>
      </c>
      <c r="WC650" s="486">
        <f t="shared" si="670"/>
        <v>895.26725258307442</v>
      </c>
      <c r="WD650" s="486">
        <f t="shared" si="671"/>
        <v>870.83142614635938</v>
      </c>
      <c r="WE650" s="486">
        <f t="shared" si="672"/>
        <v>941.15012558584749</v>
      </c>
      <c r="WF650" s="486">
        <f t="shared" si="673"/>
        <v>865.58696876457952</v>
      </c>
      <c r="WG650" s="486">
        <f t="shared" si="674"/>
        <v>944.71301251410102</v>
      </c>
      <c r="WH650" s="486">
        <f t="shared" si="675"/>
        <v>967.64306813168787</v>
      </c>
      <c r="WI650" s="486">
        <f t="shared" si="676"/>
        <v>870.79500869579329</v>
      </c>
      <c r="WJ650" s="486">
        <f t="shared" si="677"/>
        <v>886.66778172884244</v>
      </c>
      <c r="WK650" s="486">
        <f t="shared" si="678"/>
        <v>718.07022037886168</v>
      </c>
      <c r="WL650" s="486">
        <f t="shared" si="679"/>
        <v>813.93581985908679</v>
      </c>
      <c r="WM650" s="486">
        <f t="shared" si="680"/>
        <v>958.5183311190558</v>
      </c>
      <c r="WN650" s="486">
        <f t="shared" si="681"/>
        <v>856.86813393706291</v>
      </c>
      <c r="WO650" s="486">
        <f t="shared" si="682"/>
        <v>863.4079765259828</v>
      </c>
      <c r="WP650" s="486">
        <f t="shared" si="683"/>
        <v>954.96339317447507</v>
      </c>
      <c r="WQ650" s="486">
        <f t="shared" si="684"/>
        <v>1135.8295004224954</v>
      </c>
      <c r="WR650" s="486">
        <f t="shared" si="685"/>
        <v>1078.0094001494888</v>
      </c>
      <c r="WS650" s="486">
        <f t="shared" si="686"/>
        <v>951.99732867716671</v>
      </c>
      <c r="WT650" s="486">
        <f t="shared" si="687"/>
        <v>971.79202025500945</v>
      </c>
      <c r="WU650" s="486">
        <f t="shared" si="688"/>
        <v>1046.8527641638827</v>
      </c>
      <c r="WV650" s="486">
        <f t="shared" si="689"/>
        <v>1031.8376369627347</v>
      </c>
      <c r="WW650" s="486">
        <f t="shared" si="690"/>
        <v>1116.5741329357443</v>
      </c>
      <c r="WX650" s="486">
        <f t="shared" si="691"/>
        <v>1063.3505023252071</v>
      </c>
      <c r="WY650" s="486">
        <f t="shared" si="692"/>
        <v>1146.967052758311</v>
      </c>
      <c r="WZ650" s="486">
        <f t="shared" si="693"/>
        <v>1055.5695868584226</v>
      </c>
      <c r="XA650" s="486">
        <f t="shared" si="694"/>
        <v>945.8801565614641</v>
      </c>
      <c r="XB650" s="486">
        <f t="shared" si="695"/>
        <v>966.4581080079804</v>
      </c>
      <c r="XC650" s="486">
        <f t="shared" si="696"/>
        <v>929.00400177253005</v>
      </c>
      <c r="XD650" s="486">
        <f t="shared" si="697"/>
        <v>1048.8451946713878</v>
      </c>
      <c r="XE650" s="486">
        <f t="shared" si="698"/>
        <v>1111.3843314496296</v>
      </c>
      <c r="XF650" s="486">
        <f t="shared" si="699"/>
        <v>1085.2886751270853</v>
      </c>
      <c r="XG650" s="486">
        <f t="shared" si="700"/>
        <v>1098.2619855297166</v>
      </c>
      <c r="XH650" s="486">
        <f t="shared" si="701"/>
        <v>1053.4464792037627</v>
      </c>
      <c r="XI650" s="486">
        <f t="shared" si="702"/>
        <v>957.48119322983791</v>
      </c>
      <c r="XJ650" s="118">
        <f t="shared" si="703"/>
        <v>917.78231621887278</v>
      </c>
      <c r="XK650" s="1008">
        <f t="shared" si="704"/>
        <v>894</v>
      </c>
    </row>
    <row r="651" spans="25:635" x14ac:dyDescent="0.45">
      <c r="Y651" s="147"/>
      <c r="AA651" s="632">
        <v>642</v>
      </c>
      <c r="AB651" s="26">
        <v>1636</v>
      </c>
      <c r="AC651" s="26">
        <v>1636</v>
      </c>
      <c r="AD651" s="26">
        <v>1975.7095909942002</v>
      </c>
      <c r="AE651" s="26">
        <v>1998.148091641905</v>
      </c>
      <c r="AF651" s="26">
        <v>1784.1367645330852</v>
      </c>
      <c r="AG651" s="26">
        <v>1368.7574743009748</v>
      </c>
      <c r="AH651" s="26">
        <v>1403.1746000470405</v>
      </c>
      <c r="AI651" s="26">
        <v>943.41615292150618</v>
      </c>
      <c r="AJ651" s="26">
        <v>1371.3288226845416</v>
      </c>
      <c r="AK651" s="26">
        <v>1344.8350576069095</v>
      </c>
      <c r="AL651" s="26">
        <v>1838.2048393207542</v>
      </c>
      <c r="AM651" s="26">
        <v>1892.3644459193815</v>
      </c>
      <c r="AN651" s="26">
        <v>1726.7900532836384</v>
      </c>
      <c r="AO651" s="26">
        <v>1867.4360735188097</v>
      </c>
      <c r="AP651" s="26">
        <v>2145.658096901052</v>
      </c>
      <c r="AQ651" s="26">
        <v>2101.0497296505828</v>
      </c>
      <c r="AR651" s="26">
        <v>1749.7099418491448</v>
      </c>
      <c r="AS651" s="26">
        <v>2042.7135862498601</v>
      </c>
      <c r="AT651" s="26">
        <v>1691.560083516445</v>
      </c>
      <c r="AU651" s="26">
        <v>1780.4008019350672</v>
      </c>
      <c r="AV651" s="26">
        <v>2017.9552012226275</v>
      </c>
      <c r="AW651" s="26">
        <v>1774.7889924914125</v>
      </c>
      <c r="AX651" s="26">
        <v>1548.2393665182533</v>
      </c>
      <c r="AY651" s="26">
        <v>1479.0331064334491</v>
      </c>
      <c r="AZ651" s="26">
        <v>1314.7466406133374</v>
      </c>
      <c r="BA651" s="26">
        <v>1340.9506258998842</v>
      </c>
      <c r="BB651" s="26">
        <v>1318.4178914330816</v>
      </c>
      <c r="BC651" s="26">
        <v>1513.2000113386032</v>
      </c>
      <c r="BD651" s="26">
        <v>1379.7433488124589</v>
      </c>
      <c r="BE651" s="26">
        <v>1088.4606842024284</v>
      </c>
      <c r="BF651" s="26">
        <v>1277.5341169676701</v>
      </c>
      <c r="BG651" s="26">
        <v>1602.8050193734541</v>
      </c>
      <c r="BH651" s="26">
        <v>1216.4358617096575</v>
      </c>
      <c r="BI651" s="26">
        <v>1420.4929595243327</v>
      </c>
      <c r="BJ651" s="26">
        <v>1835.2115497255863</v>
      </c>
      <c r="BK651" s="26">
        <v>1507.8520535754312</v>
      </c>
      <c r="BL651" s="26">
        <v>1939.165469901292</v>
      </c>
      <c r="BM651" s="26">
        <v>1750.6120823066576</v>
      </c>
      <c r="BN651" s="26">
        <v>1656.1018682232548</v>
      </c>
      <c r="BO651" s="26">
        <v>1682.6267232472674</v>
      </c>
      <c r="BP651" s="26">
        <v>1618.1047333250337</v>
      </c>
      <c r="BQ651" s="26">
        <v>1985.4005441640306</v>
      </c>
      <c r="BR651" s="26">
        <v>1818.8376069788969</v>
      </c>
      <c r="BS651" s="26">
        <v>1228.1981645484716</v>
      </c>
      <c r="BT651" s="26">
        <v>1629.1145499845795</v>
      </c>
      <c r="BU651" s="26">
        <v>1847.5533687002469</v>
      </c>
      <c r="BV651" s="26">
        <v>1777.9917670191705</v>
      </c>
      <c r="BW651" s="26">
        <v>2075.0779574446201</v>
      </c>
      <c r="BX651" s="26">
        <v>1990.8243298664779</v>
      </c>
      <c r="BY651" s="26">
        <v>1606.6743830763944</v>
      </c>
      <c r="BZ651" s="26">
        <v>1546.8991053297354</v>
      </c>
      <c r="CA651" s="16"/>
      <c r="CB651" s="147"/>
      <c r="CC651" s="16"/>
      <c r="CD651" s="632">
        <v>642</v>
      </c>
      <c r="CE651" s="26">
        <v>365</v>
      </c>
      <c r="CF651" s="26">
        <v>348</v>
      </c>
      <c r="CG651" s="1048">
        <v>233.53563879086352</v>
      </c>
      <c r="CH651" s="1048">
        <v>170.21266339344066</v>
      </c>
      <c r="CI651" s="1048">
        <v>112.26833391218067</v>
      </c>
      <c r="CJ651" s="1048">
        <v>92.298000165393816</v>
      </c>
      <c r="CK651" s="1048">
        <v>191.73450688608571</v>
      </c>
      <c r="CL651" s="1048">
        <v>276.39930852281043</v>
      </c>
      <c r="CM651" s="1048">
        <v>373.2842435831534</v>
      </c>
      <c r="CN651" s="1048">
        <v>310.00606603810536</v>
      </c>
      <c r="CO651" s="1048">
        <v>249.99536664746739</v>
      </c>
      <c r="CP651" s="1048">
        <v>293.00455597723703</v>
      </c>
      <c r="CQ651" s="1048">
        <v>341.60123751985054</v>
      </c>
      <c r="CR651" s="1048">
        <v>318.13215223362096</v>
      </c>
      <c r="CS651" s="1048">
        <v>298.35683992344673</v>
      </c>
      <c r="CT651" s="1048">
        <v>412.92800966600294</v>
      </c>
      <c r="CU651" s="1048">
        <v>288.79170793886721</v>
      </c>
      <c r="CV651" s="1048">
        <v>394.52458369219039</v>
      </c>
      <c r="CW651" s="1048">
        <v>365.42190385410055</v>
      </c>
      <c r="CX651" s="1048">
        <v>433.70563412596584</v>
      </c>
      <c r="CY651" s="1048">
        <v>435.46293544504175</v>
      </c>
      <c r="CZ651" s="1048">
        <v>489.12735701467523</v>
      </c>
      <c r="DA651" s="1048">
        <v>443.30386411375218</v>
      </c>
      <c r="DB651" s="1048">
        <v>475.63227548374022</v>
      </c>
      <c r="DC651" s="1048">
        <v>528.54313557657656</v>
      </c>
      <c r="DD651" s="1048">
        <v>423.23713028161831</v>
      </c>
      <c r="DE651" s="1048">
        <v>352.14849417627079</v>
      </c>
      <c r="DF651" s="1048">
        <v>415.49903090848119</v>
      </c>
      <c r="DG651" s="1048">
        <v>456.41826319685862</v>
      </c>
      <c r="DH651" s="1048">
        <v>286.49499404824206</v>
      </c>
      <c r="DI651" s="1048">
        <v>433.78017376156805</v>
      </c>
      <c r="DJ651" s="1048">
        <v>323.41659097635539</v>
      </c>
      <c r="DK651" s="1048">
        <v>362.96042195422325</v>
      </c>
      <c r="DL651" s="1048">
        <v>346.39328038445012</v>
      </c>
      <c r="DM651" s="1048">
        <v>344.04204944405251</v>
      </c>
      <c r="DN651" s="1048">
        <v>300.9690526647708</v>
      </c>
      <c r="DO651" s="1048">
        <v>274.76345287284738</v>
      </c>
      <c r="DP651" s="1048">
        <v>286.76453498176932</v>
      </c>
      <c r="DQ651" s="1048">
        <v>467.97357785859174</v>
      </c>
      <c r="DR651" s="1048">
        <v>488.92624720088776</v>
      </c>
      <c r="DS651" s="1048">
        <v>557.32511135374705</v>
      </c>
      <c r="DT651" s="1048">
        <v>576.91006431368965</v>
      </c>
      <c r="DU651" s="1048">
        <v>461.58028293121424</v>
      </c>
      <c r="DV651" s="1048">
        <v>363.35417478200685</v>
      </c>
      <c r="DW651" s="1048">
        <v>357.36129229581087</v>
      </c>
      <c r="DX651" s="1048">
        <v>392.3362900327316</v>
      </c>
      <c r="DY651" s="1048">
        <v>464.99492899062608</v>
      </c>
      <c r="DZ651" s="1048">
        <v>547.63703170165104</v>
      </c>
      <c r="EA651" s="1048">
        <v>558.61978041671216</v>
      </c>
      <c r="EB651" s="1048">
        <v>545.22307680864901</v>
      </c>
      <c r="EC651" s="1048">
        <v>584.97068771107934</v>
      </c>
      <c r="ED651" s="16"/>
      <c r="EE651" s="16"/>
      <c r="EF651" s="147"/>
      <c r="EG651" s="16"/>
      <c r="EH651" s="632">
        <v>642</v>
      </c>
      <c r="EI651" s="488">
        <v>11831</v>
      </c>
      <c r="EJ651" s="488">
        <v>9594</v>
      </c>
      <c r="EK651" s="488">
        <v>10144</v>
      </c>
      <c r="EL651" s="488">
        <v>11816.656647629625</v>
      </c>
      <c r="EM651" s="488">
        <v>14371.745443707654</v>
      </c>
      <c r="EN651" s="488">
        <v>17692.542191151333</v>
      </c>
      <c r="EO651" s="488">
        <v>13049.601342103224</v>
      </c>
      <c r="EP651" s="488">
        <v>10341.481111795223</v>
      </c>
      <c r="EQ651" s="488">
        <v>13601.030774930257</v>
      </c>
      <c r="ER651" s="488">
        <v>15226.005537957575</v>
      </c>
      <c r="ES651" s="488">
        <v>15705.585036652868</v>
      </c>
      <c r="ET651" s="488">
        <v>16076.958772252201</v>
      </c>
      <c r="EU651" s="488">
        <v>16714.316201289093</v>
      </c>
      <c r="EV651" s="488">
        <v>18723.076625229474</v>
      </c>
      <c r="EW651" s="488">
        <v>19132.833630181369</v>
      </c>
      <c r="EX651" s="488">
        <v>17777.718400218608</v>
      </c>
      <c r="EY651" s="488">
        <v>18862.287532718023</v>
      </c>
      <c r="EZ651" s="488">
        <v>19614.574632995595</v>
      </c>
      <c r="FA651" s="488">
        <v>16528.166945375153</v>
      </c>
      <c r="FB651" s="488">
        <v>16065.997885056071</v>
      </c>
      <c r="FC651" s="488">
        <v>15951.520282510772</v>
      </c>
      <c r="FD651" s="488">
        <v>14226.702170077855</v>
      </c>
      <c r="FE651" s="488">
        <v>15662.360308266663</v>
      </c>
      <c r="FF651" s="488">
        <v>20031.831764158826</v>
      </c>
      <c r="FG651" s="488">
        <v>20955.270868891599</v>
      </c>
      <c r="FH651" s="488">
        <v>25089.040655870511</v>
      </c>
      <c r="FI651" s="488">
        <v>22155.553247310771</v>
      </c>
      <c r="FJ651" s="488">
        <v>22320.258939355572</v>
      </c>
      <c r="FK651" s="488">
        <v>21402.533992345081</v>
      </c>
      <c r="FL651" s="488">
        <v>20492.724012352057</v>
      </c>
      <c r="FM651" s="488">
        <v>22213.335039238282</v>
      </c>
      <c r="FN651" s="488">
        <v>22632.435304235503</v>
      </c>
      <c r="FO651" s="488">
        <v>24337.757409260361</v>
      </c>
      <c r="FP651" s="488">
        <v>25093.74949535897</v>
      </c>
      <c r="FQ651" s="488">
        <v>27977.49505321695</v>
      </c>
      <c r="FR651" s="488">
        <v>26025.575693345003</v>
      </c>
      <c r="FS651" s="488">
        <v>23946.631870867295</v>
      </c>
      <c r="FT651" s="488">
        <v>20335.708668839849</v>
      </c>
      <c r="FU651" s="488">
        <v>20768.265224487452</v>
      </c>
      <c r="FV651" s="488">
        <v>15627.363761008697</v>
      </c>
      <c r="FW651" s="488">
        <v>16581.674046921569</v>
      </c>
      <c r="FX651" s="488">
        <v>20431.20004052719</v>
      </c>
      <c r="FY651" s="488">
        <v>20966.768799972582</v>
      </c>
      <c r="FZ651" s="488">
        <v>19570.889728721933</v>
      </c>
      <c r="GA651" s="488">
        <v>20105.882639715514</v>
      </c>
      <c r="GB651" s="488">
        <v>21496.241538175171</v>
      </c>
      <c r="GC651" s="488">
        <v>20381.229715456913</v>
      </c>
      <c r="GD651" s="488">
        <v>20445.00194761786</v>
      </c>
      <c r="GE651" s="488">
        <v>23996.768727352519</v>
      </c>
      <c r="GF651" s="488">
        <v>17784.309245345925</v>
      </c>
      <c r="GG651" s="488">
        <v>19589.285955275638</v>
      </c>
      <c r="GH651" s="16"/>
      <c r="GI651" s="147"/>
      <c r="GJ651" s="16"/>
      <c r="GK651" s="632">
        <v>642</v>
      </c>
      <c r="GL651" s="16">
        <v>29568</v>
      </c>
      <c r="GM651" s="16">
        <v>26180.000000000004</v>
      </c>
      <c r="GN651" s="16">
        <v>58520.000000000007</v>
      </c>
      <c r="GO651" s="311">
        <v>65571.073435133585</v>
      </c>
      <c r="GP651" s="311">
        <v>72623.93759013302</v>
      </c>
      <c r="GQ651" s="311">
        <v>69719.030861484658</v>
      </c>
      <c r="GR651" s="311">
        <v>69177.404221101679</v>
      </c>
      <c r="GS651" s="311">
        <v>81632.281487774817</v>
      </c>
      <c r="GT651" s="311">
        <v>82223.54742659656</v>
      </c>
      <c r="GU651" s="311">
        <v>82426.747321776435</v>
      </c>
      <c r="GV651" s="311">
        <v>76817.712630031703</v>
      </c>
      <c r="GW651" s="311">
        <v>74251.349524276593</v>
      </c>
      <c r="GX651" s="311">
        <v>81754.230347233781</v>
      </c>
      <c r="GY651" s="311">
        <v>72965.99007614213</v>
      </c>
      <c r="GZ651" s="311">
        <v>77684.025751945694</v>
      </c>
      <c r="HA651" s="311">
        <v>79556.138418921313</v>
      </c>
      <c r="HB651" s="311">
        <v>80730.892782632771</v>
      </c>
      <c r="HC651" s="311">
        <v>78806.941915740594</v>
      </c>
      <c r="HD651" s="311">
        <v>78595.00919364838</v>
      </c>
      <c r="HE651" s="311">
        <v>75496.777285100048</v>
      </c>
      <c r="HF651" s="311">
        <v>67988.335748600191</v>
      </c>
      <c r="HG651" s="311">
        <v>68504.948140073029</v>
      </c>
      <c r="HH651" s="311">
        <v>80092.459637442036</v>
      </c>
      <c r="HI651" s="311">
        <v>75665.234953463791</v>
      </c>
      <c r="HJ651" s="311">
        <v>80901.81236426461</v>
      </c>
      <c r="HK651" s="311">
        <v>70380.500181379219</v>
      </c>
      <c r="HL651" s="311">
        <v>68414.298167496352</v>
      </c>
      <c r="HM651" s="311">
        <v>76061.566070220069</v>
      </c>
      <c r="HN651" s="311">
        <v>84203.394029472169</v>
      </c>
      <c r="HO651" s="311">
        <v>78102.60271569046</v>
      </c>
      <c r="HP651" s="311">
        <v>77237.397593026268</v>
      </c>
      <c r="HQ651" s="311">
        <v>80699.84451585541</v>
      </c>
      <c r="HR651" s="311">
        <v>78946.873180046809</v>
      </c>
      <c r="HS651" s="311">
        <v>73865.439034130788</v>
      </c>
      <c r="HT651" s="311">
        <v>73735.711821177218</v>
      </c>
      <c r="HU651" s="311">
        <v>78103.691531644494</v>
      </c>
      <c r="HV651" s="311">
        <v>86070.789209590206</v>
      </c>
      <c r="HW651" s="311">
        <v>73264.947019985295</v>
      </c>
      <c r="HX651" s="311">
        <v>77194.074527865087</v>
      </c>
      <c r="HY651" s="311">
        <v>77626.656728820264</v>
      </c>
      <c r="HZ651" s="311">
        <v>73998.249594742854</v>
      </c>
      <c r="IA651" s="311">
        <v>68329.25115238702</v>
      </c>
      <c r="IB651" s="311">
        <v>70393.046348164396</v>
      </c>
      <c r="IC651" s="311">
        <v>74049.192467495639</v>
      </c>
      <c r="ID651" s="311">
        <v>81946.892875179241</v>
      </c>
      <c r="IE651" s="311">
        <v>80057.108392780938</v>
      </c>
      <c r="IF651" s="311">
        <v>77825.633858999252</v>
      </c>
      <c r="IG651" s="311">
        <v>71116.498336282457</v>
      </c>
      <c r="IH651" s="311">
        <v>68337.812390692285</v>
      </c>
      <c r="II651" s="311">
        <v>75037.057685939217</v>
      </c>
      <c r="IJ651" s="311">
        <v>81758.756631172932</v>
      </c>
      <c r="IL651" s="147"/>
      <c r="IN651" s="632">
        <v>642</v>
      </c>
      <c r="IO651" s="488">
        <v>5636</v>
      </c>
      <c r="IP651" s="488">
        <v>4947.8</v>
      </c>
      <c r="IQ651" s="488">
        <v>6270</v>
      </c>
      <c r="IR651" s="488">
        <v>7368.6321809788578</v>
      </c>
      <c r="IS651" s="488">
        <v>7223.8735189104418</v>
      </c>
      <c r="IT651" s="488">
        <v>7425.4554862873783</v>
      </c>
      <c r="IU651" s="488">
        <v>6584.8412244931633</v>
      </c>
      <c r="IV651" s="488">
        <v>8225.4476971096592</v>
      </c>
      <c r="IW651" s="488">
        <v>6222.5212852650648</v>
      </c>
      <c r="IX651" s="488">
        <v>6330.2005240720009</v>
      </c>
      <c r="IY651" s="488">
        <v>4713.9742057558624</v>
      </c>
      <c r="IZ651" s="488">
        <v>3316.8153721052554</v>
      </c>
      <c r="JA651" s="488">
        <v>5898.9527346483501</v>
      </c>
      <c r="JB651" s="488">
        <v>5828.0533585121366</v>
      </c>
      <c r="JC651" s="488">
        <v>7440.3101854010902</v>
      </c>
      <c r="JD651" s="488">
        <v>8122.0055088550534</v>
      </c>
      <c r="JE651" s="488">
        <v>8815.0887864094111</v>
      </c>
      <c r="JF651" s="488">
        <v>6655.7658365515999</v>
      </c>
      <c r="JG651" s="488">
        <v>6762.4762991294492</v>
      </c>
      <c r="JH651" s="488">
        <v>7609.3527606248454</v>
      </c>
      <c r="JI651" s="488">
        <v>8334.6294262374086</v>
      </c>
      <c r="JJ651" s="488">
        <v>6910.81024098118</v>
      </c>
      <c r="JK651" s="488">
        <v>6440.9421295251195</v>
      </c>
      <c r="JL651" s="488">
        <v>4812.7720018545278</v>
      </c>
      <c r="JM651" s="488">
        <v>4952.8867030537831</v>
      </c>
      <c r="JN651" s="488">
        <v>5270.1638109332389</v>
      </c>
      <c r="JO651" s="488">
        <v>6282.4065391885397</v>
      </c>
      <c r="JP651" s="488">
        <v>4146.5634836314939</v>
      </c>
      <c r="JQ651" s="488">
        <v>5029.240834094916</v>
      </c>
      <c r="JR651" s="488">
        <v>4227.8478215419455</v>
      </c>
      <c r="JS651" s="488">
        <v>4543.3292308761984</v>
      </c>
      <c r="JT651" s="488">
        <v>5735.1777747475007</v>
      </c>
      <c r="JU651" s="488">
        <v>4673.7879972083265</v>
      </c>
      <c r="JV651" s="488">
        <v>5076.0190610742848</v>
      </c>
      <c r="JW651" s="488">
        <v>4393.9940407072554</v>
      </c>
      <c r="JX651" s="488">
        <v>4380.3435580191453</v>
      </c>
      <c r="JY651" s="488">
        <v>3934.6240015156463</v>
      </c>
      <c r="JZ651" s="488">
        <v>4446.7255097831021</v>
      </c>
      <c r="KA651" s="488">
        <v>4462.876380412461</v>
      </c>
      <c r="KB651" s="488">
        <v>5863.1440150929693</v>
      </c>
      <c r="KC651" s="488">
        <v>6807.418822576723</v>
      </c>
      <c r="KD651" s="488">
        <v>6851.1885451640719</v>
      </c>
      <c r="KE651" s="488">
        <v>7862.7296184970201</v>
      </c>
      <c r="KF651" s="488">
        <v>8089.6929629282204</v>
      </c>
      <c r="KG651" s="488">
        <v>8602.1012981840231</v>
      </c>
      <c r="KH651" s="488">
        <v>11470.634966374435</v>
      </c>
      <c r="KI651" s="488">
        <v>12501.840956645952</v>
      </c>
      <c r="KJ651" s="488">
        <v>13164.229177506772</v>
      </c>
      <c r="KK651" s="488">
        <v>12516.339039659779</v>
      </c>
      <c r="KL651" s="488">
        <v>13182.405202757996</v>
      </c>
      <c r="KM651" s="488">
        <v>11230.010690142282</v>
      </c>
      <c r="KO651" s="147"/>
      <c r="KQ651" s="632">
        <v>330</v>
      </c>
      <c r="KR651" s="26">
        <v>1636</v>
      </c>
      <c r="KS651" s="26">
        <v>1636</v>
      </c>
      <c r="KT651" s="26">
        <v>1609.8253331405035</v>
      </c>
      <c r="KU651" s="26">
        <v>1868.0984592160034</v>
      </c>
      <c r="KV651" s="26">
        <v>1984.8309568707548</v>
      </c>
      <c r="KW651" s="26">
        <v>1851.1449732009787</v>
      </c>
      <c r="KX651" s="26">
        <v>1621.1994939849301</v>
      </c>
      <c r="KY651" s="26">
        <v>1489.8764241225397</v>
      </c>
      <c r="KZ651" s="26">
        <v>1864.2648601812045</v>
      </c>
      <c r="LA651" s="26">
        <v>1718.1772124981831</v>
      </c>
      <c r="LB651" s="26">
        <v>1787.1283463989103</v>
      </c>
      <c r="LC651" s="26">
        <v>2133.2882020881925</v>
      </c>
      <c r="LD651" s="26">
        <v>1814.2269519886474</v>
      </c>
      <c r="LE651" s="26">
        <v>1757.5324019552322</v>
      </c>
      <c r="LF651" s="26">
        <v>1557.4200141608831</v>
      </c>
      <c r="LG651" s="26">
        <v>1882.5631792491481</v>
      </c>
      <c r="LH651" s="26">
        <v>1939.0148487944182</v>
      </c>
      <c r="LI651" s="26">
        <v>1844.2555898907171</v>
      </c>
      <c r="LJ651" s="26">
        <v>1845.8931192994082</v>
      </c>
      <c r="LK651" s="26">
        <v>1847.9601732295837</v>
      </c>
      <c r="LL651" s="26">
        <v>1955.8204857255391</v>
      </c>
      <c r="LM651" s="26">
        <v>1626.3835447959048</v>
      </c>
      <c r="LN651" s="26">
        <v>1901.567025834127</v>
      </c>
      <c r="LO651" s="26">
        <v>1628.4698159934592</v>
      </c>
      <c r="LP651" s="26">
        <v>1724.7103128589688</v>
      </c>
      <c r="LQ651" s="26">
        <v>1384.9973204419641</v>
      </c>
      <c r="LR651" s="26">
        <v>1192.7901685856152</v>
      </c>
      <c r="LS651" s="26">
        <v>1104.6264591548013</v>
      </c>
      <c r="LT651" s="26">
        <v>1463.4898368818035</v>
      </c>
      <c r="LU651" s="26">
        <v>1371.1053333458235</v>
      </c>
      <c r="LV651" s="26">
        <v>1422.9770795388322</v>
      </c>
      <c r="LW651" s="26">
        <v>1344.2722860054039</v>
      </c>
      <c r="LX651" s="26">
        <v>1282.1168011878601</v>
      </c>
      <c r="LY651" s="26">
        <v>1364.8802757764788</v>
      </c>
      <c r="LZ651" s="26">
        <v>1233.072960097365</v>
      </c>
      <c r="MA651" s="26">
        <v>1483.4356877660493</v>
      </c>
      <c r="MB651" s="26">
        <v>1883.9896678060409</v>
      </c>
      <c r="MC651" s="26">
        <v>1514.362767721361</v>
      </c>
      <c r="MD651" s="26">
        <v>1543.9428142781774</v>
      </c>
      <c r="ME651" s="26">
        <v>1486.1927937456655</v>
      </c>
      <c r="MF651" s="26">
        <v>1591.1878406724147</v>
      </c>
      <c r="MG651" s="26">
        <v>1766.3594533394694</v>
      </c>
      <c r="MH651" s="26">
        <v>1616.5806383346737</v>
      </c>
      <c r="MI651" s="26">
        <v>1731.3354224307495</v>
      </c>
      <c r="MJ651" s="26">
        <v>1674.4481897558965</v>
      </c>
      <c r="MK651" s="26">
        <v>1403.1253454670768</v>
      </c>
      <c r="ML651" s="26">
        <v>1888.6140922807435</v>
      </c>
      <c r="MM651" s="26">
        <v>2095.727660558809</v>
      </c>
      <c r="MN651" s="26">
        <v>1962.1320999008055</v>
      </c>
      <c r="MO651" s="26">
        <v>2011.5148507103777</v>
      </c>
      <c r="MP651" s="26">
        <v>2067.6370229598888</v>
      </c>
      <c r="MQ651"/>
      <c r="MR651"/>
      <c r="MS651" s="490"/>
      <c r="MT651" s="311"/>
      <c r="MU651" s="632">
        <v>642</v>
      </c>
      <c r="MV651" s="26">
        <v>365</v>
      </c>
      <c r="MW651" s="26">
        <v>348</v>
      </c>
      <c r="MX651" s="1048">
        <v>358.36672458067648</v>
      </c>
      <c r="MY651" s="1048">
        <v>420.37893653855042</v>
      </c>
      <c r="MZ651" s="1048">
        <v>473.50682925350321</v>
      </c>
      <c r="NA651" s="1048">
        <v>407.78041319300718</v>
      </c>
      <c r="NB651" s="1048">
        <v>279.90732776977666</v>
      </c>
      <c r="NC651" s="1048">
        <v>351.93016353810003</v>
      </c>
      <c r="ND651" s="1048">
        <v>283.51130950071359</v>
      </c>
      <c r="NE651" s="1048">
        <v>387.42164112888497</v>
      </c>
      <c r="NF651" s="1048">
        <v>310.73477029400823</v>
      </c>
      <c r="NG651" s="1048">
        <v>423.13412275603946</v>
      </c>
      <c r="NH651" s="1048">
        <v>390.3830216924249</v>
      </c>
      <c r="NI651" s="1048">
        <v>419.87376792917308</v>
      </c>
      <c r="NJ651" s="1048">
        <v>409.443821794977</v>
      </c>
      <c r="NK651" s="1048">
        <v>477.17459083578689</v>
      </c>
      <c r="NL651" s="1048">
        <v>393.88162444750799</v>
      </c>
      <c r="NM651" s="1048">
        <v>430.2464937431219</v>
      </c>
      <c r="NN651" s="1048">
        <v>452.34547258278064</v>
      </c>
      <c r="NO651" s="1048">
        <v>381.33124168250203</v>
      </c>
      <c r="NP651" s="1048">
        <v>373.99160516974734</v>
      </c>
      <c r="NQ651" s="1048">
        <v>447.18134765148227</v>
      </c>
      <c r="NR651" s="1048">
        <v>515.78698811707932</v>
      </c>
      <c r="NS651" s="1048">
        <v>386.25111084592203</v>
      </c>
      <c r="NT651" s="1048">
        <v>402.09908472847331</v>
      </c>
      <c r="NU651" s="1048">
        <v>382.28871080409959</v>
      </c>
      <c r="NV651" s="1048">
        <v>294.08002896714083</v>
      </c>
      <c r="NW651" s="1048">
        <v>321.00910633583783</v>
      </c>
      <c r="NX651" s="1048">
        <v>325.95355626691889</v>
      </c>
      <c r="NY651" s="1048">
        <v>386.56092410830519</v>
      </c>
      <c r="NZ651" s="1048">
        <v>341.89950720658163</v>
      </c>
      <c r="OA651" s="1048">
        <v>306.58518879387032</v>
      </c>
      <c r="OB651" s="1048">
        <v>320.18052595076051</v>
      </c>
      <c r="OC651" s="1048">
        <v>469.22980134310569</v>
      </c>
      <c r="OD651" s="1048">
        <v>417.73966359852943</v>
      </c>
      <c r="OE651" s="1048">
        <v>377.33444565768389</v>
      </c>
      <c r="OF651" s="1048">
        <v>217.72306150085996</v>
      </c>
      <c r="OG651" s="1048">
        <v>200.25445695829293</v>
      </c>
      <c r="OH651" s="1048">
        <v>193.86042963020941</v>
      </c>
      <c r="OI651" s="1048">
        <v>202.16627005490878</v>
      </c>
      <c r="OJ651" s="1048">
        <v>184.03055854804123</v>
      </c>
      <c r="OK651" s="1048">
        <v>128.79184863421077</v>
      </c>
      <c r="OL651" s="1048">
        <v>332.86715045108531</v>
      </c>
      <c r="OM651" s="1048">
        <v>433.04642365041633</v>
      </c>
      <c r="ON651" s="1048">
        <v>442.80555769286542</v>
      </c>
      <c r="OO651" s="1048">
        <v>442.64482772504221</v>
      </c>
      <c r="OP651" s="1048">
        <v>374.59337117710606</v>
      </c>
      <c r="OQ651" s="1048">
        <v>347.22449868781337</v>
      </c>
      <c r="OR651" s="1048">
        <v>333.43466441292389</v>
      </c>
      <c r="OS651" s="1048">
        <v>490.02581237361505</v>
      </c>
      <c r="OT651" s="1048">
        <v>535.556362985031</v>
      </c>
      <c r="OU651" s="311"/>
      <c r="OV651" s="490"/>
      <c r="OW651" s="311"/>
      <c r="OX651" s="632">
        <v>330</v>
      </c>
      <c r="OY651">
        <v>11831</v>
      </c>
      <c r="OZ651">
        <v>9594</v>
      </c>
      <c r="PA651">
        <v>10144</v>
      </c>
      <c r="PB651">
        <v>12023.192409738049</v>
      </c>
      <c r="PC651">
        <v>12250.931980789217</v>
      </c>
      <c r="PD651">
        <v>11533.192371898098</v>
      </c>
      <c r="PE651">
        <v>10718.395143696167</v>
      </c>
      <c r="PF651">
        <v>13844.491452430238</v>
      </c>
      <c r="PG651">
        <v>10780.140304490893</v>
      </c>
      <c r="PH651">
        <v>12083.836011130608</v>
      </c>
      <c r="PI651">
        <v>14112.373802733746</v>
      </c>
      <c r="PJ651">
        <v>14813.997086586503</v>
      </c>
      <c r="PK651">
        <v>14791.751374369789</v>
      </c>
      <c r="PL651">
        <v>17286.957137907128</v>
      </c>
      <c r="PM651">
        <v>14450.04669535203</v>
      </c>
      <c r="PN651">
        <v>9825.3576868041382</v>
      </c>
      <c r="PO651">
        <v>14355.604232618945</v>
      </c>
      <c r="PP651">
        <v>12654.724619195527</v>
      </c>
      <c r="PQ651">
        <v>13530.330792828661</v>
      </c>
      <c r="PR651">
        <v>10181.974477374384</v>
      </c>
      <c r="PS651">
        <v>18788.185958688609</v>
      </c>
      <c r="PT651">
        <v>19033.584791350029</v>
      </c>
      <c r="PU651">
        <v>22555.00537273084</v>
      </c>
      <c r="PV651">
        <v>23601.318783976265</v>
      </c>
      <c r="PW651">
        <v>22841.79570082642</v>
      </c>
      <c r="PX651">
        <v>23954.898740212553</v>
      </c>
      <c r="PY651">
        <v>22707.408950083933</v>
      </c>
      <c r="PZ651">
        <v>23860.219223242409</v>
      </c>
      <c r="QA651">
        <v>24700.836229386819</v>
      </c>
      <c r="QB651">
        <v>26741.338813198356</v>
      </c>
      <c r="QC651">
        <v>27033.397784235785</v>
      </c>
      <c r="QD651">
        <v>25642.86777075865</v>
      </c>
      <c r="QE651">
        <v>27761.279784104026</v>
      </c>
      <c r="QF651">
        <v>25096.199714106813</v>
      </c>
      <c r="QG651">
        <v>21428.789287737662</v>
      </c>
      <c r="QH651">
        <v>20842.096126903089</v>
      </c>
      <c r="QI651">
        <v>19762.353467205616</v>
      </c>
      <c r="QJ651">
        <v>22390.030791319165</v>
      </c>
      <c r="QK651">
        <v>25875.54916979382</v>
      </c>
      <c r="QL651">
        <v>25381.811138396984</v>
      </c>
      <c r="QM651">
        <v>22391.337265680508</v>
      </c>
      <c r="QN651">
        <v>20605.444893647273</v>
      </c>
      <c r="QO651">
        <v>23346.821680152945</v>
      </c>
      <c r="QP651">
        <v>22727.903421598869</v>
      </c>
      <c r="QQ651">
        <v>18049.07505682902</v>
      </c>
      <c r="QR651">
        <v>15132.185157292057</v>
      </c>
      <c r="QS651">
        <v>16022.547225462939</v>
      </c>
      <c r="QT651">
        <v>15262.339908639586</v>
      </c>
      <c r="QU651">
        <v>19603.237679163703</v>
      </c>
      <c r="QV651">
        <v>18271.12866230998</v>
      </c>
      <c r="QW651">
        <v>17805.7116134231</v>
      </c>
      <c r="QY651" s="147"/>
      <c r="RA651" s="632">
        <v>330</v>
      </c>
      <c r="RB651">
        <v>29568</v>
      </c>
      <c r="RC651">
        <v>26180.000000000004</v>
      </c>
      <c r="RD651">
        <v>58520.000000000007</v>
      </c>
      <c r="RE651">
        <v>50514.726438837875</v>
      </c>
      <c r="RF651">
        <v>57713.610445094768</v>
      </c>
      <c r="RG651">
        <v>60461.925090250617</v>
      </c>
      <c r="RH651">
        <v>56738.048538019495</v>
      </c>
      <c r="RI651">
        <v>68014.121477858032</v>
      </c>
      <c r="RJ651">
        <v>64152.44989046851</v>
      </c>
      <c r="RK651">
        <v>62088.159516720618</v>
      </c>
      <c r="RL651">
        <v>55981.107193336946</v>
      </c>
      <c r="RM651">
        <v>51637.950102999515</v>
      </c>
      <c r="RN651">
        <v>45597.925700389816</v>
      </c>
      <c r="RO651">
        <v>45471.439656442315</v>
      </c>
      <c r="RP651">
        <v>45173.606680662582</v>
      </c>
      <c r="RQ651">
        <v>48562.723683087097</v>
      </c>
      <c r="RR651">
        <v>52727.120120012754</v>
      </c>
      <c r="RS651">
        <v>54848.26273524054</v>
      </c>
      <c r="RT651">
        <v>62728.432905958711</v>
      </c>
      <c r="RU651">
        <v>56333.803651331233</v>
      </c>
      <c r="RV651">
        <v>59678.363714069696</v>
      </c>
      <c r="RW651">
        <v>53546.466776670823</v>
      </c>
      <c r="RX651">
        <v>56015.462402198493</v>
      </c>
      <c r="RY651">
        <v>55720.821467273738</v>
      </c>
      <c r="RZ651">
        <v>53635.274259390229</v>
      </c>
      <c r="SA651">
        <v>50983.16669499367</v>
      </c>
      <c r="SB651">
        <v>47074.29656661889</v>
      </c>
      <c r="SC651">
        <v>42493.076689848851</v>
      </c>
      <c r="SD651">
        <v>48599.550787738721</v>
      </c>
      <c r="SE651">
        <v>57132.160755989054</v>
      </c>
      <c r="SF651">
        <v>51164.43502000939</v>
      </c>
      <c r="SG651">
        <v>55616.257166818701</v>
      </c>
      <c r="SH651">
        <v>61265.891459371815</v>
      </c>
      <c r="SI651">
        <v>57450.460869882423</v>
      </c>
      <c r="SJ651">
        <v>52143.094939867158</v>
      </c>
      <c r="SK651">
        <v>58115.95434045187</v>
      </c>
      <c r="SL651">
        <v>53529.716494429798</v>
      </c>
      <c r="SM651">
        <v>42923.495133549266</v>
      </c>
      <c r="SN651">
        <v>30317.546220528115</v>
      </c>
      <c r="SO651">
        <v>36743.783508808367</v>
      </c>
      <c r="SP651">
        <v>44999.887156005039</v>
      </c>
      <c r="SQ651">
        <v>57036.16002592841</v>
      </c>
      <c r="SR651">
        <v>49243.52885742057</v>
      </c>
      <c r="SS651">
        <v>43795.298878941947</v>
      </c>
      <c r="ST651">
        <v>43088.21814560143</v>
      </c>
      <c r="SU651">
        <v>40348.799334843818</v>
      </c>
      <c r="SV651">
        <v>42007.841268456839</v>
      </c>
      <c r="SW651">
        <v>32079.446937929839</v>
      </c>
      <c r="SX651">
        <v>37397.426817704261</v>
      </c>
      <c r="SY651">
        <v>36991.93319742399</v>
      </c>
      <c r="SZ651">
        <v>32777.507143518014</v>
      </c>
      <c r="TB651" s="147"/>
      <c r="TD651" s="632">
        <v>330</v>
      </c>
      <c r="TE651">
        <v>5636</v>
      </c>
      <c r="TF651">
        <v>4947.8</v>
      </c>
      <c r="TG651">
        <v>6270</v>
      </c>
      <c r="TH651">
        <v>6734.0886714790004</v>
      </c>
      <c r="TI651">
        <v>6136.125831569394</v>
      </c>
      <c r="TJ651">
        <v>6556.1820919709862</v>
      </c>
      <c r="TK651">
        <v>6087.8039349284318</v>
      </c>
      <c r="TL651">
        <v>4626.2216472065966</v>
      </c>
      <c r="TM651">
        <v>4369.0905417157264</v>
      </c>
      <c r="TN651">
        <v>5039.0379651144676</v>
      </c>
      <c r="TO651">
        <v>5406.0367489247992</v>
      </c>
      <c r="TP651">
        <v>5783.9119220498069</v>
      </c>
      <c r="TQ651">
        <v>6923.0400870083095</v>
      </c>
      <c r="TR651">
        <v>8506.2425879399743</v>
      </c>
      <c r="TS651">
        <v>6705.806263285227</v>
      </c>
      <c r="TT651">
        <v>6799.8643322386642</v>
      </c>
      <c r="TU651">
        <v>7833.7709080455252</v>
      </c>
      <c r="TV651">
        <v>8402.7439568140271</v>
      </c>
      <c r="TW651">
        <v>9222.5926685918184</v>
      </c>
      <c r="TX651">
        <v>7354.2405453815727</v>
      </c>
      <c r="TY651">
        <v>7199.8251437679646</v>
      </c>
      <c r="TZ651">
        <v>8682.9794660406715</v>
      </c>
      <c r="UA651">
        <v>9489.0448046504807</v>
      </c>
      <c r="UB651">
        <v>10319.325508759171</v>
      </c>
      <c r="UC651">
        <v>9501.2467044377263</v>
      </c>
      <c r="UD651">
        <v>9144.2072003533995</v>
      </c>
      <c r="UE651">
        <v>9399.8981811289814</v>
      </c>
      <c r="UF651">
        <v>9283.6340275835646</v>
      </c>
      <c r="UG651">
        <v>6992.3759852940602</v>
      </c>
      <c r="UH651">
        <v>7636.0381620634644</v>
      </c>
      <c r="UI651">
        <v>8699.5661721604811</v>
      </c>
      <c r="UJ651">
        <v>9094.952916633456</v>
      </c>
      <c r="UK651">
        <v>8766.1907466343</v>
      </c>
      <c r="UL651">
        <v>8490.7571880526702</v>
      </c>
      <c r="UM651">
        <v>7236.9046840802039</v>
      </c>
      <c r="UN651">
        <v>6935.9036181551601</v>
      </c>
      <c r="UO651">
        <v>7373.3118185468647</v>
      </c>
      <c r="UP651">
        <v>6073.2641215701678</v>
      </c>
      <c r="UQ651">
        <v>6717.7672652763558</v>
      </c>
      <c r="UR651">
        <v>6667.4710748851012</v>
      </c>
      <c r="US651">
        <v>7472.3893468262777</v>
      </c>
      <c r="UT651">
        <v>9410.3019141326822</v>
      </c>
      <c r="UU651">
        <v>8411.6067651013036</v>
      </c>
      <c r="UV651">
        <v>6395.8195814343671</v>
      </c>
      <c r="UW651">
        <v>6563.8733740213229</v>
      </c>
      <c r="UX651">
        <v>5644.5098913009106</v>
      </c>
      <c r="UY651">
        <v>4852.6808967610305</v>
      </c>
      <c r="UZ651">
        <v>6212.0667931403159</v>
      </c>
      <c r="VA651">
        <v>5061.6698875751144</v>
      </c>
      <c r="VB651">
        <v>5561.5622792331324</v>
      </c>
      <c r="VC651">
        <v>5697.3559319753194</v>
      </c>
      <c r="VE651" s="147"/>
      <c r="VJ651" s="632">
        <v>330</v>
      </c>
      <c r="VK651" s="486">
        <f t="shared" ref="VK651:VK714" si="705">$VH$3*AB651+$VH$4*EI651+$VH$5*GL651+$VH$6*IO651</f>
        <v>739.55899999999986</v>
      </c>
      <c r="VL651" s="486">
        <f t="shared" ref="VL651:VL714" si="706">$VH$3*AC651+$VH$4*EJ651+$VH$5*GM651+$VH$6*IP651</f>
        <v>696.1318</v>
      </c>
      <c r="VM651" s="486">
        <f t="shared" ref="VM651:VM714" si="707">$VH$3*AD651+$VH$4*EK651+$VH$5*GN651+$VH$6*IQ651</f>
        <v>878.98352384235272</v>
      </c>
      <c r="VN651" s="486">
        <f t="shared" ref="VN651:VN714" si="708">$VH$3*AE651+$VH$4*EL651+$VH$5*GO651+$VH$6*IR651</f>
        <v>933.28769530652073</v>
      </c>
      <c r="VO651" s="486">
        <f t="shared" ref="VO651:VO714" si="709">$VH$3*AF651+$VH$4*EM651+$VH$5*GP651+$VH$6*IS651</f>
        <v>918.23801578387656</v>
      </c>
      <c r="VP651" s="486">
        <f t="shared" ref="VP651:VP714" si="710">$VH$3*AG651+$VH$4*EN651+$VH$5*GQ651+$VH$6*IT651</f>
        <v>839.8482432585746</v>
      </c>
      <c r="VQ651" s="486">
        <f t="shared" ref="VQ651:VQ714" si="711">$VH$3*AH651+$VH$4*EO651+$VH$5*GR651+$VH$6*IU651</f>
        <v>778.93446577232965</v>
      </c>
      <c r="VR651" s="486">
        <f t="shared" ref="VR651:VR714" si="712">$VH$3*AI651+$VH$4*EP651+$VH$5*GS651+$VH$6*IV651</f>
        <v>656.11392952680148</v>
      </c>
      <c r="VS651" s="486">
        <f t="shared" ref="VS651:VS714" si="713">$VH$3*AJ651+$VH$4*EQ651+$VH$5*GT651+$VH$6*IW651</f>
        <v>799.16561470761201</v>
      </c>
      <c r="VT651" s="486">
        <f t="shared" ref="VT651:VT714" si="714">$VH$3*AK651+$VH$4*ER651+$VH$5*GU651+$VH$6*IX651</f>
        <v>814.35692876215558</v>
      </c>
      <c r="VU651" s="486">
        <f t="shared" ref="VU651:VU714" si="715">$VH$3*AL651+$VH$4*ES651+$VH$5*GV651+$VH$6*IY651</f>
        <v>931.71192136695936</v>
      </c>
      <c r="VV651" s="486">
        <f t="shared" ref="VV651:VV714" si="716">$VH$3*AM651+$VH$4*ET651+$VH$5*GW651+$VH$6*IZ651</f>
        <v>931.41963482209383</v>
      </c>
      <c r="VW651" s="486">
        <f t="shared" ref="VW651:VW714" si="717">$VH$3*AN651+$VH$4*EU651+$VH$5*GX651+$VH$6*JA651</f>
        <v>936.09142652491096</v>
      </c>
      <c r="VX651" s="486">
        <f t="shared" ref="VX651:VX714" si="718">$VH$3*AO651+$VH$4*EV651+$VH$5*GY651+$VH$6*JB651</f>
        <v>983.79240810324291</v>
      </c>
      <c r="VY651" s="486">
        <f t="shared" ref="VY651:VY714" si="719">$VH$3*AP651+$VH$4*EW651+$VH$5*GZ651+$VH$6*JC651</f>
        <v>1095.3052002555598</v>
      </c>
      <c r="VZ651" s="486">
        <f t="shared" ref="VZ651:VZ714" si="720">$VH$3*AQ651+$VH$4*EX651+$VH$5*HA651+$VH$6*JD651</f>
        <v>1076.2627998588555</v>
      </c>
      <c r="WA651" s="486">
        <f t="shared" ref="WA651:WA714" si="721">$VH$3*AR651+$VH$4*EY651+$VH$5*HB651+$VH$6*JE651</f>
        <v>1000.5551236262605</v>
      </c>
      <c r="WB651" s="486">
        <f t="shared" ref="WB651:WB714" si="722">$VH$3*AS651+$VH$4*EZ651+$VH$5*HC651+$VH$6*JF651</f>
        <v>1065.9474367574519</v>
      </c>
      <c r="WC651" s="486">
        <f t="shared" ref="WC651:WC714" si="723">$VH$3*AT651+$VH$4*FA651+$VH$5*HD651+$VH$6*JG651</f>
        <v>926.846491686268</v>
      </c>
      <c r="WD651" s="486">
        <f t="shared" ref="WD651:WD714" si="724">$VH$3*AU651+$VH$4*FB651+$VH$5*HE651+$VH$6*JH651</f>
        <v>949.18823519236128</v>
      </c>
      <c r="WE651" s="486">
        <f t="shared" ref="WE651:WE714" si="725">$VH$3*AV651+$VH$4*FC651+$VH$5*HF651+$VH$6*JI651</f>
        <v>1008.1266360056782</v>
      </c>
      <c r="WF651" s="486">
        <f t="shared" ref="WF651:WF714" si="726">$VH$3*AW651+$VH$4*FD651+$VH$5*HG651+$VH$6*JJ651</f>
        <v>902.01601100951234</v>
      </c>
      <c r="WG651" s="486">
        <f t="shared" ref="WG651:WG714" si="727">$VH$3*AX651+$VH$4*FE651+$VH$5*HH651+$VH$6*JK651</f>
        <v>874.34594679831093</v>
      </c>
      <c r="WH651" s="486">
        <f t="shared" ref="WH651:WH714" si="728">$VH$3*AY651+$VH$4*FF651+$VH$5*HI651+$VH$6*JL651</f>
        <v>884.73017708849159</v>
      </c>
      <c r="WI651" s="486">
        <f t="shared" ref="WI651:WI714" si="729">$VH$3*AZ651+$VH$4*FG651+$VH$5*HJ651+$VH$6*JM651</f>
        <v>862.09194569189947</v>
      </c>
      <c r="WJ651" s="486">
        <f t="shared" ref="WJ651:WJ714" si="730">$VH$3*BA651+$VH$4*FH651+$VH$5*HK651+$VH$6*JN651</f>
        <v>905.72030856490778</v>
      </c>
      <c r="WK651" s="486">
        <f t="shared" ref="WK651:WK714" si="731">$VH$3*BB651+$VH$4*FI651+$VH$5*HL651+$VH$6*JO651</f>
        <v>868.38794164810179</v>
      </c>
      <c r="WL651" s="486">
        <f t="shared" ref="WL651:WL714" si="732">$VH$3*BC651+$VH$4*FJ651+$VH$5*HM651+$VH$6*JP651</f>
        <v>917.64749989217228</v>
      </c>
      <c r="WM651" s="486">
        <f t="shared" ref="WM651:WM714" si="733">$VH$3*BD651+$VH$4*FK651+$VH$5*HN651+$VH$6*JQ651</f>
        <v>893.80849019721268</v>
      </c>
      <c r="WN651" s="486">
        <f t="shared" ref="WN651:WN714" si="734">$VH$3*BE651+$VH$4*FL651+$VH$5*HO651+$VH$6*JR651</f>
        <v>778.23977794240864</v>
      </c>
      <c r="WO651" s="486">
        <f t="shared" ref="WO651:WO714" si="735">$VH$3*BF651+$VH$4*FM651+$VH$5*HP651+$VH$6*JS651</f>
        <v>856.04446145460656</v>
      </c>
      <c r="WP651" s="486">
        <f t="shared" ref="WP651:WP714" si="736">$VH$3*BG651+$VH$4*FN651+$VH$5*HQ651+$VH$6*JT651</f>
        <v>973.90492901105586</v>
      </c>
      <c r="WQ651" s="486">
        <f t="shared" ref="WQ651:WQ714" si="737">$VH$3*BH651+$VH$4*FO651+$VH$5*HR651+$VH$6*JU651</f>
        <v>871.16404537531253</v>
      </c>
      <c r="WR651" s="486">
        <f t="shared" ref="WR651:WR714" si="738">$VH$3*BI651+$VH$4*FP651+$VH$5*HS651+$VH$6*JV651</f>
        <v>933.20583168465578</v>
      </c>
      <c r="WS651" s="486">
        <f t="shared" ref="WS651:WS714" si="739">$VH$3*BJ651+$VH$4*FQ651+$VH$5*HT651+$VH$6*JW651</f>
        <v>1080.7128739040209</v>
      </c>
      <c r="WT651" s="486">
        <f t="shared" ref="WT651:WT714" si="740">$VH$3*BK651+$VH$4*FR651+$VH$5*HU651+$VH$6*JX651</f>
        <v>970.95362943040709</v>
      </c>
      <c r="WU651" s="486">
        <f t="shared" ref="WU651:WU714" si="741">$VH$3*BL651+$VH$4*FS651+$VH$5*HV651+$VH$6*JY651</f>
        <v>1077.4516502090942</v>
      </c>
      <c r="WV651" s="486">
        <f t="shared" ref="WV651:WV714" si="742">$VH$3*BM651+$VH$4*FT651+$VH$5*HW651+$VH$6*JZ651</f>
        <v>956.98191871759343</v>
      </c>
      <c r="WW651" s="486">
        <f t="shared" ref="WW651:WW714" si="743">$VH$3*BN651+$VH$4*FU651+$VH$5*HX651+$VH$6*KA651</f>
        <v>943.80016773400837</v>
      </c>
      <c r="WX651" s="486">
        <f t="shared" ref="WX651:WX714" si="744">$VH$3*BO651+$VH$4*FV651+$VH$5*HY651+$VH$6*KB651</f>
        <v>900.76961591900022</v>
      </c>
      <c r="WY651" s="486">
        <f t="shared" ref="WY651:WY714" si="745">$VH$3*BP651+$VH$4*FW651+$VH$5*HZ651+$VH$6*KC651</f>
        <v>897.98161311211959</v>
      </c>
      <c r="WZ651" s="486">
        <f t="shared" ref="WZ651:WZ714" si="746">$VH$3*BQ651+$VH$4*FX651+$VH$5*IA651+$VH$6*KD651</f>
        <v>1041.4809313710168</v>
      </c>
      <c r="XA651" s="486">
        <f t="shared" ref="XA651:XA714" si="747">$VH$3*BR651+$VH$4*FY651+$VH$5*IB651+$VH$6*KE651</f>
        <v>1016.3939932814462</v>
      </c>
      <c r="XB651" s="486">
        <f t="shared" ref="XB651:XB714" si="748">$VH$3*BS651+$VH$4*FZ651+$VH$5*IC651+$VH$6*KF651</f>
        <v>840.31485273235273</v>
      </c>
      <c r="XC651" s="486">
        <f t="shared" ref="XC651:XC714" si="749">$VH$3*BT651+$VH$4*GA651+$VH$5*ID651+$VH$6*KG651</f>
        <v>982.561906542305</v>
      </c>
      <c r="XD651" s="486">
        <f t="shared" ref="XD651:XD714" si="750">$VH$3*BU651+$VH$4*GB651+$VH$5*IE651+$VH$6*KH651</f>
        <v>1090.4474981228279</v>
      </c>
      <c r="XE651" s="486">
        <f t="shared" ref="XE651:XE714" si="751">$VH$3*BV651+$VH$4*GC651+$VH$5*IF651+$VH$6*KI651</f>
        <v>1063.0771663754881</v>
      </c>
      <c r="XF651" s="486">
        <f t="shared" ref="XF651:XF714" si="752">$VH$3*BW651+$VH$4*GD651+$VH$5*IG651+$VH$6*KJ651</f>
        <v>1142.1466828584435</v>
      </c>
      <c r="XG651" s="486">
        <f t="shared" ref="XG651:XG714" si="753">$VH$3*BX651+$VH$4*GE651+$VH$5*IH651+$VH$6*KK651</f>
        <v>1151.7074573553045</v>
      </c>
      <c r="XH651" s="486">
        <f t="shared" ref="XH651:XH714" si="754">$VH$3*BY651+$VH$4*GF651+$VH$5*II651+$VH$6*KL651</f>
        <v>982.57211758540939</v>
      </c>
      <c r="XI651" s="486">
        <f t="shared" ref="XI651:XI714" si="755">$VH$3*BZ651+$VH$4*GG651+$VH$5*IJ651+$VH$6*KM651</f>
        <v>981.02769418613912</v>
      </c>
      <c r="XJ651" s="118">
        <f t="shared" ref="XJ651:XJ714" si="756">AVERAGE(VK651:XI651)</f>
        <v>933.36383660697027</v>
      </c>
      <c r="XK651" s="1008">
        <f t="shared" ref="XK651:XK714" si="757">RANK(XJ651,$XJ$11:$XJ$1009,1)+1</f>
        <v>940</v>
      </c>
    </row>
    <row r="652" spans="25:635" x14ac:dyDescent="0.45">
      <c r="Y652" s="147"/>
      <c r="AA652" s="632">
        <v>643</v>
      </c>
      <c r="AB652" s="26">
        <v>1636</v>
      </c>
      <c r="AC652" s="26">
        <v>1636</v>
      </c>
      <c r="AD652" s="26">
        <v>1864.7882547790584</v>
      </c>
      <c r="AE652" s="26">
        <v>1932.9275033402696</v>
      </c>
      <c r="AF652" s="26">
        <v>1584.3512441292633</v>
      </c>
      <c r="AG652" s="26">
        <v>1738.5022925160317</v>
      </c>
      <c r="AH652" s="26">
        <v>1905.3370939369552</v>
      </c>
      <c r="AI652" s="26">
        <v>2046.4314040994363</v>
      </c>
      <c r="AJ652" s="26">
        <v>1896.1252513427917</v>
      </c>
      <c r="AK652" s="26">
        <v>1960.1592736313678</v>
      </c>
      <c r="AL652" s="26">
        <v>1984.8829564094326</v>
      </c>
      <c r="AM652" s="26">
        <v>2175.4150760834909</v>
      </c>
      <c r="AN652" s="26">
        <v>1841.7839695176351</v>
      </c>
      <c r="AO652" s="26">
        <v>1586.4688371623818</v>
      </c>
      <c r="AP652" s="26">
        <v>1233.6098447910651</v>
      </c>
      <c r="AQ652" s="26">
        <v>1313.0783587756607</v>
      </c>
      <c r="AR652" s="26">
        <v>1130.1832055660911</v>
      </c>
      <c r="AS652" s="26">
        <v>1295.2314644176608</v>
      </c>
      <c r="AT652" s="26">
        <v>1236.8313813362622</v>
      </c>
      <c r="AU652" s="26">
        <v>1227.246320461478</v>
      </c>
      <c r="AV652" s="26">
        <v>1889.6773826151052</v>
      </c>
      <c r="AW652" s="26">
        <v>1412.9260229189915</v>
      </c>
      <c r="AX652" s="26">
        <v>1743.6889970648006</v>
      </c>
      <c r="AY652" s="26">
        <v>1646.4555236664451</v>
      </c>
      <c r="AZ652" s="26">
        <v>1686.4756315821814</v>
      </c>
      <c r="BA652" s="26">
        <v>1875.4831711882434</v>
      </c>
      <c r="BB652" s="26">
        <v>1482.8494237134496</v>
      </c>
      <c r="BC652" s="26">
        <v>969.52515335438716</v>
      </c>
      <c r="BD652" s="26">
        <v>1148.2238939235272</v>
      </c>
      <c r="BE652" s="26">
        <v>1579.1075085256607</v>
      </c>
      <c r="BF652" s="26">
        <v>1219.5797235463231</v>
      </c>
      <c r="BG652" s="26">
        <v>1259.1669077494234</v>
      </c>
      <c r="BH652" s="26">
        <v>1230.6259571869059</v>
      </c>
      <c r="BI652" s="26">
        <v>1244.6274744740997</v>
      </c>
      <c r="BJ652" s="26">
        <v>1383.3684810394345</v>
      </c>
      <c r="BK652" s="26">
        <v>1620.95455845272</v>
      </c>
      <c r="BL652" s="26">
        <v>1603.4045066314852</v>
      </c>
      <c r="BM652" s="26">
        <v>1596.0438248178837</v>
      </c>
      <c r="BN652" s="26">
        <v>1529.8165283544915</v>
      </c>
      <c r="BO652" s="26">
        <v>1506.0984463818331</v>
      </c>
      <c r="BP652" s="26">
        <v>1433.9542991780993</v>
      </c>
      <c r="BQ652" s="26">
        <v>1076.1803735037577</v>
      </c>
      <c r="BR652" s="26">
        <v>1377.7212541401291</v>
      </c>
      <c r="BS652" s="26">
        <v>1545.6584097225507</v>
      </c>
      <c r="BT652" s="26">
        <v>1782.7492107538994</v>
      </c>
      <c r="BU652" s="26">
        <v>1953.6723696407093</v>
      </c>
      <c r="BV652" s="26">
        <v>1846.6112972688272</v>
      </c>
      <c r="BW652" s="26">
        <v>2496.7308084399801</v>
      </c>
      <c r="BX652" s="26">
        <v>1825.6555179455868</v>
      </c>
      <c r="BY652" s="26">
        <v>2177.9139387836562</v>
      </c>
      <c r="BZ652" s="26">
        <v>2031.8293891383548</v>
      </c>
      <c r="CA652" s="16"/>
      <c r="CB652" s="147"/>
      <c r="CC652" s="16"/>
      <c r="CD652" s="632">
        <v>643</v>
      </c>
      <c r="CE652" s="26">
        <v>365</v>
      </c>
      <c r="CF652" s="26">
        <v>348</v>
      </c>
      <c r="CG652" s="1048">
        <v>505.54592985862155</v>
      </c>
      <c r="CH652" s="1048">
        <v>462.0135140009985</v>
      </c>
      <c r="CI652" s="1048">
        <v>499.972622149171</v>
      </c>
      <c r="CJ652" s="1048">
        <v>450.93800003902101</v>
      </c>
      <c r="CK652" s="1048">
        <v>429.23327461300255</v>
      </c>
      <c r="CL652" s="1048">
        <v>402.85664543014008</v>
      </c>
      <c r="CM652" s="1048">
        <v>449.91230456611385</v>
      </c>
      <c r="CN652" s="1048">
        <v>467.31275956691246</v>
      </c>
      <c r="CO652" s="1048">
        <v>521.29658308319904</v>
      </c>
      <c r="CP652" s="1048">
        <v>529.63192292005397</v>
      </c>
      <c r="CQ652" s="1048">
        <v>457.05239562263137</v>
      </c>
      <c r="CR652" s="1048">
        <v>391.74004186385122</v>
      </c>
      <c r="CS652" s="1048">
        <v>423.55081671625152</v>
      </c>
      <c r="CT652" s="1048">
        <v>445.6268461093797</v>
      </c>
      <c r="CU652" s="1048">
        <v>556.2532039436735</v>
      </c>
      <c r="CV652" s="1048">
        <v>556.0610415121555</v>
      </c>
      <c r="CW652" s="1048">
        <v>418.36599098421084</v>
      </c>
      <c r="CX652" s="1048">
        <v>476.50857295249074</v>
      </c>
      <c r="CY652" s="1048">
        <v>444.9965635968731</v>
      </c>
      <c r="CZ652" s="1048">
        <v>396.1156518226486</v>
      </c>
      <c r="DA652" s="1048">
        <v>329.76021422201939</v>
      </c>
      <c r="DB652" s="1048">
        <v>454.13783653941306</v>
      </c>
      <c r="DC652" s="1048">
        <v>499.49714449275831</v>
      </c>
      <c r="DD652" s="1048">
        <v>455.89244113234764</v>
      </c>
      <c r="DE652" s="1048">
        <v>436.88064045433504</v>
      </c>
      <c r="DF652" s="1048">
        <v>441.9659834169297</v>
      </c>
      <c r="DG652" s="1048">
        <v>479.78070542182218</v>
      </c>
      <c r="DH652" s="1048">
        <v>325.85589385360697</v>
      </c>
      <c r="DI652" s="1048">
        <v>352.99681292988049</v>
      </c>
      <c r="DJ652" s="1048">
        <v>490.41552366951009</v>
      </c>
      <c r="DK652" s="1048">
        <v>552.93241412457621</v>
      </c>
      <c r="DL652" s="1048">
        <v>466.8679453622571</v>
      </c>
      <c r="DM652" s="1048">
        <v>488.24905506175725</v>
      </c>
      <c r="DN652" s="1048">
        <v>346.01771465461661</v>
      </c>
      <c r="DO652" s="1048">
        <v>304.86954519264515</v>
      </c>
      <c r="DP652" s="1048">
        <v>347.06028453705369</v>
      </c>
      <c r="DQ652" s="1048">
        <v>456.67008732242925</v>
      </c>
      <c r="DR652" s="1048">
        <v>506.03704736763711</v>
      </c>
      <c r="DS652" s="1048">
        <v>561.43075827359689</v>
      </c>
      <c r="DT652" s="1048">
        <v>522.54718255628018</v>
      </c>
      <c r="DU652" s="1048">
        <v>510.91215148147774</v>
      </c>
      <c r="DV652" s="1048">
        <v>421.59208415644264</v>
      </c>
      <c r="DW652" s="1048">
        <v>454.66052832427999</v>
      </c>
      <c r="DX652" s="1048">
        <v>413.81300995864171</v>
      </c>
      <c r="DY652" s="1048">
        <v>424.15066270668984</v>
      </c>
      <c r="DZ652" s="1048">
        <v>441.3436545518295</v>
      </c>
      <c r="EA652" s="1048">
        <v>230.14772041796505</v>
      </c>
      <c r="EB652" s="1048">
        <v>266.35213968149651</v>
      </c>
      <c r="EC652" s="1048">
        <v>360.15560634227313</v>
      </c>
      <c r="ED652" s="16"/>
      <c r="EE652" s="16"/>
      <c r="EF652" s="147"/>
      <c r="EG652" s="16"/>
      <c r="EH652" s="632">
        <v>643</v>
      </c>
      <c r="EI652" s="488">
        <v>11831</v>
      </c>
      <c r="EJ652" s="488">
        <v>9594</v>
      </c>
      <c r="EK652" s="488">
        <v>10144</v>
      </c>
      <c r="EL652" s="488">
        <v>11966.625558539579</v>
      </c>
      <c r="EM652" s="488">
        <v>11744.925271658691</v>
      </c>
      <c r="EN652" s="488">
        <v>16561.192879167895</v>
      </c>
      <c r="EO652" s="488">
        <v>18285.02089667063</v>
      </c>
      <c r="EP652" s="488">
        <v>17528.217971905473</v>
      </c>
      <c r="EQ652" s="488">
        <v>14992.081837910589</v>
      </c>
      <c r="ER652" s="488">
        <v>17297.61324571005</v>
      </c>
      <c r="ES652" s="488">
        <v>18013.839099832425</v>
      </c>
      <c r="ET652" s="488">
        <v>16385.774727910502</v>
      </c>
      <c r="EU652" s="488">
        <v>16715.375047096561</v>
      </c>
      <c r="EV652" s="488">
        <v>16670.599412686322</v>
      </c>
      <c r="EW652" s="488">
        <v>18565.836483502895</v>
      </c>
      <c r="EX652" s="488">
        <v>21171.697665433268</v>
      </c>
      <c r="EY652" s="488">
        <v>22872.779970652969</v>
      </c>
      <c r="EZ652" s="488">
        <v>21174.851586720881</v>
      </c>
      <c r="FA652" s="488">
        <v>23475.473673873596</v>
      </c>
      <c r="FB652" s="488">
        <v>26972.225130232669</v>
      </c>
      <c r="FC652" s="488">
        <v>29186.489124683314</v>
      </c>
      <c r="FD652" s="488">
        <v>28088.845799459767</v>
      </c>
      <c r="FE652" s="488">
        <v>27226.065358184762</v>
      </c>
      <c r="FF652" s="488">
        <v>28375.444163583612</v>
      </c>
      <c r="FG652" s="488">
        <v>26511.019496303623</v>
      </c>
      <c r="FH652" s="488">
        <v>28053.106895692781</v>
      </c>
      <c r="FI652" s="488">
        <v>26210.459302235122</v>
      </c>
      <c r="FJ652" s="488">
        <v>22968.167588259283</v>
      </c>
      <c r="FK652" s="488">
        <v>22615.263533916685</v>
      </c>
      <c r="FL652" s="488">
        <v>19433.354679530588</v>
      </c>
      <c r="FM652" s="488">
        <v>19842.897148533564</v>
      </c>
      <c r="FN652" s="488">
        <v>16988.115128971229</v>
      </c>
      <c r="FO652" s="488">
        <v>15155.055844875136</v>
      </c>
      <c r="FP652" s="488">
        <v>16197.88234170193</v>
      </c>
      <c r="FQ652" s="488">
        <v>12711.033734736375</v>
      </c>
      <c r="FR652" s="488">
        <v>15035.345521129779</v>
      </c>
      <c r="FS652" s="488">
        <v>12055.376822112976</v>
      </c>
      <c r="FT652" s="488">
        <v>12595.094814192733</v>
      </c>
      <c r="FU652" s="488">
        <v>12339.779826902199</v>
      </c>
      <c r="FV652" s="488">
        <v>10220.590872134744</v>
      </c>
      <c r="FW652" s="488">
        <v>10324.210543912694</v>
      </c>
      <c r="FX652" s="488">
        <v>13641.566692004975</v>
      </c>
      <c r="FY652" s="488">
        <v>11673.200321865441</v>
      </c>
      <c r="FZ652" s="488">
        <v>12772.440652242864</v>
      </c>
      <c r="GA652" s="488">
        <v>14400.098628654529</v>
      </c>
      <c r="GB652" s="488">
        <v>12559.565866343599</v>
      </c>
      <c r="GC652" s="488">
        <v>15355.952875934578</v>
      </c>
      <c r="GD652" s="488">
        <v>18357.039624303048</v>
      </c>
      <c r="GE652" s="488">
        <v>18287.788256671265</v>
      </c>
      <c r="GF652" s="488">
        <v>16363.874796620212</v>
      </c>
      <c r="GG652" s="488">
        <v>19659.769113619135</v>
      </c>
      <c r="GH652" s="16"/>
      <c r="GI652" s="147"/>
      <c r="GJ652" s="16"/>
      <c r="GK652" s="632">
        <v>643</v>
      </c>
      <c r="GL652" s="16">
        <v>29568</v>
      </c>
      <c r="GM652" s="16">
        <v>26180.000000000004</v>
      </c>
      <c r="GN652" s="16">
        <v>58520.000000000007</v>
      </c>
      <c r="GO652" s="311">
        <v>61552.823508989284</v>
      </c>
      <c r="GP652" s="311">
        <v>67260.802074203006</v>
      </c>
      <c r="GQ652" s="311">
        <v>57905.10535844932</v>
      </c>
      <c r="GR652" s="311">
        <v>66515.306871518842</v>
      </c>
      <c r="GS652" s="311">
        <v>63705.700356808578</v>
      </c>
      <c r="GT652" s="311">
        <v>61570.338548039348</v>
      </c>
      <c r="GU652" s="311">
        <v>65512.83268594979</v>
      </c>
      <c r="GV652" s="311">
        <v>66537.470089374736</v>
      </c>
      <c r="GW652" s="311">
        <v>76123.547311310977</v>
      </c>
      <c r="GX652" s="311">
        <v>74426.935562281258</v>
      </c>
      <c r="GY652" s="311">
        <v>68594.266138767969</v>
      </c>
      <c r="GZ652" s="311">
        <v>72993.087662080128</v>
      </c>
      <c r="HA652" s="311">
        <v>69133.892991427696</v>
      </c>
      <c r="HB652" s="311">
        <v>65072.610253062885</v>
      </c>
      <c r="HC652" s="311">
        <v>58963.554523829414</v>
      </c>
      <c r="HD652" s="311">
        <v>59736.779438738537</v>
      </c>
      <c r="HE652" s="311">
        <v>56750.951056223152</v>
      </c>
      <c r="HF652" s="311">
        <v>50991.381707823821</v>
      </c>
      <c r="HG652" s="311">
        <v>50994.658166099776</v>
      </c>
      <c r="HH652" s="311">
        <v>52159.895987845266</v>
      </c>
      <c r="HI652" s="311">
        <v>56078.473177264103</v>
      </c>
      <c r="HJ652" s="311">
        <v>66616.377325178153</v>
      </c>
      <c r="HK652" s="311">
        <v>68717.19377566794</v>
      </c>
      <c r="HL652" s="311">
        <v>65185.457099463827</v>
      </c>
      <c r="HM652" s="311">
        <v>57811.107195575089</v>
      </c>
      <c r="HN652" s="311">
        <v>47530.999198166464</v>
      </c>
      <c r="HO652" s="311">
        <v>47985.418187567411</v>
      </c>
      <c r="HP652" s="311">
        <v>44687.842285865168</v>
      </c>
      <c r="HQ652" s="311">
        <v>42194.210746297111</v>
      </c>
      <c r="HR652" s="311">
        <v>44449.903208564014</v>
      </c>
      <c r="HS652" s="311">
        <v>39742.588335440982</v>
      </c>
      <c r="HT652" s="311">
        <v>43711.98389624359</v>
      </c>
      <c r="HU652" s="311">
        <v>39422.424735053581</v>
      </c>
      <c r="HV652" s="311">
        <v>34074.756997863675</v>
      </c>
      <c r="HW652" s="311">
        <v>30931.992183089853</v>
      </c>
      <c r="HX652" s="311">
        <v>35108.482409333534</v>
      </c>
      <c r="HY652" s="311">
        <v>33278.877791626786</v>
      </c>
      <c r="HZ652" s="311">
        <v>30462.133256047502</v>
      </c>
      <c r="IA652" s="311">
        <v>32920.94556878521</v>
      </c>
      <c r="IB652" s="311">
        <v>40404.230034255663</v>
      </c>
      <c r="IC652" s="311">
        <v>41383.848582841951</v>
      </c>
      <c r="ID652" s="311">
        <v>41772.21862976945</v>
      </c>
      <c r="IE652" s="311">
        <v>53934.418120842543</v>
      </c>
      <c r="IF652" s="311">
        <v>59324.108774797503</v>
      </c>
      <c r="IG652" s="311">
        <v>47942.798283628945</v>
      </c>
      <c r="IH652" s="311">
        <v>49833.754678618548</v>
      </c>
      <c r="II652" s="311">
        <v>49627.497181050327</v>
      </c>
      <c r="IJ652" s="311">
        <v>48116.181673185223</v>
      </c>
      <c r="IL652" s="147"/>
      <c r="IN652" s="632">
        <v>643</v>
      </c>
      <c r="IO652" s="488">
        <v>5636</v>
      </c>
      <c r="IP652" s="488">
        <v>4947.8</v>
      </c>
      <c r="IQ652" s="488">
        <v>6270</v>
      </c>
      <c r="IR652" s="488">
        <v>6333.5855845609904</v>
      </c>
      <c r="IS652" s="488">
        <v>5534.5020727693873</v>
      </c>
      <c r="IT652" s="488">
        <v>4473.2820346225417</v>
      </c>
      <c r="IU652" s="488">
        <v>4605.6908972651227</v>
      </c>
      <c r="IV652" s="488">
        <v>5420.9201898806296</v>
      </c>
      <c r="IW652" s="488">
        <v>6540.1760349689239</v>
      </c>
      <c r="IX652" s="488">
        <v>7701.5351370505932</v>
      </c>
      <c r="IY652" s="488">
        <v>6434.4358351008295</v>
      </c>
      <c r="IZ652" s="488">
        <v>4445.40943927639</v>
      </c>
      <c r="JA652" s="488">
        <v>5325.33385590942</v>
      </c>
      <c r="JB652" s="488">
        <v>5670.2902971285039</v>
      </c>
      <c r="JC652" s="488">
        <v>5315.0334391076467</v>
      </c>
      <c r="JD652" s="488">
        <v>4663.0061773419184</v>
      </c>
      <c r="JE652" s="488">
        <v>2788.0665200234357</v>
      </c>
      <c r="JF652" s="488">
        <v>3376.2850709520635</v>
      </c>
      <c r="JG652" s="488">
        <v>2672.5974623518205</v>
      </c>
      <c r="JH652" s="488">
        <v>1954.564832600116</v>
      </c>
      <c r="JI652" s="488">
        <v>2671.8066504040935</v>
      </c>
      <c r="JJ652" s="488">
        <v>2419.2678944892891</v>
      </c>
      <c r="JK652" s="488">
        <v>4181.1673923474491</v>
      </c>
      <c r="JL652" s="488">
        <v>5043.7494352289013</v>
      </c>
      <c r="JM652" s="488">
        <v>7274.1132649335932</v>
      </c>
      <c r="JN652" s="488">
        <v>7737.9404692562812</v>
      </c>
      <c r="JO652" s="488">
        <v>8077.2896427804144</v>
      </c>
      <c r="JP652" s="488">
        <v>8092.5797351085721</v>
      </c>
      <c r="JQ652" s="488">
        <v>7166.5807463261917</v>
      </c>
      <c r="JR652" s="488">
        <v>6591.8749498322559</v>
      </c>
      <c r="JS652" s="488">
        <v>6810.6666938286289</v>
      </c>
      <c r="JT652" s="488">
        <v>8674.4951585079325</v>
      </c>
      <c r="JU652" s="488">
        <v>7434.4053150804448</v>
      </c>
      <c r="JV652" s="488">
        <v>7076.9033150521382</v>
      </c>
      <c r="JW652" s="488">
        <v>7307.3409022392652</v>
      </c>
      <c r="JX652" s="488">
        <v>6922.4620592863021</v>
      </c>
      <c r="JY652" s="488">
        <v>5279.1144459354364</v>
      </c>
      <c r="JZ652" s="488">
        <v>4418.9560427251663</v>
      </c>
      <c r="KA652" s="488">
        <v>3792.7040846061923</v>
      </c>
      <c r="KB652" s="488">
        <v>3469.2036997231553</v>
      </c>
      <c r="KC652" s="488">
        <v>3584.4078856725901</v>
      </c>
      <c r="KD652" s="488">
        <v>5140.265229099823</v>
      </c>
      <c r="KE652" s="488">
        <v>5029.0447347652826</v>
      </c>
      <c r="KF652" s="488">
        <v>4931.0311984681566</v>
      </c>
      <c r="KG652" s="488">
        <v>5922.5192401679724</v>
      </c>
      <c r="KH652" s="488">
        <v>6650.8058651769306</v>
      </c>
      <c r="KI652" s="488">
        <v>6739.3590852874959</v>
      </c>
      <c r="KJ652" s="488">
        <v>4572.146558171944</v>
      </c>
      <c r="KK652" s="488">
        <v>6680.1514715080884</v>
      </c>
      <c r="KL652" s="488">
        <v>8264.4377573468755</v>
      </c>
      <c r="KM652" s="488">
        <v>8308.6624947972359</v>
      </c>
      <c r="KO652" s="147"/>
      <c r="KQ652" s="632">
        <v>884</v>
      </c>
      <c r="KR652" s="26">
        <v>1636</v>
      </c>
      <c r="KS652" s="26">
        <v>1636</v>
      </c>
      <c r="KT652" s="26">
        <v>1504.0226726002022</v>
      </c>
      <c r="KU652" s="26">
        <v>1312.0661811703783</v>
      </c>
      <c r="KV652" s="26">
        <v>1373.5221796167175</v>
      </c>
      <c r="KW652" s="26">
        <v>1311.9263421188195</v>
      </c>
      <c r="KX652" s="26">
        <v>1066.6169638342749</v>
      </c>
      <c r="KY652" s="26">
        <v>909.61122486546321</v>
      </c>
      <c r="KZ652" s="26">
        <v>1273.6290893641692</v>
      </c>
      <c r="LA652" s="26">
        <v>1545.4721455897945</v>
      </c>
      <c r="LB652" s="26">
        <v>1550.9117355392775</v>
      </c>
      <c r="LC652" s="26">
        <v>1113.5395670749185</v>
      </c>
      <c r="LD652" s="26">
        <v>1159.453016752092</v>
      </c>
      <c r="LE652" s="26">
        <v>1420.1245304503002</v>
      </c>
      <c r="LF652" s="26">
        <v>1528.8777760329695</v>
      </c>
      <c r="LG652" s="26">
        <v>1951.146930529226</v>
      </c>
      <c r="LH652" s="26">
        <v>1938.2294740627572</v>
      </c>
      <c r="LI652" s="26">
        <v>1937.6994636544919</v>
      </c>
      <c r="LJ652" s="26">
        <v>1936.7395258062056</v>
      </c>
      <c r="LK652" s="26">
        <v>2230.2806678407333</v>
      </c>
      <c r="LL652" s="26">
        <v>2078.6755556309968</v>
      </c>
      <c r="LM652" s="26">
        <v>2048.7149650300212</v>
      </c>
      <c r="LN652" s="26">
        <v>1677.0351356483479</v>
      </c>
      <c r="LO652" s="26">
        <v>1693.3996767584861</v>
      </c>
      <c r="LP652" s="26">
        <v>1737.8899714859688</v>
      </c>
      <c r="LQ652" s="26">
        <v>1544.2747014345809</v>
      </c>
      <c r="LR652" s="26">
        <v>1679.1809457120662</v>
      </c>
      <c r="LS652" s="26">
        <v>1732.0778478844297</v>
      </c>
      <c r="LT652" s="26">
        <v>1394.4506708933231</v>
      </c>
      <c r="LU652" s="26">
        <v>1378.4769636645315</v>
      </c>
      <c r="LV652" s="26">
        <v>1118.6897207060774</v>
      </c>
      <c r="LW652" s="26">
        <v>991.81060375748416</v>
      </c>
      <c r="LX652" s="26">
        <v>804.50751502766138</v>
      </c>
      <c r="LY652" s="26">
        <v>440.28370608649789</v>
      </c>
      <c r="LZ652" s="26">
        <v>729.3088635502595</v>
      </c>
      <c r="MA652" s="26">
        <v>791.38427744774788</v>
      </c>
      <c r="MB652" s="26">
        <v>820.46818551633942</v>
      </c>
      <c r="MC652" s="26">
        <v>833.3599572978402</v>
      </c>
      <c r="MD652" s="26">
        <v>1297.8508020145809</v>
      </c>
      <c r="ME652" s="26">
        <v>1103.0561991545383</v>
      </c>
      <c r="MF652" s="26">
        <v>1301.6349043695816</v>
      </c>
      <c r="MG652" s="26">
        <v>1198.4355780879905</v>
      </c>
      <c r="MH652" s="26">
        <v>1266.6809775626537</v>
      </c>
      <c r="MI652" s="26">
        <v>1130.7691661956208</v>
      </c>
      <c r="MJ652" s="26">
        <v>1687.6498389928354</v>
      </c>
      <c r="MK652" s="26">
        <v>1823.7987132791</v>
      </c>
      <c r="ML652" s="26">
        <v>1806.4233898303607</v>
      </c>
      <c r="MM652" s="26">
        <v>1872.5704709410775</v>
      </c>
      <c r="MN652" s="26">
        <v>1723.398443845809</v>
      </c>
      <c r="MO652" s="26">
        <v>1757.7553432115378</v>
      </c>
      <c r="MP652" s="26">
        <v>2137.0878516515227</v>
      </c>
      <c r="MQ652"/>
      <c r="MR652"/>
      <c r="MS652" s="490"/>
      <c r="MT652" s="311"/>
      <c r="MU652" s="632">
        <v>643</v>
      </c>
      <c r="MV652" s="26">
        <v>365</v>
      </c>
      <c r="MW652" s="26">
        <v>348</v>
      </c>
      <c r="MX652" s="1048">
        <v>328.87770558300525</v>
      </c>
      <c r="MY652" s="1048">
        <v>326.55041422285353</v>
      </c>
      <c r="MZ652" s="1048">
        <v>308.51262843418931</v>
      </c>
      <c r="NA652" s="1048">
        <v>274.62097884469875</v>
      </c>
      <c r="NB652" s="1048">
        <v>221.188857990732</v>
      </c>
      <c r="NC652" s="1048">
        <v>300.87326175361096</v>
      </c>
      <c r="ND652" s="1048">
        <v>265.64618796538849</v>
      </c>
      <c r="NE652" s="1048">
        <v>341.02322916052645</v>
      </c>
      <c r="NF652" s="1048">
        <v>317.88986897656179</v>
      </c>
      <c r="NG652" s="1048">
        <v>422.36655598141374</v>
      </c>
      <c r="NH652" s="1048">
        <v>400.20476452745294</v>
      </c>
      <c r="NI652" s="1048">
        <v>372.7377018884531</v>
      </c>
      <c r="NJ652" s="1048">
        <v>625.20720512237222</v>
      </c>
      <c r="NK652" s="1048">
        <v>681.48894087558506</v>
      </c>
      <c r="NL652" s="1048">
        <v>596.61261476379593</v>
      </c>
      <c r="NM652" s="1048">
        <v>520.04553202252976</v>
      </c>
      <c r="NN652" s="1048">
        <v>569.48081323603526</v>
      </c>
      <c r="NO652" s="1048">
        <v>432.49773108654932</v>
      </c>
      <c r="NP652" s="1048">
        <v>375.98376213427343</v>
      </c>
      <c r="NQ652" s="1048">
        <v>260.57654206165228</v>
      </c>
      <c r="NR652" s="1048">
        <v>243.07753714158292</v>
      </c>
      <c r="NS652" s="1048">
        <v>205.71854759054673</v>
      </c>
      <c r="NT652" s="1048">
        <v>303.23627062455819</v>
      </c>
      <c r="NU652" s="1048">
        <v>344.41295386668156</v>
      </c>
      <c r="NV652" s="1048">
        <v>372.89672152616464</v>
      </c>
      <c r="NW652" s="1048">
        <v>398.40038022436875</v>
      </c>
      <c r="NX652" s="1048">
        <v>293.52396956339146</v>
      </c>
      <c r="NY652" s="1048">
        <v>287.61087185227365</v>
      </c>
      <c r="NZ652" s="1048">
        <v>293.35148617457111</v>
      </c>
      <c r="OA652" s="1048">
        <v>362.53630650664462</v>
      </c>
      <c r="OB652" s="1048">
        <v>357.90769500379406</v>
      </c>
      <c r="OC652" s="1048">
        <v>398.52528910923911</v>
      </c>
      <c r="OD652" s="1048">
        <v>480.79290913881727</v>
      </c>
      <c r="OE652" s="1048">
        <v>407.62440455058675</v>
      </c>
      <c r="OF652" s="1048">
        <v>507.70574074424496</v>
      </c>
      <c r="OG652" s="1048">
        <v>570.8041108745424</v>
      </c>
      <c r="OH652" s="1048">
        <v>506.5087276705998</v>
      </c>
      <c r="OI652" s="1048">
        <v>484.37127142719652</v>
      </c>
      <c r="OJ652" s="1048">
        <v>343.63331937130715</v>
      </c>
      <c r="OK652" s="1048">
        <v>389.36490408603555</v>
      </c>
      <c r="OL652" s="1048">
        <v>476.03847341138066</v>
      </c>
      <c r="OM652" s="1048">
        <v>473.65435274611809</v>
      </c>
      <c r="ON652" s="1048">
        <v>500.828771499227</v>
      </c>
      <c r="OO652" s="1048">
        <v>446.94586474800906</v>
      </c>
      <c r="OP652" s="1048">
        <v>466.85823773136701</v>
      </c>
      <c r="OQ652" s="1048">
        <v>434.0896571047623</v>
      </c>
      <c r="OR652" s="1048">
        <v>419.95217071559892</v>
      </c>
      <c r="OS652" s="1048">
        <v>421.63045615127044</v>
      </c>
      <c r="OT652" s="1048">
        <v>556.80362851831671</v>
      </c>
      <c r="OU652" s="311"/>
      <c r="OV652" s="490"/>
      <c r="OW652" s="311"/>
      <c r="OX652" s="632">
        <v>884</v>
      </c>
      <c r="OY652">
        <v>11831</v>
      </c>
      <c r="OZ652">
        <v>9594</v>
      </c>
      <c r="PA652">
        <v>10144</v>
      </c>
      <c r="PB652">
        <v>10632.356180561303</v>
      </c>
      <c r="PC652">
        <v>13251.601329514484</v>
      </c>
      <c r="PD652">
        <v>16815.648477803152</v>
      </c>
      <c r="PE652">
        <v>16242.515061021682</v>
      </c>
      <c r="PF652">
        <v>15446.70583796905</v>
      </c>
      <c r="PG652">
        <v>19077.455053893838</v>
      </c>
      <c r="PH652">
        <v>21342.044792275639</v>
      </c>
      <c r="PI652">
        <v>18371.753156389779</v>
      </c>
      <c r="PJ652">
        <v>20004.198361147832</v>
      </c>
      <c r="PK652">
        <v>19738.477537554696</v>
      </c>
      <c r="PL652">
        <v>20364.093316207891</v>
      </c>
      <c r="PM652">
        <v>17178.580856032186</v>
      </c>
      <c r="PN652">
        <v>15962.537027405979</v>
      </c>
      <c r="PO652">
        <v>17175.895439937656</v>
      </c>
      <c r="PP652">
        <v>17868.731800217065</v>
      </c>
      <c r="PQ652">
        <v>18526.084909176931</v>
      </c>
      <c r="PR652">
        <v>21787.398202513774</v>
      </c>
      <c r="PS652">
        <v>22673.602055492865</v>
      </c>
      <c r="PT652">
        <v>22516.056504327422</v>
      </c>
      <c r="PU652">
        <v>23993.15553654926</v>
      </c>
      <c r="PV652">
        <v>28088.663976793938</v>
      </c>
      <c r="PW652">
        <v>28129.476612603805</v>
      </c>
      <c r="PX652">
        <v>29029.5471052717</v>
      </c>
      <c r="PY652">
        <v>28848.570332468917</v>
      </c>
      <c r="PZ652">
        <v>29551.108362597261</v>
      </c>
      <c r="QA652">
        <v>24592.128742324821</v>
      </c>
      <c r="QB652">
        <v>21623.971400587456</v>
      </c>
      <c r="QC652">
        <v>19242.420298863668</v>
      </c>
      <c r="QD652">
        <v>23211.497935104457</v>
      </c>
      <c r="QE652">
        <v>20619.257078834431</v>
      </c>
      <c r="QF652">
        <v>20157.027962683685</v>
      </c>
      <c r="QG652">
        <v>21561.616326673095</v>
      </c>
      <c r="QH652">
        <v>18801.914116653305</v>
      </c>
      <c r="QI652">
        <v>21179.992536932128</v>
      </c>
      <c r="QJ652">
        <v>19654.779825836809</v>
      </c>
      <c r="QK652">
        <v>20054.797721825526</v>
      </c>
      <c r="QL652">
        <v>20943.310598621403</v>
      </c>
      <c r="QM652">
        <v>26117.626304851332</v>
      </c>
      <c r="QN652">
        <v>24137.193220195342</v>
      </c>
      <c r="QO652">
        <v>22531.415701266367</v>
      </c>
      <c r="QP652">
        <v>23713.732222267299</v>
      </c>
      <c r="QQ652">
        <v>22199.515767784327</v>
      </c>
      <c r="QR652">
        <v>22721.570893904798</v>
      </c>
      <c r="QS652">
        <v>23735.443200753336</v>
      </c>
      <c r="QT652">
        <v>23293.478364672683</v>
      </c>
      <c r="QU652">
        <v>20939.925524602939</v>
      </c>
      <c r="QV652">
        <v>21248.558625083093</v>
      </c>
      <c r="QW652">
        <v>19796.289980857095</v>
      </c>
      <c r="QY652" s="147"/>
      <c r="RA652" s="632">
        <v>884</v>
      </c>
      <c r="RB652">
        <v>29568</v>
      </c>
      <c r="RC652">
        <v>26180.000000000004</v>
      </c>
      <c r="RD652">
        <v>58520.000000000007</v>
      </c>
      <c r="RE652">
        <v>57832.451834901331</v>
      </c>
      <c r="RF652">
        <v>61546.889887803853</v>
      </c>
      <c r="RG652">
        <v>58239.946226170148</v>
      </c>
      <c r="RH652">
        <v>51522.202360064883</v>
      </c>
      <c r="RI652">
        <v>63135.020560277502</v>
      </c>
      <c r="RJ652">
        <v>74954.904558816546</v>
      </c>
      <c r="RK652">
        <v>73417.081740257345</v>
      </c>
      <c r="RL652">
        <v>64383.733461517579</v>
      </c>
      <c r="RM652">
        <v>59777.785538095472</v>
      </c>
      <c r="RN652">
        <v>71036.397994024781</v>
      </c>
      <c r="RO652">
        <v>58940.238083629702</v>
      </c>
      <c r="RP652">
        <v>66781.901950531828</v>
      </c>
      <c r="RQ652">
        <v>73970.376989857381</v>
      </c>
      <c r="RR652">
        <v>56274.610213065498</v>
      </c>
      <c r="RS652">
        <v>66001.592041494805</v>
      </c>
      <c r="RT652">
        <v>68179.078429758752</v>
      </c>
      <c r="RU652">
        <v>62695.746228127457</v>
      </c>
      <c r="RV652">
        <v>60236.325480322892</v>
      </c>
      <c r="RW652">
        <v>65258.276347407358</v>
      </c>
      <c r="RX652">
        <v>68881.806681845846</v>
      </c>
      <c r="RY652">
        <v>87835.006414195843</v>
      </c>
      <c r="RZ652">
        <v>82869.279030952952</v>
      </c>
      <c r="SA652">
        <v>73961.735800600494</v>
      </c>
      <c r="SB652">
        <v>65373.067279661576</v>
      </c>
      <c r="SC652">
        <v>64581.210646441214</v>
      </c>
      <c r="SD652">
        <v>68821.618008741847</v>
      </c>
      <c r="SE652">
        <v>61469.724076632941</v>
      </c>
      <c r="SF652">
        <v>68634.351376992345</v>
      </c>
      <c r="SG652">
        <v>64002.360324223111</v>
      </c>
      <c r="SH652">
        <v>59815.241747906919</v>
      </c>
      <c r="SI652">
        <v>59679.84467834972</v>
      </c>
      <c r="SJ652">
        <v>51376.726764147512</v>
      </c>
      <c r="SK652">
        <v>62232.252534548585</v>
      </c>
      <c r="SL652">
        <v>56409.564837013</v>
      </c>
      <c r="SM652">
        <v>57623.786443127203</v>
      </c>
      <c r="SN652">
        <v>52447.108542480666</v>
      </c>
      <c r="SO652">
        <v>52363.939533841323</v>
      </c>
      <c r="SP652">
        <v>61343.757743604438</v>
      </c>
      <c r="SQ652">
        <v>49978.818676967538</v>
      </c>
      <c r="SR652">
        <v>37546.666526355053</v>
      </c>
      <c r="SS652">
        <v>37982.071000932032</v>
      </c>
      <c r="ST652">
        <v>39267.591718530479</v>
      </c>
      <c r="SU652">
        <v>46085.831391523745</v>
      </c>
      <c r="SV652">
        <v>50935.90556816051</v>
      </c>
      <c r="SW652">
        <v>52619.166822828396</v>
      </c>
      <c r="SX652">
        <v>64954.555362646533</v>
      </c>
      <c r="SY652">
        <v>64115.037757631864</v>
      </c>
      <c r="SZ652">
        <v>64529.87343615634</v>
      </c>
      <c r="TB652" s="147"/>
      <c r="TD652" s="632">
        <v>884</v>
      </c>
      <c r="TE652">
        <v>5636</v>
      </c>
      <c r="TF652">
        <v>4947.8</v>
      </c>
      <c r="TG652">
        <v>6270</v>
      </c>
      <c r="TH652">
        <v>8928.8584300471211</v>
      </c>
      <c r="TI652">
        <v>8964.2068087017233</v>
      </c>
      <c r="TJ652">
        <v>8026.2668200775379</v>
      </c>
      <c r="TK652">
        <v>7106.009949458351</v>
      </c>
      <c r="TL652">
        <v>7568.4465988957199</v>
      </c>
      <c r="TM652">
        <v>7306.3672182729561</v>
      </c>
      <c r="TN652">
        <v>6365.9878525248605</v>
      </c>
      <c r="TO652">
        <v>6097.1666034331793</v>
      </c>
      <c r="TP652">
        <v>6422.5094832856066</v>
      </c>
      <c r="TQ652">
        <v>7036.5235837861419</v>
      </c>
      <c r="TR652">
        <v>8533.5079118469566</v>
      </c>
      <c r="TS652">
        <v>7759.0849395425075</v>
      </c>
      <c r="TT652">
        <v>7736.5391419345897</v>
      </c>
      <c r="TU652">
        <v>9046.4516042423511</v>
      </c>
      <c r="TV652">
        <v>9475.3921522588371</v>
      </c>
      <c r="TW652">
        <v>7515.7416366033976</v>
      </c>
      <c r="TX652">
        <v>7992.679794290987</v>
      </c>
      <c r="TY652">
        <v>8554.6693274986483</v>
      </c>
      <c r="TZ652">
        <v>8312.8248306756414</v>
      </c>
      <c r="UA652">
        <v>7454.0415740789385</v>
      </c>
      <c r="UB652">
        <v>6976.3974433868252</v>
      </c>
      <c r="UC652">
        <v>6841.0592672969697</v>
      </c>
      <c r="UD652">
        <v>8673.6674131345972</v>
      </c>
      <c r="UE652">
        <v>8154.5262155406162</v>
      </c>
      <c r="UF652">
        <v>8756.2086003675086</v>
      </c>
      <c r="UG652">
        <v>9687.0547237869268</v>
      </c>
      <c r="UH652">
        <v>7130.9109170509091</v>
      </c>
      <c r="UI652">
        <v>7566.7058461554598</v>
      </c>
      <c r="UJ652">
        <v>7428.5615858965939</v>
      </c>
      <c r="UK652">
        <v>6698.0294021373793</v>
      </c>
      <c r="UL652">
        <v>6697.1699688175813</v>
      </c>
      <c r="UM652">
        <v>5166.2012815004045</v>
      </c>
      <c r="UN652">
        <v>5710.3158185990997</v>
      </c>
      <c r="UO652">
        <v>7274.3499809110872</v>
      </c>
      <c r="UP652">
        <v>8163.2145904249719</v>
      </c>
      <c r="UQ652">
        <v>8935.9237690681566</v>
      </c>
      <c r="UR652">
        <v>9154.7804665492567</v>
      </c>
      <c r="US652">
        <v>7828.8267248685042</v>
      </c>
      <c r="UT652">
        <v>8949.2056569683609</v>
      </c>
      <c r="UU652">
        <v>9431.6464818140557</v>
      </c>
      <c r="UV652">
        <v>8241.3635621052999</v>
      </c>
      <c r="UW652">
        <v>8107.1643067661835</v>
      </c>
      <c r="UX652">
        <v>9299.4534329106718</v>
      </c>
      <c r="UY652">
        <v>9177.8216997845739</v>
      </c>
      <c r="UZ652">
        <v>7545.6837900409337</v>
      </c>
      <c r="VA652">
        <v>6695.2364157158645</v>
      </c>
      <c r="VB652">
        <v>6309.726579310236</v>
      </c>
      <c r="VC652">
        <v>6951.2158929687303</v>
      </c>
      <c r="VE652" s="147"/>
      <c r="VJ652" s="632">
        <v>884</v>
      </c>
      <c r="VK652" s="486">
        <f t="shared" si="705"/>
        <v>739.55899999999986</v>
      </c>
      <c r="VL652" s="486">
        <f t="shared" si="706"/>
        <v>696.1318</v>
      </c>
      <c r="VM652" s="486">
        <f t="shared" si="707"/>
        <v>847.48186435725256</v>
      </c>
      <c r="VN652" s="486">
        <f t="shared" si="708"/>
        <v>897.29263165780048</v>
      </c>
      <c r="VO652" s="486">
        <f t="shared" si="709"/>
        <v>798.04090881314301</v>
      </c>
      <c r="VP652" s="486">
        <f t="shared" si="710"/>
        <v>874.04647160148215</v>
      </c>
      <c r="VQ652" s="486">
        <f t="shared" si="711"/>
        <v>962.5142199477674</v>
      </c>
      <c r="VR652" s="486">
        <f t="shared" si="712"/>
        <v>996.09487520131495</v>
      </c>
      <c r="VS652" s="486">
        <f t="shared" si="713"/>
        <v>928.47924875492731</v>
      </c>
      <c r="VT652" s="486">
        <f t="shared" si="714"/>
        <v>997.29675778499518</v>
      </c>
      <c r="VU652" s="486">
        <f t="shared" si="715"/>
        <v>1001.7404022829589</v>
      </c>
      <c r="VV652" s="486">
        <f t="shared" si="716"/>
        <v>1031.9795515252101</v>
      </c>
      <c r="VW652" s="486">
        <f t="shared" si="717"/>
        <v>947.79906649482973</v>
      </c>
      <c r="VX652" s="486">
        <f t="shared" si="718"/>
        <v>866.836667664988</v>
      </c>
      <c r="VY652" s="486">
        <f t="shared" si="719"/>
        <v>796.15261336054459</v>
      </c>
      <c r="VZ652" s="486">
        <f t="shared" si="720"/>
        <v>837.70717747653657</v>
      </c>
      <c r="WA652" s="486">
        <f t="shared" si="721"/>
        <v>779.13212222564209</v>
      </c>
      <c r="WB652" s="486">
        <f t="shared" si="722"/>
        <v>798.18505135011867</v>
      </c>
      <c r="WC652" s="486">
        <f t="shared" si="723"/>
        <v>805.31340102320223</v>
      </c>
      <c r="WD652" s="486">
        <f t="shared" si="724"/>
        <v>834.17899697513201</v>
      </c>
      <c r="WE652" s="486">
        <f t="shared" si="725"/>
        <v>1047.4653718536656</v>
      </c>
      <c r="WF652" s="486">
        <f t="shared" si="726"/>
        <v>895.0272490735523</v>
      </c>
      <c r="WG652" s="486">
        <f t="shared" si="727"/>
        <v>999.45915811431769</v>
      </c>
      <c r="WH652" s="486">
        <f t="shared" si="728"/>
        <v>1004.1123329899034</v>
      </c>
      <c r="WI652" s="486">
        <f t="shared" si="729"/>
        <v>1036.8503333859126</v>
      </c>
      <c r="WJ652" s="486">
        <f t="shared" si="730"/>
        <v>1119.8793429746222</v>
      </c>
      <c r="WK652" s="486">
        <f t="shared" si="731"/>
        <v>981.08630753318846</v>
      </c>
      <c r="WL652" s="486">
        <f t="shared" si="732"/>
        <v>778.57191367736118</v>
      </c>
      <c r="WM652" s="486">
        <f t="shared" si="733"/>
        <v>793.98839842111965</v>
      </c>
      <c r="WN652" s="486">
        <f t="shared" si="734"/>
        <v>869.58160407847481</v>
      </c>
      <c r="WO652" s="486">
        <f t="shared" si="735"/>
        <v>768.61132262193723</v>
      </c>
      <c r="WP652" s="486">
        <f t="shared" si="736"/>
        <v>758.25676671364374</v>
      </c>
      <c r="WQ652" s="486">
        <f t="shared" si="737"/>
        <v>717.19176270747096</v>
      </c>
      <c r="WR652" s="486">
        <f t="shared" si="738"/>
        <v>721.37778632922482</v>
      </c>
      <c r="WS652" s="486">
        <f t="shared" si="739"/>
        <v>725.92480488389128</v>
      </c>
      <c r="WT652" s="486">
        <f t="shared" si="740"/>
        <v>810.80251849751608</v>
      </c>
      <c r="WU652" s="486">
        <f t="shared" si="741"/>
        <v>738.30655147182767</v>
      </c>
      <c r="WV652" s="486">
        <f t="shared" si="742"/>
        <v>727.48517966894099</v>
      </c>
      <c r="WW652" s="486">
        <f t="shared" si="743"/>
        <v>706.82174155173925</v>
      </c>
      <c r="WX652" s="486">
        <f t="shared" si="744"/>
        <v>665.31863639040046</v>
      </c>
      <c r="WY652" s="486">
        <f t="shared" si="745"/>
        <v>641.81051129193861</v>
      </c>
      <c r="WZ652" s="486">
        <f t="shared" si="746"/>
        <v>605.3604017288003</v>
      </c>
      <c r="XA652" s="486">
        <f t="shared" si="747"/>
        <v>679.15239251097682</v>
      </c>
      <c r="XB652" s="486">
        <f t="shared" si="748"/>
        <v>742.01775718919521</v>
      </c>
      <c r="XC652" s="486">
        <f t="shared" si="749"/>
        <v>842.1942069280027</v>
      </c>
      <c r="XD652" s="486">
        <f t="shared" si="750"/>
        <v>899.14500999905954</v>
      </c>
      <c r="XE652" s="486">
        <f t="shared" si="751"/>
        <v>916.84616329925382</v>
      </c>
      <c r="XF652" s="486">
        <f t="shared" si="752"/>
        <v>1093.892273420043</v>
      </c>
      <c r="XG652" s="486">
        <f t="shared" si="753"/>
        <v>929.37658997709923</v>
      </c>
      <c r="XH652" s="486">
        <f t="shared" si="754"/>
        <v>1021.4217406635373</v>
      </c>
      <c r="XI652" s="486">
        <f t="shared" si="755"/>
        <v>1020.2441957814815</v>
      </c>
      <c r="XJ652" s="118">
        <f t="shared" si="756"/>
        <v>856.73614027894052</v>
      </c>
      <c r="XK652" s="1008">
        <f t="shared" si="757"/>
        <v>568</v>
      </c>
    </row>
    <row r="653" spans="25:635" x14ac:dyDescent="0.45">
      <c r="Y653" s="147"/>
      <c r="AA653" s="632">
        <v>644</v>
      </c>
      <c r="AB653" s="26">
        <v>1636</v>
      </c>
      <c r="AC653" s="26">
        <v>1636</v>
      </c>
      <c r="AD653" s="26">
        <v>1322.9132531162427</v>
      </c>
      <c r="AE653" s="26">
        <v>1083.145836485671</v>
      </c>
      <c r="AF653" s="26">
        <v>1517.497079718956</v>
      </c>
      <c r="AG653" s="26">
        <v>1730.2936292427648</v>
      </c>
      <c r="AH653" s="26">
        <v>1796.6265882634698</v>
      </c>
      <c r="AI653" s="26">
        <v>1829.3675531236477</v>
      </c>
      <c r="AJ653" s="26">
        <v>1254.8065647720086</v>
      </c>
      <c r="AK653" s="26">
        <v>1026.7763758146584</v>
      </c>
      <c r="AL653" s="26">
        <v>1097.6210039775224</v>
      </c>
      <c r="AM653" s="26">
        <v>1017.8069788851526</v>
      </c>
      <c r="AN653" s="26">
        <v>1324.6797792373518</v>
      </c>
      <c r="AO653" s="26">
        <v>1867.4520539218793</v>
      </c>
      <c r="AP653" s="26">
        <v>2157.2808158817325</v>
      </c>
      <c r="AQ653" s="26">
        <v>1875.4332942980789</v>
      </c>
      <c r="AR653" s="26">
        <v>1869.7050181700513</v>
      </c>
      <c r="AS653" s="26">
        <v>1760.0044698650979</v>
      </c>
      <c r="AT653" s="26">
        <v>1877.9362592719804</v>
      </c>
      <c r="AU653" s="26">
        <v>2005.1057249132703</v>
      </c>
      <c r="AV653" s="26">
        <v>1033.1908851714516</v>
      </c>
      <c r="AW653" s="26">
        <v>1174.4717795207594</v>
      </c>
      <c r="AX653" s="26">
        <v>1671.0917714546963</v>
      </c>
      <c r="AY653" s="26">
        <v>1639.3336165683588</v>
      </c>
      <c r="AZ653" s="26">
        <v>2296.1175595145255</v>
      </c>
      <c r="BA653" s="26">
        <v>2347.6212438381122</v>
      </c>
      <c r="BB653" s="26">
        <v>2155.4107614148438</v>
      </c>
      <c r="BC653" s="26">
        <v>1828.9653393322965</v>
      </c>
      <c r="BD653" s="26">
        <v>1857.2788004683805</v>
      </c>
      <c r="BE653" s="26">
        <v>1746.9161793239359</v>
      </c>
      <c r="BF653" s="26">
        <v>1628.4943431858705</v>
      </c>
      <c r="BG653" s="26">
        <v>1436.6494109352391</v>
      </c>
      <c r="BH653" s="26">
        <v>1575.5769937421067</v>
      </c>
      <c r="BI653" s="26">
        <v>1140.9274986091477</v>
      </c>
      <c r="BJ653" s="26">
        <v>1457.0574154158871</v>
      </c>
      <c r="BK653" s="26">
        <v>1486.9790393723997</v>
      </c>
      <c r="BL653" s="26">
        <v>1110.3375055963063</v>
      </c>
      <c r="BM653" s="26">
        <v>1594.8409643634179</v>
      </c>
      <c r="BN653" s="26">
        <v>1323.6369135177576</v>
      </c>
      <c r="BO653" s="26">
        <v>1385.2953917112229</v>
      </c>
      <c r="BP653" s="26">
        <v>1628.2492049643929</v>
      </c>
      <c r="BQ653" s="26">
        <v>1502.844491350977</v>
      </c>
      <c r="BR653" s="26">
        <v>1135.4376829519838</v>
      </c>
      <c r="BS653" s="26">
        <v>933.28360079678328</v>
      </c>
      <c r="BT653" s="26">
        <v>631.45362121701328</v>
      </c>
      <c r="BU653" s="26">
        <v>882.42166547076511</v>
      </c>
      <c r="BV653" s="26">
        <v>1060.6399807732553</v>
      </c>
      <c r="BW653" s="26">
        <v>1381.1936788730623</v>
      </c>
      <c r="BX653" s="26">
        <v>1389.2254487587522</v>
      </c>
      <c r="BY653" s="26">
        <v>1339.250987454705</v>
      </c>
      <c r="BZ653" s="26">
        <v>1257.0627238012094</v>
      </c>
      <c r="CA653" s="16"/>
      <c r="CB653" s="147"/>
      <c r="CC653" s="16"/>
      <c r="CD653" s="632">
        <v>644</v>
      </c>
      <c r="CE653" s="26">
        <v>365</v>
      </c>
      <c r="CF653" s="26">
        <v>348</v>
      </c>
      <c r="CG653" s="1048">
        <v>324.32012696179868</v>
      </c>
      <c r="CH653" s="1048">
        <v>471.10817519966088</v>
      </c>
      <c r="CI653" s="1048">
        <v>478.67923184048595</v>
      </c>
      <c r="CJ653" s="1048">
        <v>414.5556439478712</v>
      </c>
      <c r="CK653" s="1048">
        <v>361.53327124637582</v>
      </c>
      <c r="CL653" s="1048">
        <v>378.52113817431496</v>
      </c>
      <c r="CM653" s="1048">
        <v>477.06783653479158</v>
      </c>
      <c r="CN653" s="1048">
        <v>575.4882590271568</v>
      </c>
      <c r="CO653" s="1048">
        <v>593.31869167564719</v>
      </c>
      <c r="CP653" s="1048">
        <v>535.44087545349771</v>
      </c>
      <c r="CQ653" s="1048">
        <v>461.88612114899166</v>
      </c>
      <c r="CR653" s="1048">
        <v>465.32794450817619</v>
      </c>
      <c r="CS653" s="1048">
        <v>496.37141309399669</v>
      </c>
      <c r="CT653" s="1048">
        <v>575.02088604529285</v>
      </c>
      <c r="CU653" s="1048">
        <v>509.97839518093258</v>
      </c>
      <c r="CV653" s="1048">
        <v>469.61459324695051</v>
      </c>
      <c r="CW653" s="1048">
        <v>410.32917555135248</v>
      </c>
      <c r="CX653" s="1048">
        <v>378.03889314094471</v>
      </c>
      <c r="CY653" s="1048">
        <v>249.01896223560178</v>
      </c>
      <c r="CZ653" s="1048">
        <v>227.42247574514352</v>
      </c>
      <c r="DA653" s="1048">
        <v>256.61731299806507</v>
      </c>
      <c r="DB653" s="1048">
        <v>280.84236482876452</v>
      </c>
      <c r="DC653" s="1048">
        <v>368.76490424329563</v>
      </c>
      <c r="DD653" s="1048">
        <v>468.91092162100495</v>
      </c>
      <c r="DE653" s="1048">
        <v>443.03004396911837</v>
      </c>
      <c r="DF653" s="1048">
        <v>332.09528597721294</v>
      </c>
      <c r="DG653" s="1048">
        <v>366.73945958721282</v>
      </c>
      <c r="DH653" s="1048">
        <v>287.5281402251818</v>
      </c>
      <c r="DI653" s="1048">
        <v>197.02850060798917</v>
      </c>
      <c r="DJ653" s="1048">
        <v>231.52039661667934</v>
      </c>
      <c r="DK653" s="1048">
        <v>278.35460608819545</v>
      </c>
      <c r="DL653" s="1048">
        <v>253.13379326170167</v>
      </c>
      <c r="DM653" s="1048">
        <v>197.37606784201813</v>
      </c>
      <c r="DN653" s="1048">
        <v>149.70435798494799</v>
      </c>
      <c r="DO653" s="1048">
        <v>164.89956264299087</v>
      </c>
      <c r="DP653" s="1048">
        <v>215.95956743238537</v>
      </c>
      <c r="DQ653" s="1048">
        <v>258.54273009026298</v>
      </c>
      <c r="DR653" s="1048">
        <v>290.3548650279227</v>
      </c>
      <c r="DS653" s="1048">
        <v>317.79210050025682</v>
      </c>
      <c r="DT653" s="1048">
        <v>344.58145554046018</v>
      </c>
      <c r="DU653" s="1048">
        <v>290.63314519486755</v>
      </c>
      <c r="DV653" s="1048">
        <v>268.40722952082456</v>
      </c>
      <c r="DW653" s="1048">
        <v>364.40408012263913</v>
      </c>
      <c r="DX653" s="1048">
        <v>411.10359382532846</v>
      </c>
      <c r="DY653" s="1048">
        <v>473.24987719964406</v>
      </c>
      <c r="DZ653" s="1048">
        <v>475.65083796914433</v>
      </c>
      <c r="EA653" s="1048">
        <v>369.2323417235167</v>
      </c>
      <c r="EB653" s="1048">
        <v>447.15661271745768</v>
      </c>
      <c r="EC653" s="1048">
        <v>468.77848017248363</v>
      </c>
      <c r="ED653" s="16"/>
      <c r="EE653" s="16"/>
      <c r="EF653" s="147"/>
      <c r="EG653" s="16"/>
      <c r="EH653" s="632">
        <v>644</v>
      </c>
      <c r="EI653" s="488">
        <v>11831</v>
      </c>
      <c r="EJ653" s="488">
        <v>9594</v>
      </c>
      <c r="EK653" s="488">
        <v>10144</v>
      </c>
      <c r="EL653" s="488">
        <v>10773.76813318034</v>
      </c>
      <c r="EM653" s="488">
        <v>11577.648707001108</v>
      </c>
      <c r="EN653" s="488">
        <v>11006.90269141321</v>
      </c>
      <c r="EO653" s="488">
        <v>11115.111636764594</v>
      </c>
      <c r="EP653" s="488">
        <v>15086.636195772471</v>
      </c>
      <c r="EQ653" s="488">
        <v>16470.280374197559</v>
      </c>
      <c r="ER653" s="488">
        <v>13999.283253003556</v>
      </c>
      <c r="ES653" s="488">
        <v>12219.866925629862</v>
      </c>
      <c r="ET653" s="488">
        <v>11157.034640053154</v>
      </c>
      <c r="EU653" s="488">
        <v>10775.310269532296</v>
      </c>
      <c r="EV653" s="488">
        <v>10809.911014126968</v>
      </c>
      <c r="EW653" s="488">
        <v>9654.7719738406158</v>
      </c>
      <c r="EX653" s="488">
        <v>10775.248294525458</v>
      </c>
      <c r="EY653" s="488">
        <v>9030.2411238540662</v>
      </c>
      <c r="EZ653" s="488">
        <v>8815.702399274629</v>
      </c>
      <c r="FA653" s="488">
        <v>10279.91202157471</v>
      </c>
      <c r="FB653" s="488">
        <v>8744.9753402134484</v>
      </c>
      <c r="FC653" s="488">
        <v>7287.7224260802486</v>
      </c>
      <c r="FD653" s="488">
        <v>10006.464928729958</v>
      </c>
      <c r="FE653" s="488">
        <v>9953.7928469187482</v>
      </c>
      <c r="FF653" s="488">
        <v>9033.4846872454582</v>
      </c>
      <c r="FG653" s="488">
        <v>12481.359043492854</v>
      </c>
      <c r="FH653" s="488">
        <v>9975.3825214038898</v>
      </c>
      <c r="FI653" s="488">
        <v>10833.364419385711</v>
      </c>
      <c r="FJ653" s="488">
        <v>11927.20425590688</v>
      </c>
      <c r="FK653" s="488">
        <v>9706.4610879376378</v>
      </c>
      <c r="FL653" s="488">
        <v>7897.4018433767997</v>
      </c>
      <c r="FM653" s="488">
        <v>9136.7164770542677</v>
      </c>
      <c r="FN653" s="488">
        <v>12157.0604539776</v>
      </c>
      <c r="FO653" s="488">
        <v>10248.592938627011</v>
      </c>
      <c r="FP653" s="488">
        <v>8714.5185646476893</v>
      </c>
      <c r="FQ653" s="488">
        <v>6841.4853727962436</v>
      </c>
      <c r="FR653" s="488">
        <v>7153.8309111166745</v>
      </c>
      <c r="FS653" s="488">
        <v>7155.6797674180598</v>
      </c>
      <c r="FT653" s="488">
        <v>6149.7143239114666</v>
      </c>
      <c r="FU653" s="488">
        <v>7838.7588580083184</v>
      </c>
      <c r="FV653" s="488">
        <v>9443.003283942573</v>
      </c>
      <c r="FW653" s="488">
        <v>13257.821175837549</v>
      </c>
      <c r="FX653" s="488">
        <v>14314.113408060444</v>
      </c>
      <c r="FY653" s="488">
        <v>14034.989866772801</v>
      </c>
      <c r="FZ653" s="488">
        <v>13770.503352643327</v>
      </c>
      <c r="GA653" s="488">
        <v>13868.925838605823</v>
      </c>
      <c r="GB653" s="488">
        <v>15597.139719578081</v>
      </c>
      <c r="GC653" s="488">
        <v>19962.945945690695</v>
      </c>
      <c r="GD653" s="488">
        <v>23287.12880787735</v>
      </c>
      <c r="GE653" s="488">
        <v>23035.703143164912</v>
      </c>
      <c r="GF653" s="488">
        <v>25052.809621489905</v>
      </c>
      <c r="GG653" s="488">
        <v>26404.894608965729</v>
      </c>
      <c r="GH653" s="16"/>
      <c r="GI653" s="147"/>
      <c r="GJ653" s="16"/>
      <c r="GK653" s="632">
        <v>644</v>
      </c>
      <c r="GL653" s="16">
        <v>29568</v>
      </c>
      <c r="GM653" s="16">
        <v>26180.000000000004</v>
      </c>
      <c r="GN653" s="16">
        <v>58520.000000000007</v>
      </c>
      <c r="GO653" s="311">
        <v>53801.669059081207</v>
      </c>
      <c r="GP653" s="311">
        <v>52847.729347388522</v>
      </c>
      <c r="GQ653" s="311">
        <v>44877.846962801887</v>
      </c>
      <c r="GR653" s="311">
        <v>53352.839042837331</v>
      </c>
      <c r="GS653" s="311">
        <v>63133.108053756383</v>
      </c>
      <c r="GT653" s="311">
        <v>72897.19906959642</v>
      </c>
      <c r="GU653" s="311">
        <v>81387.668869752</v>
      </c>
      <c r="GV653" s="311">
        <v>90179.738709668512</v>
      </c>
      <c r="GW653" s="311">
        <v>82001.797462264745</v>
      </c>
      <c r="GX653" s="311">
        <v>71791.045694572254</v>
      </c>
      <c r="GY653" s="311">
        <v>75189.247608023157</v>
      </c>
      <c r="GZ653" s="311">
        <v>71567.986448375799</v>
      </c>
      <c r="HA653" s="311">
        <v>70585.617709890255</v>
      </c>
      <c r="HB653" s="311">
        <v>72052.226025330849</v>
      </c>
      <c r="HC653" s="311">
        <v>65823.984808284251</v>
      </c>
      <c r="HD653" s="311">
        <v>67554.195614854878</v>
      </c>
      <c r="HE653" s="311">
        <v>69950.954489195487</v>
      </c>
      <c r="HF653" s="311">
        <v>67723.820566555223</v>
      </c>
      <c r="HG653" s="311">
        <v>69448.361859968267</v>
      </c>
      <c r="HH653" s="311">
        <v>83913.300738120059</v>
      </c>
      <c r="HI653" s="311">
        <v>73096.292631967081</v>
      </c>
      <c r="HJ653" s="311">
        <v>71492.515131828375</v>
      </c>
      <c r="HK653" s="311">
        <v>54865.059957554775</v>
      </c>
      <c r="HL653" s="311">
        <v>49331.070695552895</v>
      </c>
      <c r="HM653" s="311">
        <v>54775.836795733019</v>
      </c>
      <c r="HN653" s="311">
        <v>61275.731686311185</v>
      </c>
      <c r="HO653" s="311">
        <v>70644.780408297243</v>
      </c>
      <c r="HP653" s="311">
        <v>77505.799425147547</v>
      </c>
      <c r="HQ653" s="311">
        <v>58273.234118079374</v>
      </c>
      <c r="HR653" s="311">
        <v>58843.252171244727</v>
      </c>
      <c r="HS653" s="311">
        <v>57591.652885247837</v>
      </c>
      <c r="HT653" s="311">
        <v>44921.115851124385</v>
      </c>
      <c r="HU653" s="311">
        <v>43578.154929677308</v>
      </c>
      <c r="HV653" s="311">
        <v>35802.72248458075</v>
      </c>
      <c r="HW653" s="311">
        <v>38743.206366878418</v>
      </c>
      <c r="HX653" s="311">
        <v>34743.710791265126</v>
      </c>
      <c r="HY653" s="311">
        <v>32583.143605346981</v>
      </c>
      <c r="HZ653" s="311">
        <v>31018.394394042705</v>
      </c>
      <c r="IA653" s="311">
        <v>30335.601097457598</v>
      </c>
      <c r="IB653" s="311">
        <v>38877.916628706844</v>
      </c>
      <c r="IC653" s="311">
        <v>50681.677419996355</v>
      </c>
      <c r="ID653" s="311">
        <v>50061.870985514463</v>
      </c>
      <c r="IE653" s="311">
        <v>60836.910171812473</v>
      </c>
      <c r="IF653" s="311">
        <v>65396.73276088939</v>
      </c>
      <c r="IG653" s="311">
        <v>56991.123980448159</v>
      </c>
      <c r="IH653" s="311">
        <v>59204.336917599809</v>
      </c>
      <c r="II653" s="311">
        <v>50678.464568165451</v>
      </c>
      <c r="IJ653" s="311">
        <v>58598.203378943021</v>
      </c>
      <c r="IL653" s="147"/>
      <c r="IN653" s="632">
        <v>644</v>
      </c>
      <c r="IO653" s="488">
        <v>5636</v>
      </c>
      <c r="IP653" s="488">
        <v>4947.8</v>
      </c>
      <c r="IQ653" s="488">
        <v>6270</v>
      </c>
      <c r="IR653" s="488">
        <v>6255.4057479450721</v>
      </c>
      <c r="IS653" s="488">
        <v>4811.3077448789927</v>
      </c>
      <c r="IT653" s="488">
        <v>4059.1736681126768</v>
      </c>
      <c r="IU653" s="488">
        <v>6314.0054640990456</v>
      </c>
      <c r="IV653" s="488">
        <v>7676.9348928203481</v>
      </c>
      <c r="IW653" s="488">
        <v>5119.0094429778992</v>
      </c>
      <c r="IX653" s="488">
        <v>4985.1567740091505</v>
      </c>
      <c r="IY653" s="488">
        <v>5305.9747914244745</v>
      </c>
      <c r="IZ653" s="488">
        <v>7061.19444955168</v>
      </c>
      <c r="JA653" s="488">
        <v>8763.0724093815352</v>
      </c>
      <c r="JB653" s="488">
        <v>9216.6847024588697</v>
      </c>
      <c r="JC653" s="488">
        <v>7949.5392983338279</v>
      </c>
      <c r="JD653" s="488">
        <v>9034.8795784744016</v>
      </c>
      <c r="JE653" s="488">
        <v>9108.419884841871</v>
      </c>
      <c r="JF653" s="488">
        <v>9226.4892430400541</v>
      </c>
      <c r="JG653" s="488">
        <v>10071.455500760301</v>
      </c>
      <c r="JH653" s="488">
        <v>10182.087723117031</v>
      </c>
      <c r="JI653" s="488">
        <v>9331.7793180753761</v>
      </c>
      <c r="JJ653" s="488">
        <v>8443.9196641855488</v>
      </c>
      <c r="JK653" s="488">
        <v>5958.9889501066473</v>
      </c>
      <c r="JL653" s="488">
        <v>4803.9831100335969</v>
      </c>
      <c r="JM653" s="488">
        <v>4494.1377122594076</v>
      </c>
      <c r="JN653" s="488">
        <v>4837.5015709097534</v>
      </c>
      <c r="JO653" s="488">
        <v>4741.515794967494</v>
      </c>
      <c r="JP653" s="488">
        <v>4614.988984472393</v>
      </c>
      <c r="JQ653" s="488">
        <v>5621.6405177101497</v>
      </c>
      <c r="JR653" s="488">
        <v>6552.5132514971174</v>
      </c>
      <c r="JS653" s="488">
        <v>6001.1844966128156</v>
      </c>
      <c r="JT653" s="488">
        <v>4704.0101021766195</v>
      </c>
      <c r="JU653" s="488">
        <v>5470.4762876104605</v>
      </c>
      <c r="JV653" s="488">
        <v>5261.1169544291051</v>
      </c>
      <c r="JW653" s="488">
        <v>6489.3301433543566</v>
      </c>
      <c r="JX653" s="488">
        <v>5455.3474585119138</v>
      </c>
      <c r="JY653" s="488">
        <v>4423.8223397654965</v>
      </c>
      <c r="JZ653" s="488">
        <v>4526.9974270093289</v>
      </c>
      <c r="KA653" s="488">
        <v>4084.0941016008151</v>
      </c>
      <c r="KB653" s="488">
        <v>4702.8985876347033</v>
      </c>
      <c r="KC653" s="488">
        <v>5199.337168151822</v>
      </c>
      <c r="KD653" s="488">
        <v>6878.8776263220316</v>
      </c>
      <c r="KE653" s="488">
        <v>7249.8751368257444</v>
      </c>
      <c r="KF653" s="488">
        <v>7919.2831142007781</v>
      </c>
      <c r="KG653" s="488">
        <v>7026.4805591789445</v>
      </c>
      <c r="KH653" s="488">
        <v>6691.9311031303687</v>
      </c>
      <c r="KI653" s="488">
        <v>6969.8827897861302</v>
      </c>
      <c r="KJ653" s="488">
        <v>5894.0382477498533</v>
      </c>
      <c r="KK653" s="488">
        <v>6406.7497044285528</v>
      </c>
      <c r="KL653" s="488">
        <v>5347.5117705107823</v>
      </c>
      <c r="KM653" s="488">
        <v>4141.6708771980939</v>
      </c>
      <c r="KO653" s="147"/>
      <c r="KQ653" s="632">
        <v>981</v>
      </c>
      <c r="KR653" s="26">
        <v>1636</v>
      </c>
      <c r="KS653" s="26">
        <v>1636</v>
      </c>
      <c r="KT653" s="26">
        <v>1877.5179807384188</v>
      </c>
      <c r="KU653" s="26">
        <v>1383.2863937704992</v>
      </c>
      <c r="KV653" s="26">
        <v>1662.0948058569513</v>
      </c>
      <c r="KW653" s="26">
        <v>1717.8232787444392</v>
      </c>
      <c r="KX653" s="26">
        <v>1867.6449132039631</v>
      </c>
      <c r="KY653" s="26">
        <v>1541.6305269969869</v>
      </c>
      <c r="KZ653" s="26">
        <v>1390.8427651897841</v>
      </c>
      <c r="LA653" s="26">
        <v>1780.8928360871603</v>
      </c>
      <c r="LB653" s="26">
        <v>1884.0975268445429</v>
      </c>
      <c r="LC653" s="26">
        <v>1934.7769206227149</v>
      </c>
      <c r="LD653" s="26">
        <v>1776.8893826363317</v>
      </c>
      <c r="LE653" s="26">
        <v>1916.5505854392143</v>
      </c>
      <c r="LF653" s="26">
        <v>1428.1603385065218</v>
      </c>
      <c r="LG653" s="26">
        <v>1491.4674041229155</v>
      </c>
      <c r="LH653" s="26">
        <v>1339.9991870586796</v>
      </c>
      <c r="LI653" s="26">
        <v>1435.5087962749897</v>
      </c>
      <c r="LJ653" s="26">
        <v>1405.1226548974812</v>
      </c>
      <c r="LK653" s="26">
        <v>1412.4602381522259</v>
      </c>
      <c r="LL653" s="26">
        <v>1284.1446889394686</v>
      </c>
      <c r="LM653" s="26">
        <v>1199.385496354935</v>
      </c>
      <c r="LN653" s="26">
        <v>1237.4818998678525</v>
      </c>
      <c r="LO653" s="26">
        <v>1174.6936193394865</v>
      </c>
      <c r="LP653" s="26">
        <v>1120.157354480669</v>
      </c>
      <c r="LQ653" s="26">
        <v>1196.692312690142</v>
      </c>
      <c r="LR653" s="26">
        <v>1460.6516836297712</v>
      </c>
      <c r="LS653" s="26">
        <v>1432.4908318282528</v>
      </c>
      <c r="LT653" s="26">
        <v>1225.045972745653</v>
      </c>
      <c r="LU653" s="26">
        <v>1354.9653537058477</v>
      </c>
      <c r="LV653" s="26">
        <v>1522.5272196003555</v>
      </c>
      <c r="LW653" s="26">
        <v>1850.2745288850733</v>
      </c>
      <c r="LX653" s="26">
        <v>1500.4398129118499</v>
      </c>
      <c r="LY653" s="26">
        <v>1818.0859732524079</v>
      </c>
      <c r="LZ653" s="26">
        <v>2120.6231141617209</v>
      </c>
      <c r="MA653" s="26">
        <v>1701.8283155061922</v>
      </c>
      <c r="MB653" s="26">
        <v>1822.3704652138301</v>
      </c>
      <c r="MC653" s="26">
        <v>2002.0318796605798</v>
      </c>
      <c r="MD653" s="26">
        <v>2056.8400767579201</v>
      </c>
      <c r="ME653" s="26">
        <v>1854.5203020327599</v>
      </c>
      <c r="MF653" s="26">
        <v>1750.4963597120766</v>
      </c>
      <c r="MG653" s="26">
        <v>1502.2104733867311</v>
      </c>
      <c r="MH653" s="26">
        <v>1451.8626058742584</v>
      </c>
      <c r="MI653" s="26">
        <v>1715.8004564095315</v>
      </c>
      <c r="MJ653" s="26">
        <v>1409.5020331639671</v>
      </c>
      <c r="MK653" s="26">
        <v>1995.831090041439</v>
      </c>
      <c r="ML653" s="26">
        <v>1829.6544395662902</v>
      </c>
      <c r="MM653" s="26">
        <v>1594.0151057992045</v>
      </c>
      <c r="MN653" s="26">
        <v>1866.6521175551027</v>
      </c>
      <c r="MO653" s="26">
        <v>1921.0280038571941</v>
      </c>
      <c r="MP653" s="26">
        <v>2037.7118743033</v>
      </c>
      <c r="MQ653"/>
      <c r="MR653"/>
      <c r="MS653" s="490"/>
      <c r="MT653" s="311"/>
      <c r="MU653" s="632">
        <v>644</v>
      </c>
      <c r="MV653" s="26">
        <v>365</v>
      </c>
      <c r="MW653" s="26">
        <v>348</v>
      </c>
      <c r="MX653" s="1048">
        <v>337.2109160310784</v>
      </c>
      <c r="MY653" s="1048">
        <v>379.10972726687174</v>
      </c>
      <c r="MZ653" s="1048">
        <v>414.00688981787579</v>
      </c>
      <c r="NA653" s="1048">
        <v>392.62147247319825</v>
      </c>
      <c r="NB653" s="1048">
        <v>395.53566169325808</v>
      </c>
      <c r="NC653" s="1048">
        <v>341.02932670070311</v>
      </c>
      <c r="ND653" s="1048">
        <v>367.48301511614102</v>
      </c>
      <c r="NE653" s="1048">
        <v>432.56037570442345</v>
      </c>
      <c r="NF653" s="1048">
        <v>330.31186433457708</v>
      </c>
      <c r="NG653" s="1048">
        <v>386.69249659835822</v>
      </c>
      <c r="NH653" s="1048">
        <v>307.31632751460995</v>
      </c>
      <c r="NI653" s="1048">
        <v>327.57350400555799</v>
      </c>
      <c r="NJ653" s="1048">
        <v>295.09296081811044</v>
      </c>
      <c r="NK653" s="1048">
        <v>287.27843794737481</v>
      </c>
      <c r="NL653" s="1048">
        <v>312.37306385315321</v>
      </c>
      <c r="NM653" s="1048">
        <v>339.46240359347394</v>
      </c>
      <c r="NN653" s="1048">
        <v>250.1187711151693</v>
      </c>
      <c r="NO653" s="1048">
        <v>236.15079059287928</v>
      </c>
      <c r="NP653" s="1048">
        <v>341.42867946551985</v>
      </c>
      <c r="NQ653" s="1048">
        <v>352.23034987867555</v>
      </c>
      <c r="NR653" s="1048">
        <v>424.46106548676403</v>
      </c>
      <c r="NS653" s="1048">
        <v>394.15567016803993</v>
      </c>
      <c r="NT653" s="1048">
        <v>407.21753741957934</v>
      </c>
      <c r="NU653" s="1048">
        <v>358.9084061385239</v>
      </c>
      <c r="NV653" s="1048">
        <v>292.75919525364719</v>
      </c>
      <c r="NW653" s="1048">
        <v>325.06520308942777</v>
      </c>
      <c r="NX653" s="1048">
        <v>384.9999846914194</v>
      </c>
      <c r="NY653" s="1048">
        <v>405.90282501122869</v>
      </c>
      <c r="NZ653" s="1048">
        <v>474.06777114885034</v>
      </c>
      <c r="OA653" s="1048">
        <v>396.6792837097812</v>
      </c>
      <c r="OB653" s="1048">
        <v>438.30066664694368</v>
      </c>
      <c r="OC653" s="1048">
        <v>390.37088028024408</v>
      </c>
      <c r="OD653" s="1048">
        <v>304.48046648161176</v>
      </c>
      <c r="OE653" s="1048">
        <v>292.84134453064189</v>
      </c>
      <c r="OF653" s="1048">
        <v>435.06374904027962</v>
      </c>
      <c r="OG653" s="1048">
        <v>524.32156466968797</v>
      </c>
      <c r="OH653" s="1048">
        <v>499.15326654732894</v>
      </c>
      <c r="OI653" s="1048">
        <v>507.06777776554361</v>
      </c>
      <c r="OJ653" s="1048">
        <v>430.2156841704201</v>
      </c>
      <c r="OK653" s="1048">
        <v>467.42028106046138</v>
      </c>
      <c r="OL653" s="1048">
        <v>529.46735523545328</v>
      </c>
      <c r="OM653" s="1048">
        <v>480.47062965569728</v>
      </c>
      <c r="ON653" s="1048">
        <v>444.01001221936446</v>
      </c>
      <c r="OO653" s="1048">
        <v>528.68738405249246</v>
      </c>
      <c r="OP653" s="1048">
        <v>637.63436676908418</v>
      </c>
      <c r="OQ653" s="1048">
        <v>403.58203403414916</v>
      </c>
      <c r="OR653" s="1048">
        <v>428.02810020102112</v>
      </c>
      <c r="OS653" s="1048">
        <v>433.51536577536183</v>
      </c>
      <c r="OT653" s="1048">
        <v>460.26331310772878</v>
      </c>
      <c r="OU653" s="311"/>
      <c r="OV653" s="490"/>
      <c r="OW653" s="311"/>
      <c r="OX653" s="632">
        <v>981</v>
      </c>
      <c r="OY653">
        <v>11831</v>
      </c>
      <c r="OZ653">
        <v>9594</v>
      </c>
      <c r="PA653">
        <v>10144</v>
      </c>
      <c r="PB653">
        <v>8537.6204794676778</v>
      </c>
      <c r="PC653">
        <v>7182.8476300139964</v>
      </c>
      <c r="PD653">
        <v>10659.231454133169</v>
      </c>
      <c r="PE653">
        <v>13471.582799976375</v>
      </c>
      <c r="PF653">
        <v>14376.269457013655</v>
      </c>
      <c r="PG653">
        <v>14566.48332924738</v>
      </c>
      <c r="PH653">
        <v>14568.32848394461</v>
      </c>
      <c r="PI653">
        <v>16213.616332381895</v>
      </c>
      <c r="PJ653">
        <v>16742.786549693999</v>
      </c>
      <c r="PK653">
        <v>17490.683950962251</v>
      </c>
      <c r="PL653">
        <v>19925.918892970341</v>
      </c>
      <c r="PM653">
        <v>23021.646991250404</v>
      </c>
      <c r="PN653">
        <v>24279.754300955119</v>
      </c>
      <c r="PO653">
        <v>25603.855317990667</v>
      </c>
      <c r="PP653">
        <v>23075.327807667709</v>
      </c>
      <c r="PQ653">
        <v>26048.19823991452</v>
      </c>
      <c r="PR653">
        <v>27804.756771905231</v>
      </c>
      <c r="PS653">
        <v>24155.58191271605</v>
      </c>
      <c r="PT653">
        <v>21424.751666602977</v>
      </c>
      <c r="PU653">
        <v>18985.862809368697</v>
      </c>
      <c r="PV653">
        <v>17567.645735786718</v>
      </c>
      <c r="PW653">
        <v>16131.964832130414</v>
      </c>
      <c r="PX653">
        <v>14313.842141306823</v>
      </c>
      <c r="PY653">
        <v>14686.257118714906</v>
      </c>
      <c r="PZ653">
        <v>12212.85580581477</v>
      </c>
      <c r="QA653">
        <v>15219.404126074287</v>
      </c>
      <c r="QB653">
        <v>16558.899829172155</v>
      </c>
      <c r="QC653">
        <v>16589.950760673208</v>
      </c>
      <c r="QD653">
        <v>19376.300441862262</v>
      </c>
      <c r="QE653">
        <v>13514.806089303409</v>
      </c>
      <c r="QF653">
        <v>14930.956433832791</v>
      </c>
      <c r="QG653">
        <v>18910.371591276162</v>
      </c>
      <c r="QH653">
        <v>20292.227470668091</v>
      </c>
      <c r="QI653">
        <v>23207.282079199213</v>
      </c>
      <c r="QJ653">
        <v>22472.373282455057</v>
      </c>
      <c r="QK653">
        <v>22724.41717750395</v>
      </c>
      <c r="QL653">
        <v>22493.840746988095</v>
      </c>
      <c r="QM653">
        <v>22460.755704819334</v>
      </c>
      <c r="QN653">
        <v>21912.423851317948</v>
      </c>
      <c r="QO653">
        <v>23057.706067250605</v>
      </c>
      <c r="QP653">
        <v>19618.730812012091</v>
      </c>
      <c r="QQ653">
        <v>19846.943629432175</v>
      </c>
      <c r="QR653">
        <v>19834.367651132634</v>
      </c>
      <c r="QS653">
        <v>19364.788569069453</v>
      </c>
      <c r="QT653">
        <v>20938.681017352879</v>
      </c>
      <c r="QU653">
        <v>21130.51289103489</v>
      </c>
      <c r="QV653">
        <v>20125.458126063499</v>
      </c>
      <c r="QW653">
        <v>21464.753192398814</v>
      </c>
      <c r="QY653" s="147"/>
      <c r="RA653" s="632">
        <v>981</v>
      </c>
      <c r="RB653">
        <v>29568</v>
      </c>
      <c r="RC653">
        <v>26180.000000000004</v>
      </c>
      <c r="RD653">
        <v>58520.000000000007</v>
      </c>
      <c r="RE653">
        <v>54395.008371062264</v>
      </c>
      <c r="RF653">
        <v>49069.172219406166</v>
      </c>
      <c r="RG653">
        <v>43461.832001968854</v>
      </c>
      <c r="RH653">
        <v>37730.56971472071</v>
      </c>
      <c r="RI653">
        <v>36336.89826767749</v>
      </c>
      <c r="RJ653">
        <v>41588.756079850144</v>
      </c>
      <c r="RK653">
        <v>49498.397943187396</v>
      </c>
      <c r="RL653">
        <v>53193.837591442745</v>
      </c>
      <c r="RM653">
        <v>55590.099764177452</v>
      </c>
      <c r="RN653">
        <v>51537.880298282318</v>
      </c>
      <c r="RO653">
        <v>54261.129741870587</v>
      </c>
      <c r="RP653">
        <v>63208.284435357666</v>
      </c>
      <c r="RQ653">
        <v>65549.902111473377</v>
      </c>
      <c r="RR653">
        <v>61246.766132968311</v>
      </c>
      <c r="RS653">
        <v>68963.905055967582</v>
      </c>
      <c r="RT653">
        <v>70896.899684097894</v>
      </c>
      <c r="RU653">
        <v>66064.679759474413</v>
      </c>
      <c r="RV653">
        <v>67973.244076438277</v>
      </c>
      <c r="RW653">
        <v>68094.247768147718</v>
      </c>
      <c r="RX653">
        <v>73865.381791300228</v>
      </c>
      <c r="RY653">
        <v>67526.237379000435</v>
      </c>
      <c r="RZ653">
        <v>72978.747877196758</v>
      </c>
      <c r="SA653">
        <v>63969.165948022026</v>
      </c>
      <c r="SB653">
        <v>50503.194274765265</v>
      </c>
      <c r="SC653">
        <v>41587.739719404897</v>
      </c>
      <c r="SD653">
        <v>43264.643703757465</v>
      </c>
      <c r="SE653">
        <v>47417.035773436575</v>
      </c>
      <c r="SF653">
        <v>50745.993406734131</v>
      </c>
      <c r="SG653">
        <v>49654.190459738522</v>
      </c>
      <c r="SH653">
        <v>47179.489121231374</v>
      </c>
      <c r="SI653">
        <v>43326.746414193229</v>
      </c>
      <c r="SJ653">
        <v>52053.444762687075</v>
      </c>
      <c r="SK653">
        <v>54290.420425282573</v>
      </c>
      <c r="SL653">
        <v>56626.150704302308</v>
      </c>
      <c r="SM653">
        <v>57165.189170215723</v>
      </c>
      <c r="SN653">
        <v>49335.698640255861</v>
      </c>
      <c r="SO653">
        <v>49464.491587759599</v>
      </c>
      <c r="SP653">
        <v>46272.731681385376</v>
      </c>
      <c r="SQ653">
        <v>41451.256020587811</v>
      </c>
      <c r="SR653">
        <v>50932.136231374279</v>
      </c>
      <c r="SS653">
        <v>55226.027658510699</v>
      </c>
      <c r="ST653">
        <v>45312.925168234164</v>
      </c>
      <c r="SU653">
        <v>37985.972469470405</v>
      </c>
      <c r="SV653">
        <v>43159.23275127224</v>
      </c>
      <c r="SW653">
        <v>42887.247955360872</v>
      </c>
      <c r="SX653">
        <v>37222.86220109892</v>
      </c>
      <c r="SY653">
        <v>41745.385695814024</v>
      </c>
      <c r="SZ653">
        <v>55138.242417532136</v>
      </c>
      <c r="TB653" s="147"/>
      <c r="TD653" s="632">
        <v>981</v>
      </c>
      <c r="TE653">
        <v>5636</v>
      </c>
      <c r="TF653">
        <v>4947.8</v>
      </c>
      <c r="TG653">
        <v>6270</v>
      </c>
      <c r="TH653">
        <v>8359.3085586524012</v>
      </c>
      <c r="TI653">
        <v>10494.760815186362</v>
      </c>
      <c r="TJ653">
        <v>10889.641534778897</v>
      </c>
      <c r="TK653">
        <v>10491.009956750542</v>
      </c>
      <c r="TL653">
        <v>9780.8537765127403</v>
      </c>
      <c r="TM653">
        <v>10665.35211997594</v>
      </c>
      <c r="TN653">
        <v>8861.6528236194663</v>
      </c>
      <c r="TO653">
        <v>10319.366183420205</v>
      </c>
      <c r="TP653">
        <v>8894.6082479430552</v>
      </c>
      <c r="TQ653">
        <v>8171.201986277958</v>
      </c>
      <c r="TR653">
        <v>7913.0959141950916</v>
      </c>
      <c r="TS653">
        <v>7896.2065280234574</v>
      </c>
      <c r="TT653">
        <v>8389.8765439688832</v>
      </c>
      <c r="TU653">
        <v>7808.3657612931529</v>
      </c>
      <c r="TV653">
        <v>8956.3739187133106</v>
      </c>
      <c r="TW653">
        <v>8760.9059102560495</v>
      </c>
      <c r="TX653">
        <v>8911.4195408915512</v>
      </c>
      <c r="TY653">
        <v>7999.6565460241736</v>
      </c>
      <c r="TZ653">
        <v>6433.1489520355608</v>
      </c>
      <c r="UA653">
        <v>8024.7947176546077</v>
      </c>
      <c r="UB653">
        <v>7867.6987791707297</v>
      </c>
      <c r="UC653">
        <v>6650.6499592189157</v>
      </c>
      <c r="UD653">
        <v>7636.0316169971911</v>
      </c>
      <c r="UE653">
        <v>10316.878860138715</v>
      </c>
      <c r="UF653">
        <v>10637.329601530393</v>
      </c>
      <c r="UG653">
        <v>10479.672901784361</v>
      </c>
      <c r="UH653">
        <v>11523.40226166502</v>
      </c>
      <c r="UI653">
        <v>11603.842560482733</v>
      </c>
      <c r="UJ653">
        <v>10505.263239237662</v>
      </c>
      <c r="UK653">
        <v>9873.6674225505813</v>
      </c>
      <c r="UL653">
        <v>9574.4362040735541</v>
      </c>
      <c r="UM653">
        <v>9639.7188543952652</v>
      </c>
      <c r="UN653">
        <v>7569.9477001257719</v>
      </c>
      <c r="UO653">
        <v>7332.4104773011968</v>
      </c>
      <c r="UP653">
        <v>6351.7040919752735</v>
      </c>
      <c r="UQ653">
        <v>6076.2860774600967</v>
      </c>
      <c r="UR653">
        <v>6879.9047064952547</v>
      </c>
      <c r="US653">
        <v>5416.406894604449</v>
      </c>
      <c r="UT653">
        <v>6150.1177788375762</v>
      </c>
      <c r="UU653">
        <v>5353.8742515030808</v>
      </c>
      <c r="UV653">
        <v>5885.9295173378659</v>
      </c>
      <c r="UW653">
        <v>6749.8639790825455</v>
      </c>
      <c r="UX653">
        <v>6190.9029162228999</v>
      </c>
      <c r="UY653">
        <v>6348.3955508657154</v>
      </c>
      <c r="UZ653">
        <v>5691.3808255095028</v>
      </c>
      <c r="VA653">
        <v>6591.5735696575921</v>
      </c>
      <c r="VB653">
        <v>6102.9027065540877</v>
      </c>
      <c r="VC653">
        <v>7977.6270780811356</v>
      </c>
      <c r="VE653" s="147"/>
      <c r="VJ653" s="632">
        <v>981</v>
      </c>
      <c r="VK653" s="486">
        <f t="shared" si="705"/>
        <v>739.55899999999986</v>
      </c>
      <c r="VL653" s="486">
        <f t="shared" si="706"/>
        <v>696.1318</v>
      </c>
      <c r="VM653" s="486">
        <f t="shared" si="707"/>
        <v>693.58936388501297</v>
      </c>
      <c r="VN653" s="486">
        <f t="shared" si="708"/>
        <v>624.08520463883315</v>
      </c>
      <c r="VO653" s="486">
        <f t="shared" si="709"/>
        <v>740.0984477196439</v>
      </c>
      <c r="VP653" s="486">
        <f t="shared" si="710"/>
        <v>768.89972996816005</v>
      </c>
      <c r="VQ653" s="486">
        <f t="shared" si="711"/>
        <v>830.89814053552925</v>
      </c>
      <c r="VR653" s="486">
        <f t="shared" si="712"/>
        <v>926.37915556069447</v>
      </c>
      <c r="VS653" s="486">
        <f t="shared" si="713"/>
        <v>772.58221127176841</v>
      </c>
      <c r="VT653" s="486">
        <f t="shared" si="714"/>
        <v>691.20723527401378</v>
      </c>
      <c r="VU653" s="486">
        <f t="shared" si="715"/>
        <v>709.3078352878108</v>
      </c>
      <c r="VV653" s="486">
        <f t="shared" si="716"/>
        <v>675.77536619367231</v>
      </c>
      <c r="VW653" s="486">
        <f t="shared" si="717"/>
        <v>756.26397869966922</v>
      </c>
      <c r="VX653" s="486">
        <f t="shared" si="718"/>
        <v>922.64725344055807</v>
      </c>
      <c r="VY653" s="486">
        <f t="shared" si="719"/>
        <v>968.76069254876359</v>
      </c>
      <c r="VZ653" s="486">
        <f t="shared" si="720"/>
        <v>913.25619419248414</v>
      </c>
      <c r="WA653" s="486">
        <f t="shared" si="721"/>
        <v>892.68643055431971</v>
      </c>
      <c r="WB653" s="486">
        <f t="shared" si="722"/>
        <v>847.58475192226706</v>
      </c>
      <c r="WC653" s="486">
        <f t="shared" si="723"/>
        <v>912.86715565178667</v>
      </c>
      <c r="WD653" s="486">
        <f t="shared" si="724"/>
        <v>935.0395792308218</v>
      </c>
      <c r="WE653" s="486">
        <f t="shared" si="725"/>
        <v>626.26381655967498</v>
      </c>
      <c r="WF653" s="486">
        <f t="shared" si="726"/>
        <v>695.41386948336265</v>
      </c>
      <c r="WG653" s="486">
        <f t="shared" si="727"/>
        <v>837.36485003049074</v>
      </c>
      <c r="WH653" s="486">
        <f t="shared" si="728"/>
        <v>782.04244751390866</v>
      </c>
      <c r="WI653" s="486">
        <f t="shared" si="729"/>
        <v>1006.7755995660426</v>
      </c>
      <c r="WJ653" s="486">
        <f t="shared" si="730"/>
        <v>959.34704322339121</v>
      </c>
      <c r="WK653" s="486">
        <f t="shared" si="731"/>
        <v>903.789208829578</v>
      </c>
      <c r="WL653" s="486">
        <f t="shared" si="732"/>
        <v>834.79636411782394</v>
      </c>
      <c r="WM653" s="486">
        <f t="shared" si="733"/>
        <v>838.04068254364324</v>
      </c>
      <c r="WN653" s="486">
        <f t="shared" si="734"/>
        <v>812.15762547495899</v>
      </c>
      <c r="WO653" s="486">
        <f t="shared" si="735"/>
        <v>802.29433597952868</v>
      </c>
      <c r="WP653" s="486">
        <f t="shared" si="736"/>
        <v>734.34079796741821</v>
      </c>
      <c r="WQ653" s="486">
        <f t="shared" si="737"/>
        <v>758.55731793111397</v>
      </c>
      <c r="WR653" s="486">
        <f t="shared" si="738"/>
        <v>610.36774321463383</v>
      </c>
      <c r="WS653" s="486">
        <f t="shared" si="739"/>
        <v>663.96847910360975</v>
      </c>
      <c r="WT653" s="486">
        <f t="shared" si="740"/>
        <v>662.46698092926397</v>
      </c>
      <c r="WU653" s="486">
        <f t="shared" si="741"/>
        <v>528.6271792723677</v>
      </c>
      <c r="WV653" s="486">
        <f t="shared" si="742"/>
        <v>660.16450452091931</v>
      </c>
      <c r="WW653" s="486">
        <f t="shared" si="743"/>
        <v>592.22920529329053</v>
      </c>
      <c r="WX653" s="486">
        <f t="shared" si="744"/>
        <v>633.08110561191643</v>
      </c>
      <c r="WY653" s="486">
        <f t="shared" si="745"/>
        <v>754.00394713353114</v>
      </c>
      <c r="WZ653" s="486">
        <f t="shared" si="746"/>
        <v>749.23016593292061</v>
      </c>
      <c r="XA653" s="486">
        <f t="shared" si="747"/>
        <v>662.42362998890655</v>
      </c>
      <c r="XB653" s="486">
        <f t="shared" si="748"/>
        <v>632.54455530685084</v>
      </c>
      <c r="XC653" s="486">
        <f t="shared" si="749"/>
        <v>537.04389244950482</v>
      </c>
      <c r="XD653" s="486">
        <f t="shared" si="750"/>
        <v>648.65563182627136</v>
      </c>
      <c r="XE653" s="486">
        <f t="shared" si="751"/>
        <v>768.20222804300965</v>
      </c>
      <c r="XF653" s="486">
        <f t="shared" si="752"/>
        <v>873.8083479884998</v>
      </c>
      <c r="XG653" s="486">
        <f t="shared" si="753"/>
        <v>882.88708889254315</v>
      </c>
      <c r="XH653" s="486">
        <f t="shared" si="754"/>
        <v>866.21336412845449</v>
      </c>
      <c r="XI653" s="486">
        <f t="shared" si="755"/>
        <v>863.024229883163</v>
      </c>
      <c r="XJ653" s="118">
        <f t="shared" si="756"/>
        <v>768.58325030032177</v>
      </c>
      <c r="XK653" s="1008">
        <f t="shared" si="757"/>
        <v>96</v>
      </c>
    </row>
    <row r="654" spans="25:635" x14ac:dyDescent="0.45">
      <c r="Y654" s="147"/>
      <c r="AA654" s="632">
        <v>645</v>
      </c>
      <c r="AB654" s="26">
        <v>1636</v>
      </c>
      <c r="AC654" s="26">
        <v>1636</v>
      </c>
      <c r="AD654" s="26">
        <v>2023.4493756922532</v>
      </c>
      <c r="AE654" s="26">
        <v>2296.9014839688443</v>
      </c>
      <c r="AF654" s="26">
        <v>2131.5173287498146</v>
      </c>
      <c r="AG654" s="26">
        <v>1933.6976178483751</v>
      </c>
      <c r="AH654" s="26">
        <v>2005.7530092232064</v>
      </c>
      <c r="AI654" s="26">
        <v>1975.0103094308699</v>
      </c>
      <c r="AJ654" s="26">
        <v>1890.5009558381714</v>
      </c>
      <c r="AK654" s="26">
        <v>1860.3703163974615</v>
      </c>
      <c r="AL654" s="26">
        <v>1564.6387962616707</v>
      </c>
      <c r="AM654" s="26">
        <v>1679.2702025544936</v>
      </c>
      <c r="AN654" s="26">
        <v>2065.152816608002</v>
      </c>
      <c r="AO654" s="26">
        <v>1805.7822395675182</v>
      </c>
      <c r="AP654" s="26">
        <v>1674.8038185211135</v>
      </c>
      <c r="AQ654" s="26">
        <v>1725.3779696238978</v>
      </c>
      <c r="AR654" s="26">
        <v>1522.0788245251074</v>
      </c>
      <c r="AS654" s="26">
        <v>1818.8572609073808</v>
      </c>
      <c r="AT654" s="26">
        <v>1964.4987105268312</v>
      </c>
      <c r="AU654" s="26">
        <v>2281.4600632712236</v>
      </c>
      <c r="AV654" s="26">
        <v>2136.2015947135978</v>
      </c>
      <c r="AW654" s="26">
        <v>1762.9718484146999</v>
      </c>
      <c r="AX654" s="26">
        <v>1846.0171062220677</v>
      </c>
      <c r="AY654" s="26">
        <v>1500.261772566387</v>
      </c>
      <c r="AZ654" s="26">
        <v>1628.6116751844577</v>
      </c>
      <c r="BA654" s="26">
        <v>1838.6441468278351</v>
      </c>
      <c r="BB654" s="26">
        <v>1704.1747848665452</v>
      </c>
      <c r="BC654" s="26">
        <v>1628.8925704782503</v>
      </c>
      <c r="BD654" s="26">
        <v>1410.1792597212602</v>
      </c>
      <c r="BE654" s="26">
        <v>1458.9685548875725</v>
      </c>
      <c r="BF654" s="26">
        <v>1428.2107821220168</v>
      </c>
      <c r="BG654" s="26">
        <v>1926.0129531818163</v>
      </c>
      <c r="BH654" s="26">
        <v>1743.5270978867914</v>
      </c>
      <c r="BI654" s="26">
        <v>2400.1402951404361</v>
      </c>
      <c r="BJ654" s="26">
        <v>2361.1063039058013</v>
      </c>
      <c r="BK654" s="26">
        <v>2345.1875228025424</v>
      </c>
      <c r="BL654" s="26">
        <v>2145.998752222557</v>
      </c>
      <c r="BM654" s="26">
        <v>1781.9071024714449</v>
      </c>
      <c r="BN654" s="26">
        <v>1481.2495829921895</v>
      </c>
      <c r="BO654" s="26">
        <v>1358.9095859654847</v>
      </c>
      <c r="BP654" s="26">
        <v>1023.8163051008822</v>
      </c>
      <c r="BQ654" s="26">
        <v>883.75110755563003</v>
      </c>
      <c r="BR654" s="26">
        <v>864.72653017319578</v>
      </c>
      <c r="BS654" s="26">
        <v>1196.4870552155555</v>
      </c>
      <c r="BT654" s="26">
        <v>1058.6961976997534</v>
      </c>
      <c r="BU654" s="26">
        <v>1182.5434054310372</v>
      </c>
      <c r="BV654" s="26">
        <v>786.78035668296525</v>
      </c>
      <c r="BW654" s="26">
        <v>1096.7592871218978</v>
      </c>
      <c r="BX654" s="26">
        <v>1394.209941620283</v>
      </c>
      <c r="BY654" s="26">
        <v>1668.757136027165</v>
      </c>
      <c r="BZ654" s="26">
        <v>1284.2079719029923</v>
      </c>
      <c r="CA654" s="16"/>
      <c r="CB654" s="147"/>
      <c r="CC654" s="16"/>
      <c r="CD654" s="632">
        <v>645</v>
      </c>
      <c r="CE654" s="26">
        <v>365</v>
      </c>
      <c r="CF654" s="26">
        <v>348</v>
      </c>
      <c r="CG654" s="1048">
        <v>356.51830445089985</v>
      </c>
      <c r="CH654" s="1048">
        <v>421.0896332263942</v>
      </c>
      <c r="CI654" s="1048">
        <v>487.82353235858892</v>
      </c>
      <c r="CJ654" s="1048">
        <v>462.51304401526687</v>
      </c>
      <c r="CK654" s="1048">
        <v>481.52256955202006</v>
      </c>
      <c r="CL654" s="1048">
        <v>478.51987651500934</v>
      </c>
      <c r="CM654" s="1048">
        <v>478.93451262411003</v>
      </c>
      <c r="CN654" s="1048">
        <v>410.3016660824527</v>
      </c>
      <c r="CO654" s="1048">
        <v>357.41175051533327</v>
      </c>
      <c r="CP654" s="1048">
        <v>477.70911402536478</v>
      </c>
      <c r="CQ654" s="1048">
        <v>422.94364591357549</v>
      </c>
      <c r="CR654" s="1048">
        <v>428.64832483450311</v>
      </c>
      <c r="CS654" s="1048">
        <v>538.0418044909668</v>
      </c>
      <c r="CT654" s="1048">
        <v>499.4257252092716</v>
      </c>
      <c r="CU654" s="1048">
        <v>470.01616292148248</v>
      </c>
      <c r="CV654" s="1048">
        <v>578.04951573193262</v>
      </c>
      <c r="CW654" s="1048">
        <v>567.67551756198316</v>
      </c>
      <c r="CX654" s="1048">
        <v>508.70917731899237</v>
      </c>
      <c r="CY654" s="1048">
        <v>530.14850161145387</v>
      </c>
      <c r="CZ654" s="1048">
        <v>583.45569963548189</v>
      </c>
      <c r="DA654" s="1048">
        <v>624.40539898765246</v>
      </c>
      <c r="DB654" s="1048">
        <v>637.44127334380994</v>
      </c>
      <c r="DC654" s="1048">
        <v>683.14634496128087</v>
      </c>
      <c r="DD654" s="1048">
        <v>643.64263047479096</v>
      </c>
      <c r="DE654" s="1048">
        <v>510.70902708992935</v>
      </c>
      <c r="DF654" s="1048">
        <v>467.29861746606963</v>
      </c>
      <c r="DG654" s="1048">
        <v>370.05486343059465</v>
      </c>
      <c r="DH654" s="1048">
        <v>399.84439476239606</v>
      </c>
      <c r="DI654" s="1048">
        <v>255.06178165654958</v>
      </c>
      <c r="DJ654" s="1048">
        <v>390.42787113988732</v>
      </c>
      <c r="DK654" s="1048">
        <v>373.12269970642564</v>
      </c>
      <c r="DL654" s="1048">
        <v>390.43073131810263</v>
      </c>
      <c r="DM654" s="1048">
        <v>402.62722612193085</v>
      </c>
      <c r="DN654" s="1048">
        <v>356.27628057539948</v>
      </c>
      <c r="DO654" s="1048">
        <v>351.52426049584994</v>
      </c>
      <c r="DP654" s="1048">
        <v>284.57602678700124</v>
      </c>
      <c r="DQ654" s="1048">
        <v>261.5928829090858</v>
      </c>
      <c r="DR654" s="1048">
        <v>83.470840353342709</v>
      </c>
      <c r="DS654" s="1048">
        <v>-20.162615013196728</v>
      </c>
      <c r="DT654" s="1048">
        <v>100.42311004774109</v>
      </c>
      <c r="DU654" s="1048">
        <v>79.573039751802199</v>
      </c>
      <c r="DV654" s="1048">
        <v>59.204542194180874</v>
      </c>
      <c r="DW654" s="1048">
        <v>233.36409814152094</v>
      </c>
      <c r="DX654" s="1048">
        <v>384.13841196194346</v>
      </c>
      <c r="DY654" s="1048">
        <v>417.39259219421587</v>
      </c>
      <c r="DZ654" s="1048">
        <v>379.59947380985</v>
      </c>
      <c r="EA654" s="1048">
        <v>440.36161512044271</v>
      </c>
      <c r="EB654" s="1048">
        <v>438.34792280952115</v>
      </c>
      <c r="EC654" s="1048">
        <v>531.45877809576348</v>
      </c>
      <c r="ED654" s="16"/>
      <c r="EE654" s="16"/>
      <c r="EF654" s="147"/>
      <c r="EG654" s="16"/>
      <c r="EH654" s="632">
        <v>645</v>
      </c>
      <c r="EI654" s="488">
        <v>11831</v>
      </c>
      <c r="EJ654" s="488">
        <v>9594</v>
      </c>
      <c r="EK654" s="488">
        <v>10144</v>
      </c>
      <c r="EL654" s="488">
        <v>10589.796942708286</v>
      </c>
      <c r="EM654" s="488">
        <v>9760.9324322527918</v>
      </c>
      <c r="EN654" s="488">
        <v>10048.764913877822</v>
      </c>
      <c r="EO654" s="488">
        <v>5603.3689616238998</v>
      </c>
      <c r="EP654" s="488">
        <v>7525.8254787361911</v>
      </c>
      <c r="EQ654" s="488">
        <v>9450.4957118288094</v>
      </c>
      <c r="ER654" s="488">
        <v>8375.8424657756532</v>
      </c>
      <c r="ES654" s="488">
        <v>12089.916521244606</v>
      </c>
      <c r="ET654" s="488">
        <v>14804.551089051494</v>
      </c>
      <c r="EU654" s="488">
        <v>13166.710388700019</v>
      </c>
      <c r="EV654" s="488">
        <v>12771.664806243038</v>
      </c>
      <c r="EW654" s="488">
        <v>14744.060578077682</v>
      </c>
      <c r="EX654" s="488">
        <v>16605.14712386897</v>
      </c>
      <c r="EY654" s="488">
        <v>21450.321587078513</v>
      </c>
      <c r="EZ654" s="488">
        <v>23262.741025330244</v>
      </c>
      <c r="FA654" s="488">
        <v>24439.09778618276</v>
      </c>
      <c r="FB654" s="488">
        <v>22772.71044909281</v>
      </c>
      <c r="FC654" s="488">
        <v>20422.55037082731</v>
      </c>
      <c r="FD654" s="488">
        <v>23083.081640286204</v>
      </c>
      <c r="FE654" s="488">
        <v>23256.102207682146</v>
      </c>
      <c r="FF654" s="488">
        <v>25406.769841941077</v>
      </c>
      <c r="FG654" s="488">
        <v>22609.63567547706</v>
      </c>
      <c r="FH654" s="488">
        <v>22128.107216662029</v>
      </c>
      <c r="FI654" s="488">
        <v>25965.753604970294</v>
      </c>
      <c r="FJ654" s="488">
        <v>22904.003908366241</v>
      </c>
      <c r="FK654" s="488">
        <v>24562.561112172378</v>
      </c>
      <c r="FL654" s="488">
        <v>23823.785056267974</v>
      </c>
      <c r="FM654" s="488">
        <v>23524.906359721255</v>
      </c>
      <c r="FN654" s="488">
        <v>24051.10102548432</v>
      </c>
      <c r="FO654" s="488">
        <v>25371.426262661989</v>
      </c>
      <c r="FP654" s="488">
        <v>18043.835043094128</v>
      </c>
      <c r="FQ654" s="488">
        <v>14562.907809901695</v>
      </c>
      <c r="FR654" s="488">
        <v>18783.442630653779</v>
      </c>
      <c r="FS654" s="488">
        <v>21692.138944951126</v>
      </c>
      <c r="FT654" s="488">
        <v>23015.350985280595</v>
      </c>
      <c r="FU654" s="488">
        <v>21872.746328913039</v>
      </c>
      <c r="FV654" s="488">
        <v>24237.099973329307</v>
      </c>
      <c r="FW654" s="488">
        <v>24819.433664120319</v>
      </c>
      <c r="FX654" s="488">
        <v>20982.460046355765</v>
      </c>
      <c r="FY654" s="488">
        <v>17352.177398179061</v>
      </c>
      <c r="FZ654" s="488">
        <v>17685.150243197571</v>
      </c>
      <c r="GA654" s="488">
        <v>20769.449883579819</v>
      </c>
      <c r="GB654" s="488">
        <v>18128.997243953068</v>
      </c>
      <c r="GC654" s="488">
        <v>17758.392244936855</v>
      </c>
      <c r="GD654" s="488">
        <v>18705.351660415712</v>
      </c>
      <c r="GE654" s="488">
        <v>23322.764343510025</v>
      </c>
      <c r="GF654" s="488">
        <v>19713.571756167243</v>
      </c>
      <c r="GG654" s="488">
        <v>19043.407156605685</v>
      </c>
      <c r="GH654" s="16"/>
      <c r="GI654" s="147"/>
      <c r="GJ654" s="16"/>
      <c r="GK654" s="632">
        <v>645</v>
      </c>
      <c r="GL654" s="16">
        <v>29568</v>
      </c>
      <c r="GM654" s="16">
        <v>26180.000000000004</v>
      </c>
      <c r="GN654" s="16">
        <v>58520.000000000007</v>
      </c>
      <c r="GO654" s="311">
        <v>69170.839691657049</v>
      </c>
      <c r="GP654" s="311">
        <v>75498.132856369441</v>
      </c>
      <c r="GQ654" s="311">
        <v>73094.604156723974</v>
      </c>
      <c r="GR654" s="311">
        <v>67136.744006607274</v>
      </c>
      <c r="GS654" s="311">
        <v>54067.688100051622</v>
      </c>
      <c r="GT654" s="311">
        <v>63326.626809953246</v>
      </c>
      <c r="GU654" s="311">
        <v>70624.392727817947</v>
      </c>
      <c r="GV654" s="311">
        <v>75152.806649974416</v>
      </c>
      <c r="GW654" s="311">
        <v>68340.824226856232</v>
      </c>
      <c r="GX654" s="311">
        <v>64779.71847144606</v>
      </c>
      <c r="GY654" s="311">
        <v>62850.985263064511</v>
      </c>
      <c r="GZ654" s="311">
        <v>51492.597087833579</v>
      </c>
      <c r="HA654" s="311">
        <v>43987.533491632283</v>
      </c>
      <c r="HB654" s="311">
        <v>47154.989323843372</v>
      </c>
      <c r="HC654" s="311">
        <v>44303.995324430485</v>
      </c>
      <c r="HD654" s="311">
        <v>41951.86051107027</v>
      </c>
      <c r="HE654" s="311">
        <v>49989.789778914303</v>
      </c>
      <c r="HF654" s="311">
        <v>53123.712603354099</v>
      </c>
      <c r="HG654" s="311">
        <v>45507.910411955767</v>
      </c>
      <c r="HH654" s="311">
        <v>44249.420248530885</v>
      </c>
      <c r="HI654" s="311">
        <v>49534.843512248684</v>
      </c>
      <c r="HJ654" s="311">
        <v>46247.319602389864</v>
      </c>
      <c r="HK654" s="311">
        <v>49564.517928678601</v>
      </c>
      <c r="HL654" s="311">
        <v>47075.755927121172</v>
      </c>
      <c r="HM654" s="311">
        <v>45148.133572443738</v>
      </c>
      <c r="HN654" s="311">
        <v>49399.01797741295</v>
      </c>
      <c r="HO654" s="311">
        <v>45024.983414713388</v>
      </c>
      <c r="HP654" s="311">
        <v>39828.711785787396</v>
      </c>
      <c r="HQ654" s="311">
        <v>38863.176352012837</v>
      </c>
      <c r="HR654" s="311">
        <v>45615.64135315374</v>
      </c>
      <c r="HS654" s="311">
        <v>53318.517117969401</v>
      </c>
      <c r="HT654" s="311">
        <v>60694.185971324456</v>
      </c>
      <c r="HU654" s="311">
        <v>49678.170333351722</v>
      </c>
      <c r="HV654" s="311">
        <v>43714.153116663387</v>
      </c>
      <c r="HW654" s="311">
        <v>55004.246593091295</v>
      </c>
      <c r="HX654" s="311">
        <v>45880.98964134627</v>
      </c>
      <c r="HY654" s="311">
        <v>51320.882099076174</v>
      </c>
      <c r="HZ654" s="311">
        <v>43929.74162978473</v>
      </c>
      <c r="IA654" s="311">
        <v>46392.513212821657</v>
      </c>
      <c r="IB654" s="311">
        <v>45110.56229454725</v>
      </c>
      <c r="IC654" s="311">
        <v>45613.502937668316</v>
      </c>
      <c r="ID654" s="311">
        <v>43440.344412760955</v>
      </c>
      <c r="IE654" s="311">
        <v>38037.145178340361</v>
      </c>
      <c r="IF654" s="311">
        <v>40372.29302268153</v>
      </c>
      <c r="IG654" s="311">
        <v>30210.314457322034</v>
      </c>
      <c r="IH654" s="311">
        <v>36689.892676625233</v>
      </c>
      <c r="II654" s="311">
        <v>37433.054550797337</v>
      </c>
      <c r="IJ654" s="311">
        <v>35982.688395510078</v>
      </c>
      <c r="IL654" s="147"/>
      <c r="IN654" s="632">
        <v>645</v>
      </c>
      <c r="IO654" s="488">
        <v>5636</v>
      </c>
      <c r="IP654" s="488">
        <v>4947.8</v>
      </c>
      <c r="IQ654" s="488">
        <v>6270</v>
      </c>
      <c r="IR654" s="488">
        <v>4858.9717003351307</v>
      </c>
      <c r="IS654" s="488">
        <v>4439.3193305429186</v>
      </c>
      <c r="IT654" s="488">
        <v>5723.9030664469565</v>
      </c>
      <c r="IU654" s="488">
        <v>6339.2773026783343</v>
      </c>
      <c r="IV654" s="488">
        <v>7568.132095337076</v>
      </c>
      <c r="IW654" s="488">
        <v>7803.3631372128184</v>
      </c>
      <c r="IX654" s="488">
        <v>9627.3587642940074</v>
      </c>
      <c r="IY654" s="488">
        <v>10281.353933323031</v>
      </c>
      <c r="IZ654" s="488">
        <v>8629.6052648070799</v>
      </c>
      <c r="JA654" s="488">
        <v>8659.9903575022563</v>
      </c>
      <c r="JB654" s="488">
        <v>9196.1716948887515</v>
      </c>
      <c r="JC654" s="488">
        <v>9183.6245591302832</v>
      </c>
      <c r="JD654" s="488">
        <v>8256.5237488143866</v>
      </c>
      <c r="JE654" s="488">
        <v>9783.8658302320946</v>
      </c>
      <c r="JF654" s="488">
        <v>12117.771008269114</v>
      </c>
      <c r="JG654" s="488">
        <v>10421.976858271601</v>
      </c>
      <c r="JH654" s="488">
        <v>9323.2619280283416</v>
      </c>
      <c r="JI654" s="488">
        <v>9162.992439759535</v>
      </c>
      <c r="JJ654" s="488">
        <v>8456.3230465826164</v>
      </c>
      <c r="JK654" s="488">
        <v>9553.374402000929</v>
      </c>
      <c r="JL654" s="488">
        <v>9814.244089236312</v>
      </c>
      <c r="JM654" s="488">
        <v>7341.8699894302517</v>
      </c>
      <c r="JN654" s="488">
        <v>8104.4384807207434</v>
      </c>
      <c r="JO654" s="488">
        <v>5465.9010479247318</v>
      </c>
      <c r="JP654" s="488">
        <v>4130.5923583901549</v>
      </c>
      <c r="JQ654" s="488">
        <v>2915.4208856207306</v>
      </c>
      <c r="JR654" s="488">
        <v>3280.5626387159082</v>
      </c>
      <c r="JS654" s="488">
        <v>2162.3194414910772</v>
      </c>
      <c r="JT654" s="488">
        <v>3002.9852960214685</v>
      </c>
      <c r="JU654" s="488">
        <v>3819.471023476362</v>
      </c>
      <c r="JV654" s="488">
        <v>4549.4509360944703</v>
      </c>
      <c r="JW654" s="488">
        <v>4504.7345399571996</v>
      </c>
      <c r="JX654" s="488">
        <v>5209.4591511724166</v>
      </c>
      <c r="JY654" s="488">
        <v>5152.0007189093367</v>
      </c>
      <c r="JZ654" s="488">
        <v>4428.3116534413957</v>
      </c>
      <c r="KA654" s="488">
        <v>4936.9617643539232</v>
      </c>
      <c r="KB654" s="488">
        <v>5076.0978347177715</v>
      </c>
      <c r="KC654" s="488">
        <v>6744.2619813739939</v>
      </c>
      <c r="KD654" s="488">
        <v>6008.6639935795247</v>
      </c>
      <c r="KE654" s="488">
        <v>4406.9088856040462</v>
      </c>
      <c r="KF654" s="488">
        <v>4203.7017549496213</v>
      </c>
      <c r="KG654" s="488">
        <v>5707.9913766223744</v>
      </c>
      <c r="KH654" s="488">
        <v>4145.7664295519598</v>
      </c>
      <c r="KI654" s="488">
        <v>3658.9236111187879</v>
      </c>
      <c r="KJ654" s="488">
        <v>3708.134772227711</v>
      </c>
      <c r="KK654" s="488">
        <v>4372.0164266658658</v>
      </c>
      <c r="KL654" s="488">
        <v>3581.3595312181706</v>
      </c>
      <c r="KM654" s="488">
        <v>5135.5137210548955</v>
      </c>
      <c r="KO654" s="147"/>
      <c r="KQ654" s="632">
        <v>605</v>
      </c>
      <c r="KR654" s="26">
        <v>1636</v>
      </c>
      <c r="KS654" s="26">
        <v>1636</v>
      </c>
      <c r="KT654" s="26">
        <v>1641.1076275013959</v>
      </c>
      <c r="KU654" s="26">
        <v>1193.7237270120283</v>
      </c>
      <c r="KV654" s="26">
        <v>1268.4318382955214</v>
      </c>
      <c r="KW654" s="26">
        <v>1323.1475479161493</v>
      </c>
      <c r="KX654" s="26">
        <v>1142.9383709613162</v>
      </c>
      <c r="KY654" s="26">
        <v>1417.6976938329174</v>
      </c>
      <c r="KZ654" s="26">
        <v>1341.2190217457462</v>
      </c>
      <c r="LA654" s="26">
        <v>1257.4519853519114</v>
      </c>
      <c r="LB654" s="26">
        <v>1245.1019951579815</v>
      </c>
      <c r="LC654" s="26">
        <v>1131.7451400475786</v>
      </c>
      <c r="LD654" s="26">
        <v>1166.6948828096363</v>
      </c>
      <c r="LE654" s="26">
        <v>1562.818010777791</v>
      </c>
      <c r="LF654" s="26">
        <v>1547.6736672764848</v>
      </c>
      <c r="LG654" s="26">
        <v>1380.1458700332767</v>
      </c>
      <c r="LH654" s="26">
        <v>2052.3513672647923</v>
      </c>
      <c r="LI654" s="26">
        <v>1977.9968804913115</v>
      </c>
      <c r="LJ654" s="26">
        <v>1506.1248498507287</v>
      </c>
      <c r="LK654" s="26">
        <v>1836.9581497716754</v>
      </c>
      <c r="LL654" s="26">
        <v>2046.9054702924277</v>
      </c>
      <c r="LM654" s="26">
        <v>2284.191664960028</v>
      </c>
      <c r="LN654" s="26">
        <v>2065.0457440926157</v>
      </c>
      <c r="LO654" s="26">
        <v>1510.0066367486572</v>
      </c>
      <c r="LP654" s="26">
        <v>1795.9581246454047</v>
      </c>
      <c r="LQ654" s="26">
        <v>1862.3263507965416</v>
      </c>
      <c r="LR654" s="26">
        <v>2121.098066267974</v>
      </c>
      <c r="LS654" s="26">
        <v>2363.2414397966459</v>
      </c>
      <c r="LT654" s="26">
        <v>2445.7834857509006</v>
      </c>
      <c r="LU654" s="26">
        <v>2233.3898390761033</v>
      </c>
      <c r="LV654" s="26">
        <v>1900.2422699884387</v>
      </c>
      <c r="LW654" s="26">
        <v>1815.3531445335911</v>
      </c>
      <c r="LX654" s="26">
        <v>2253.0592989538259</v>
      </c>
      <c r="LY654" s="26">
        <v>2103.0873109066852</v>
      </c>
      <c r="LZ654" s="26">
        <v>2283.8618764382873</v>
      </c>
      <c r="MA654" s="26">
        <v>2376.384109905342</v>
      </c>
      <c r="MB654" s="26">
        <v>2623.5387031634082</v>
      </c>
      <c r="MC654" s="26">
        <v>2323.7141548531822</v>
      </c>
      <c r="MD654" s="26">
        <v>1714.020546915212</v>
      </c>
      <c r="ME654" s="26">
        <v>1862.8772055320223</v>
      </c>
      <c r="MF654" s="26">
        <v>1737.5336774324744</v>
      </c>
      <c r="MG654" s="26">
        <v>1808.5806028083696</v>
      </c>
      <c r="MH654" s="26">
        <v>1803.886417011767</v>
      </c>
      <c r="MI654" s="26">
        <v>1524.7422438396604</v>
      </c>
      <c r="MJ654" s="26">
        <v>1759.9163057555095</v>
      </c>
      <c r="MK654" s="26">
        <v>1550.1436407553213</v>
      </c>
      <c r="ML654" s="26">
        <v>1899.5387577512563</v>
      </c>
      <c r="MM654" s="26">
        <v>1805.8796350883583</v>
      </c>
      <c r="MN654" s="26">
        <v>1402.5304440380951</v>
      </c>
      <c r="MO654" s="26">
        <v>1464.532050004427</v>
      </c>
      <c r="MP654" s="26">
        <v>1438.9366896983133</v>
      </c>
      <c r="MQ654"/>
      <c r="MR654"/>
      <c r="MS654" s="490"/>
      <c r="MT654" s="311"/>
      <c r="MU654" s="632">
        <v>645</v>
      </c>
      <c r="MV654" s="26">
        <v>365</v>
      </c>
      <c r="MW654" s="26">
        <v>348</v>
      </c>
      <c r="MX654" s="1048">
        <v>294.18423751121071</v>
      </c>
      <c r="MY654" s="1048">
        <v>344.20485835756938</v>
      </c>
      <c r="MZ654" s="1048">
        <v>472.22673244089407</v>
      </c>
      <c r="NA654" s="1048">
        <v>347.70411263418123</v>
      </c>
      <c r="NB654" s="1048">
        <v>299.81560388824187</v>
      </c>
      <c r="NC654" s="1048">
        <v>291.78847973614393</v>
      </c>
      <c r="ND654" s="1048">
        <v>343.27043476940912</v>
      </c>
      <c r="NE654" s="1048">
        <v>232.14084580113564</v>
      </c>
      <c r="NF654" s="1048">
        <v>86.735045272661182</v>
      </c>
      <c r="NG654" s="1048">
        <v>99.733997581169064</v>
      </c>
      <c r="NH654" s="1048">
        <v>166.65645323760117</v>
      </c>
      <c r="NI654" s="1048">
        <v>240.73280231709123</v>
      </c>
      <c r="NJ654" s="1048">
        <v>356.03213084027027</v>
      </c>
      <c r="NK654" s="1048">
        <v>217.1432898162372</v>
      </c>
      <c r="NL654" s="1048">
        <v>175.61238757697839</v>
      </c>
      <c r="NM654" s="1048">
        <v>266.74245769988744</v>
      </c>
      <c r="NN654" s="1048">
        <v>242.37841417957651</v>
      </c>
      <c r="NO654" s="1048">
        <v>244.42420684298855</v>
      </c>
      <c r="NP654" s="1048">
        <v>293.66946062398637</v>
      </c>
      <c r="NQ654" s="1048">
        <v>297.44245802040905</v>
      </c>
      <c r="NR654" s="1048">
        <v>296.29392599186298</v>
      </c>
      <c r="NS654" s="1048">
        <v>396.85132940256017</v>
      </c>
      <c r="NT654" s="1048">
        <v>457.73917815378366</v>
      </c>
      <c r="NU654" s="1048">
        <v>529.04798939745001</v>
      </c>
      <c r="NV654" s="1048">
        <v>532.67079509595885</v>
      </c>
      <c r="NW654" s="1048">
        <v>450.18127620920802</v>
      </c>
      <c r="NX654" s="1048">
        <v>488.90355458594848</v>
      </c>
      <c r="NY654" s="1048">
        <v>492.73006518040222</v>
      </c>
      <c r="NZ654" s="1048">
        <v>550.53165128578109</v>
      </c>
      <c r="OA654" s="1048">
        <v>412.32383346490315</v>
      </c>
      <c r="OB654" s="1048">
        <v>459.06346277909722</v>
      </c>
      <c r="OC654" s="1048">
        <v>305.65489718790968</v>
      </c>
      <c r="OD654" s="1048">
        <v>302.57197334436012</v>
      </c>
      <c r="OE654" s="1048">
        <v>251.22834592780191</v>
      </c>
      <c r="OF654" s="1048">
        <v>223.73174829464028</v>
      </c>
      <c r="OG654" s="1048">
        <v>266.09258526973179</v>
      </c>
      <c r="OH654" s="1048">
        <v>263.1772679311178</v>
      </c>
      <c r="OI654" s="1048">
        <v>233.72207732756505</v>
      </c>
      <c r="OJ654" s="1048">
        <v>337.7166050144524</v>
      </c>
      <c r="OK654" s="1048">
        <v>319.52767373604865</v>
      </c>
      <c r="OL654" s="1048">
        <v>425.82402530196805</v>
      </c>
      <c r="OM654" s="1048">
        <v>485.15443133326312</v>
      </c>
      <c r="ON654" s="1048">
        <v>456.57682635317343</v>
      </c>
      <c r="OO654" s="1048">
        <v>603.4178309672493</v>
      </c>
      <c r="OP654" s="1048">
        <v>463.85474891689211</v>
      </c>
      <c r="OQ654" s="1048">
        <v>439.54465657302205</v>
      </c>
      <c r="OR654" s="1048">
        <v>500.28231626690069</v>
      </c>
      <c r="OS654" s="1048">
        <v>453.26910295201532</v>
      </c>
      <c r="OT654" s="1048">
        <v>484.74646069116829</v>
      </c>
      <c r="OU654" s="311"/>
      <c r="OV654" s="490"/>
      <c r="OW654" s="311"/>
      <c r="OX654" s="632">
        <v>605</v>
      </c>
      <c r="OY654">
        <v>11831</v>
      </c>
      <c r="OZ654">
        <v>9594</v>
      </c>
      <c r="PA654">
        <v>10144</v>
      </c>
      <c r="PB654">
        <v>11515.195759707367</v>
      </c>
      <c r="PC654">
        <v>9562.4327952182502</v>
      </c>
      <c r="PD654">
        <v>11356.557499676494</v>
      </c>
      <c r="PE654">
        <v>11737.400122044834</v>
      </c>
      <c r="PF654">
        <v>13058.308274357827</v>
      </c>
      <c r="PG654">
        <v>11860.87119987163</v>
      </c>
      <c r="PH654">
        <v>12750.769727673034</v>
      </c>
      <c r="PI654">
        <v>12547.997538170152</v>
      </c>
      <c r="PJ654">
        <v>14508.667980350212</v>
      </c>
      <c r="PK654">
        <v>17708.936171979472</v>
      </c>
      <c r="PL654">
        <v>18672.628307554118</v>
      </c>
      <c r="PM654">
        <v>21517.66427303719</v>
      </c>
      <c r="PN654">
        <v>21609.830353388061</v>
      </c>
      <c r="PO654">
        <v>22277.207536233749</v>
      </c>
      <c r="PP654">
        <v>18262.250942501931</v>
      </c>
      <c r="PQ654">
        <v>21502.003319840609</v>
      </c>
      <c r="PR654">
        <v>17503.542141556216</v>
      </c>
      <c r="PS654">
        <v>19421.072998852309</v>
      </c>
      <c r="PT654">
        <v>19379.866032747363</v>
      </c>
      <c r="PU654">
        <v>18398.326269552505</v>
      </c>
      <c r="PV654">
        <v>16481.705447354168</v>
      </c>
      <c r="PW654">
        <v>19317.996749028658</v>
      </c>
      <c r="PX654">
        <v>18569.654383601897</v>
      </c>
      <c r="PY654">
        <v>18354.485933041324</v>
      </c>
      <c r="PZ654">
        <v>20649.329938424642</v>
      </c>
      <c r="QA654">
        <v>17523.796120335923</v>
      </c>
      <c r="QB654">
        <v>16815.975775090323</v>
      </c>
      <c r="QC654">
        <v>18719.442597664904</v>
      </c>
      <c r="QD654">
        <v>19773.477224030805</v>
      </c>
      <c r="QE654">
        <v>18681.015402184392</v>
      </c>
      <c r="QF654">
        <v>18994.991971688502</v>
      </c>
      <c r="QG654">
        <v>22592.149120403865</v>
      </c>
      <c r="QH654">
        <v>21608.361737046704</v>
      </c>
      <c r="QI654">
        <v>21086.805326805723</v>
      </c>
      <c r="QJ654">
        <v>22216.771173711815</v>
      </c>
      <c r="QK654">
        <v>19155.654055708914</v>
      </c>
      <c r="QL654">
        <v>23184.928000643762</v>
      </c>
      <c r="QM654">
        <v>23900.269177830698</v>
      </c>
      <c r="QN654">
        <v>21510.703196029564</v>
      </c>
      <c r="QO654">
        <v>23356.060384001241</v>
      </c>
      <c r="QP654">
        <v>22923.907607472906</v>
      </c>
      <c r="QQ654">
        <v>22056.65280326947</v>
      </c>
      <c r="QR654">
        <v>26988.06383825593</v>
      </c>
      <c r="QS654">
        <v>29193.005868493427</v>
      </c>
      <c r="QT654">
        <v>26357.208955614988</v>
      </c>
      <c r="QU654">
        <v>25666.712512793114</v>
      </c>
      <c r="QV654">
        <v>24349.14148918209</v>
      </c>
      <c r="QW654">
        <v>21334.00663526171</v>
      </c>
      <c r="QY654" s="147"/>
      <c r="RA654" s="632">
        <v>605</v>
      </c>
      <c r="RB654">
        <v>29568</v>
      </c>
      <c r="RC654">
        <v>26180.000000000004</v>
      </c>
      <c r="RD654">
        <v>58520.000000000007</v>
      </c>
      <c r="RE654">
        <v>58555.791105378776</v>
      </c>
      <c r="RF654">
        <v>61448.672197582375</v>
      </c>
      <c r="RG654">
        <v>59626.761250355907</v>
      </c>
      <c r="RH654">
        <v>58039.24215340009</v>
      </c>
      <c r="RI654">
        <v>49452.233474151901</v>
      </c>
      <c r="RJ654">
        <v>43956.671214536647</v>
      </c>
      <c r="RK654">
        <v>38579.282484174153</v>
      </c>
      <c r="RL654">
        <v>34461.405365303246</v>
      </c>
      <c r="RM654">
        <v>37048.647442029309</v>
      </c>
      <c r="RN654">
        <v>36601.417649060881</v>
      </c>
      <c r="RO654">
        <v>37814.909701417469</v>
      </c>
      <c r="RP654">
        <v>38021.885814595094</v>
      </c>
      <c r="RQ654">
        <v>38148.080753919749</v>
      </c>
      <c r="RR654">
        <v>34195.252437762094</v>
      </c>
      <c r="RS654">
        <v>38688.306240039165</v>
      </c>
      <c r="RT654">
        <v>31500.042659146464</v>
      </c>
      <c r="RU654">
        <v>34477.83502248631</v>
      </c>
      <c r="RV654">
        <v>38348.290242216441</v>
      </c>
      <c r="RW654">
        <v>39433.972530241001</v>
      </c>
      <c r="RX654">
        <v>42200.940582708732</v>
      </c>
      <c r="RY654">
        <v>43496.782893567979</v>
      </c>
      <c r="RZ654">
        <v>47355.497908764475</v>
      </c>
      <c r="SA654">
        <v>46347.450083158314</v>
      </c>
      <c r="SB654">
        <v>34215.944436334779</v>
      </c>
      <c r="SC654">
        <v>37309.858530943864</v>
      </c>
      <c r="SD654">
        <v>32346.979893133503</v>
      </c>
      <c r="SE654">
        <v>41072.16170386556</v>
      </c>
      <c r="SF654">
        <v>43152.604443121862</v>
      </c>
      <c r="SG654">
        <v>37382.247565088452</v>
      </c>
      <c r="SH654">
        <v>37873.156763642291</v>
      </c>
      <c r="SI654">
        <v>33326.181475229707</v>
      </c>
      <c r="SJ654">
        <v>39750.084285348421</v>
      </c>
      <c r="SK654">
        <v>33678.066792558711</v>
      </c>
      <c r="SL654">
        <v>44610.882132459148</v>
      </c>
      <c r="SM654">
        <v>44454.18665263836</v>
      </c>
      <c r="SN654">
        <v>39280.946247467749</v>
      </c>
      <c r="SO654">
        <v>36592.65973917162</v>
      </c>
      <c r="SP654">
        <v>38395.866862471674</v>
      </c>
      <c r="SQ654">
        <v>26949.972272909716</v>
      </c>
      <c r="SR654">
        <v>15618.535096904934</v>
      </c>
      <c r="SS654">
        <v>20600.883614253689</v>
      </c>
      <c r="ST654">
        <v>26892.321493801639</v>
      </c>
      <c r="SU654">
        <v>38066.172456971821</v>
      </c>
      <c r="SV654">
        <v>46071.529306937162</v>
      </c>
      <c r="SW654">
        <v>50239.135368231393</v>
      </c>
      <c r="SX654">
        <v>54160.687324251019</v>
      </c>
      <c r="SY654">
        <v>43800.353157397163</v>
      </c>
      <c r="SZ654">
        <v>48727.860994376184</v>
      </c>
      <c r="TB654" s="147"/>
      <c r="TD654" s="632">
        <v>605</v>
      </c>
      <c r="TE654">
        <v>5636</v>
      </c>
      <c r="TF654">
        <v>4947.8</v>
      </c>
      <c r="TG654">
        <v>6270</v>
      </c>
      <c r="TH654">
        <v>4479.1143421755396</v>
      </c>
      <c r="TI654">
        <v>5002.1078992046678</v>
      </c>
      <c r="TJ654">
        <v>6756.585250900207</v>
      </c>
      <c r="TK654">
        <v>8581.7879876475345</v>
      </c>
      <c r="TL654">
        <v>8838.6608181651372</v>
      </c>
      <c r="TM654">
        <v>9060.7326869290009</v>
      </c>
      <c r="TN654">
        <v>8191.9276951796528</v>
      </c>
      <c r="TO654">
        <v>8268.1844284630552</v>
      </c>
      <c r="TP654">
        <v>9083.7957069772565</v>
      </c>
      <c r="TQ654">
        <v>9326.2327036901643</v>
      </c>
      <c r="TR654">
        <v>8562.9077943867251</v>
      </c>
      <c r="TS654">
        <v>9254.7692142686938</v>
      </c>
      <c r="TT654">
        <v>9729.4971587199761</v>
      </c>
      <c r="TU654">
        <v>8611.8541902881898</v>
      </c>
      <c r="TV654">
        <v>8226.6502773595839</v>
      </c>
      <c r="TW654">
        <v>8485.5622779880796</v>
      </c>
      <c r="TX654">
        <v>10346.681539351044</v>
      </c>
      <c r="TY654">
        <v>9272.5095489643445</v>
      </c>
      <c r="TZ654">
        <v>8827.5491553253723</v>
      </c>
      <c r="UA654">
        <v>9852.9622843615252</v>
      </c>
      <c r="UB654">
        <v>9259.9885488006403</v>
      </c>
      <c r="UC654">
        <v>8259.1777321053669</v>
      </c>
      <c r="UD654">
        <v>8092.7804284309386</v>
      </c>
      <c r="UE654">
        <v>7276.1094363829079</v>
      </c>
      <c r="UF654">
        <v>6548.8349346335135</v>
      </c>
      <c r="UG654">
        <v>6462.3005317705511</v>
      </c>
      <c r="UH654">
        <v>5997.3735152672398</v>
      </c>
      <c r="UI654">
        <v>5037.1050765306081</v>
      </c>
      <c r="UJ654">
        <v>4479.0803597392696</v>
      </c>
      <c r="UK654">
        <v>4241.4929525739963</v>
      </c>
      <c r="UL654">
        <v>4981.8227194695155</v>
      </c>
      <c r="UM654">
        <v>6134.1903625886116</v>
      </c>
      <c r="UN654">
        <v>5767.2347017002849</v>
      </c>
      <c r="UO654">
        <v>4133.847833323307</v>
      </c>
      <c r="UP654">
        <v>4147.3702857501657</v>
      </c>
      <c r="UQ654">
        <v>6138.4762969242238</v>
      </c>
      <c r="UR654">
        <v>7511.2563347344549</v>
      </c>
      <c r="US654">
        <v>7005.5520813111953</v>
      </c>
      <c r="UT654">
        <v>6004.0050290981544</v>
      </c>
      <c r="UU654">
        <v>4506.0578969568705</v>
      </c>
      <c r="UV654">
        <v>6503.9852596213132</v>
      </c>
      <c r="UW654">
        <v>7737.1107190418006</v>
      </c>
      <c r="UX654">
        <v>8067.6598060507404</v>
      </c>
      <c r="UY654">
        <v>6682.105247366012</v>
      </c>
      <c r="UZ654">
        <v>8103.8336990718644</v>
      </c>
      <c r="VA654">
        <v>5189.1170090031856</v>
      </c>
      <c r="VB654">
        <v>5917.9874195044131</v>
      </c>
      <c r="VC654">
        <v>6812.276241355813</v>
      </c>
      <c r="VE654" s="147"/>
      <c r="VJ654" s="632">
        <v>605</v>
      </c>
      <c r="VK654" s="486">
        <f t="shared" si="705"/>
        <v>739.55899999999986</v>
      </c>
      <c r="VL654" s="486">
        <f t="shared" si="706"/>
        <v>696.1318</v>
      </c>
      <c r="VM654" s="486">
        <f t="shared" si="707"/>
        <v>892.54162269659992</v>
      </c>
      <c r="VN654" s="486">
        <f t="shared" si="708"/>
        <v>981.77774978936009</v>
      </c>
      <c r="VO654" s="486">
        <f t="shared" si="709"/>
        <v>932.07182133294464</v>
      </c>
      <c r="VP654" s="486">
        <f t="shared" si="710"/>
        <v>888.95620939371452</v>
      </c>
      <c r="VQ654" s="486">
        <f t="shared" si="711"/>
        <v>846.4831894631775</v>
      </c>
      <c r="VR654" s="486">
        <f t="shared" si="712"/>
        <v>850.12348835074863</v>
      </c>
      <c r="VS654" s="486">
        <f t="shared" si="713"/>
        <v>872.24896384106273</v>
      </c>
      <c r="VT654" s="486">
        <f t="shared" si="714"/>
        <v>884.38085377483253</v>
      </c>
      <c r="VU654" s="486">
        <f t="shared" si="715"/>
        <v>864.92683948099648</v>
      </c>
      <c r="VV654" s="486">
        <f t="shared" si="716"/>
        <v>900.97920804973592</v>
      </c>
      <c r="VW654" s="486">
        <f t="shared" si="717"/>
        <v>982.48996584518977</v>
      </c>
      <c r="VX654" s="486">
        <f t="shared" si="718"/>
        <v>905.73365768823976</v>
      </c>
      <c r="VY654" s="486">
        <f t="shared" si="719"/>
        <v>871.3221363011063</v>
      </c>
      <c r="VZ654" s="486">
        <f t="shared" si="720"/>
        <v>884.67108420370641</v>
      </c>
      <c r="WA654" s="486">
        <f t="shared" si="721"/>
        <v>913.05706957739096</v>
      </c>
      <c r="WB654" s="486">
        <f t="shared" si="722"/>
        <v>1040.8745671668105</v>
      </c>
      <c r="WC654" s="486">
        <f t="shared" si="723"/>
        <v>1074.1713714731241</v>
      </c>
      <c r="WD654" s="486">
        <f t="shared" si="724"/>
        <v>1146.5153545733742</v>
      </c>
      <c r="WE654" s="486">
        <f t="shared" si="725"/>
        <v>1079.2147497634796</v>
      </c>
      <c r="WF654" s="486">
        <f t="shared" si="726"/>
        <v>984.79944060981575</v>
      </c>
      <c r="WG654" s="486">
        <f t="shared" si="727"/>
        <v>1020.1841457860071</v>
      </c>
      <c r="WH654" s="486">
        <f t="shared" si="728"/>
        <v>963.38872336018471</v>
      </c>
      <c r="WI654" s="486">
        <f t="shared" si="729"/>
        <v>929.70618862210029</v>
      </c>
      <c r="WJ654" s="486">
        <f t="shared" si="730"/>
        <v>998.1181906609969</v>
      </c>
      <c r="WK654" s="486">
        <f t="shared" si="731"/>
        <v>975.81685914812692</v>
      </c>
      <c r="WL654" s="486">
        <f t="shared" si="732"/>
        <v>896.09032391176333</v>
      </c>
      <c r="WM654" s="486">
        <f t="shared" si="733"/>
        <v>850.67186991573271</v>
      </c>
      <c r="WN654" s="486">
        <f t="shared" si="734"/>
        <v>850.1924311748561</v>
      </c>
      <c r="WO654" s="486">
        <f t="shared" si="735"/>
        <v>814.87858222700561</v>
      </c>
      <c r="WP654" s="486">
        <f t="shared" si="736"/>
        <v>970.41118299519371</v>
      </c>
      <c r="WQ654" s="486">
        <f t="shared" si="737"/>
        <v>958.23570117900204</v>
      </c>
      <c r="WR654" s="486">
        <f t="shared" si="738"/>
        <v>1072.8906939130854</v>
      </c>
      <c r="WS654" s="486">
        <f t="shared" si="739"/>
        <v>1030.8124437201477</v>
      </c>
      <c r="WT654" s="486">
        <f t="shared" si="740"/>
        <v>1066.8784020040212</v>
      </c>
      <c r="WU654" s="486">
        <f t="shared" si="741"/>
        <v>1035.5617660569003</v>
      </c>
      <c r="WV654" s="486">
        <f t="shared" si="742"/>
        <v>963.98110128457597</v>
      </c>
      <c r="WW654" s="486">
        <f t="shared" si="743"/>
        <v>851.08914253623709</v>
      </c>
      <c r="WX654" s="486">
        <f t="shared" si="744"/>
        <v>859.49146244752637</v>
      </c>
      <c r="WY654" s="486">
        <f t="shared" si="745"/>
        <v>775.46283333689814</v>
      </c>
      <c r="WZ654" s="486">
        <f t="shared" si="746"/>
        <v>682.63762550344188</v>
      </c>
      <c r="XA654" s="486">
        <f t="shared" si="747"/>
        <v>609.8577630762544</v>
      </c>
      <c r="XB654" s="486">
        <f t="shared" si="748"/>
        <v>707.17700202256867</v>
      </c>
      <c r="XC654" s="486">
        <f t="shared" si="749"/>
        <v>720.34116260163569</v>
      </c>
      <c r="XD654" s="486">
        <f t="shared" si="750"/>
        <v>693.19701239555673</v>
      </c>
      <c r="XE654" s="486">
        <f t="shared" si="751"/>
        <v>575.29746624981101</v>
      </c>
      <c r="XF654" s="486">
        <f t="shared" si="752"/>
        <v>655.85932053717204</v>
      </c>
      <c r="XG654" s="486">
        <f t="shared" si="753"/>
        <v>820.62352593236562</v>
      </c>
      <c r="XH654" s="486">
        <f t="shared" si="754"/>
        <v>844.46452340688359</v>
      </c>
      <c r="XI654" s="486">
        <f t="shared" si="755"/>
        <v>740.73538477894772</v>
      </c>
      <c r="XJ654" s="118">
        <f t="shared" si="756"/>
        <v>885.62907792471367</v>
      </c>
      <c r="XK654" s="1008">
        <f t="shared" si="757"/>
        <v>749</v>
      </c>
    </row>
    <row r="655" spans="25:635" x14ac:dyDescent="0.45">
      <c r="Y655" s="147"/>
      <c r="AA655" s="632">
        <v>646</v>
      </c>
      <c r="AB655" s="26">
        <v>1636</v>
      </c>
      <c r="AC655" s="26">
        <v>1636</v>
      </c>
      <c r="AD655" s="26">
        <v>1352.7660421130361</v>
      </c>
      <c r="AE655" s="26">
        <v>792.37209898351955</v>
      </c>
      <c r="AF655" s="26">
        <v>1124.2260265458226</v>
      </c>
      <c r="AG655" s="26">
        <v>1203.9589809051947</v>
      </c>
      <c r="AH655" s="26">
        <v>1064.6464157972853</v>
      </c>
      <c r="AI655" s="26">
        <v>1650.639023492236</v>
      </c>
      <c r="AJ655" s="26">
        <v>1742.8954028512364</v>
      </c>
      <c r="AK655" s="26">
        <v>2086.1862283554365</v>
      </c>
      <c r="AL655" s="26">
        <v>1641.3746918607958</v>
      </c>
      <c r="AM655" s="26">
        <v>1685.9178378472006</v>
      </c>
      <c r="AN655" s="26">
        <v>1513.0977111609711</v>
      </c>
      <c r="AO655" s="26">
        <v>1453.2543378274008</v>
      </c>
      <c r="AP655" s="26">
        <v>1656.8925651763309</v>
      </c>
      <c r="AQ655" s="26">
        <v>1829.454363849967</v>
      </c>
      <c r="AR655" s="26">
        <v>1655.1960291663665</v>
      </c>
      <c r="AS655" s="26">
        <v>1517.9317580644613</v>
      </c>
      <c r="AT655" s="26">
        <v>1463.1130062814937</v>
      </c>
      <c r="AU655" s="26">
        <v>1758.5006867843579</v>
      </c>
      <c r="AV655" s="26">
        <v>1684.5135983659902</v>
      </c>
      <c r="AW655" s="26">
        <v>1900.5032764737355</v>
      </c>
      <c r="AX655" s="26">
        <v>1921.5194493886659</v>
      </c>
      <c r="AY655" s="26">
        <v>2116.5608773006616</v>
      </c>
      <c r="AZ655" s="26">
        <v>2168.291577012073</v>
      </c>
      <c r="BA655" s="26">
        <v>1861.4561622629406</v>
      </c>
      <c r="BB655" s="26">
        <v>1864.9891860742619</v>
      </c>
      <c r="BC655" s="26">
        <v>1623.4723155446027</v>
      </c>
      <c r="BD655" s="26">
        <v>1793.5652653163086</v>
      </c>
      <c r="BE655" s="26">
        <v>1954.6692871392261</v>
      </c>
      <c r="BF655" s="26">
        <v>2095.1360581646404</v>
      </c>
      <c r="BG655" s="26">
        <v>2329.3042613849589</v>
      </c>
      <c r="BH655" s="26">
        <v>2301.8236588432173</v>
      </c>
      <c r="BI655" s="26">
        <v>2200.2217768468154</v>
      </c>
      <c r="BJ655" s="26">
        <v>2482.2922397987436</v>
      </c>
      <c r="BK655" s="26">
        <v>1961.726763445221</v>
      </c>
      <c r="BL655" s="26">
        <v>2111.6268633684081</v>
      </c>
      <c r="BM655" s="26">
        <v>1469.8707619030911</v>
      </c>
      <c r="BN655" s="26">
        <v>1596.7568541288656</v>
      </c>
      <c r="BO655" s="26">
        <v>1783.4630967521264</v>
      </c>
      <c r="BP655" s="26">
        <v>1911.5437093301323</v>
      </c>
      <c r="BQ655" s="26">
        <v>1881.4322444445318</v>
      </c>
      <c r="BR655" s="26">
        <v>1326.5699465883963</v>
      </c>
      <c r="BS655" s="26">
        <v>1787.6804380838923</v>
      </c>
      <c r="BT655" s="26">
        <v>1397.8682852751995</v>
      </c>
      <c r="BU655" s="26">
        <v>1268.6723154415013</v>
      </c>
      <c r="BV655" s="26">
        <v>1670.9155467200192</v>
      </c>
      <c r="BW655" s="26">
        <v>1651.6055490472029</v>
      </c>
      <c r="BX655" s="26">
        <v>1582.8413209126261</v>
      </c>
      <c r="BY655" s="26">
        <v>1842.8195554764361</v>
      </c>
      <c r="BZ655" s="26">
        <v>1335.3711207460944</v>
      </c>
      <c r="CA655" s="16"/>
      <c r="CB655" s="147"/>
      <c r="CC655" s="16"/>
      <c r="CD655" s="632">
        <v>646</v>
      </c>
      <c r="CE655" s="26">
        <v>365</v>
      </c>
      <c r="CF655" s="26">
        <v>348</v>
      </c>
      <c r="CG655" s="1048">
        <v>336.6687057361566</v>
      </c>
      <c r="CH655" s="1048">
        <v>380.37745364928674</v>
      </c>
      <c r="CI655" s="1048">
        <v>316.87959603534728</v>
      </c>
      <c r="CJ655" s="1048">
        <v>297.09738552719494</v>
      </c>
      <c r="CK655" s="1048">
        <v>282.81347438755017</v>
      </c>
      <c r="CL655" s="1048">
        <v>243.59838222457535</v>
      </c>
      <c r="CM655" s="1048">
        <v>235.5082651463976</v>
      </c>
      <c r="CN655" s="1048">
        <v>350.2152538519631</v>
      </c>
      <c r="CO655" s="1048">
        <v>317.10519248096284</v>
      </c>
      <c r="CP655" s="1048">
        <v>328.02209009126977</v>
      </c>
      <c r="CQ655" s="1048">
        <v>313.12784779952614</v>
      </c>
      <c r="CR655" s="1048">
        <v>305.74101174271846</v>
      </c>
      <c r="CS655" s="1048">
        <v>391.35542501537236</v>
      </c>
      <c r="CT655" s="1048">
        <v>446.36542889131982</v>
      </c>
      <c r="CU655" s="1048">
        <v>460.89916413483178</v>
      </c>
      <c r="CV655" s="1048">
        <v>339.10096301033036</v>
      </c>
      <c r="CW655" s="1048">
        <v>302.47458211484832</v>
      </c>
      <c r="CX655" s="1048">
        <v>280.92616788365973</v>
      </c>
      <c r="CY655" s="1048">
        <v>342.98335024632195</v>
      </c>
      <c r="CZ655" s="1048">
        <v>350.32707702343845</v>
      </c>
      <c r="DA655" s="1048">
        <v>373.69783919408263</v>
      </c>
      <c r="DB655" s="1048">
        <v>423.20207226473786</v>
      </c>
      <c r="DC655" s="1048">
        <v>402.7554319055655</v>
      </c>
      <c r="DD655" s="1048">
        <v>312.08249031730111</v>
      </c>
      <c r="DE655" s="1048">
        <v>438.15297334480584</v>
      </c>
      <c r="DF655" s="1048">
        <v>531.82554059378572</v>
      </c>
      <c r="DG655" s="1048">
        <v>480.37296239960256</v>
      </c>
      <c r="DH655" s="1048">
        <v>458.51784389273121</v>
      </c>
      <c r="DI655" s="1048">
        <v>383.64216369709635</v>
      </c>
      <c r="DJ655" s="1048">
        <v>315.3493766331693</v>
      </c>
      <c r="DK655" s="1048">
        <v>194.46784525255543</v>
      </c>
      <c r="DL655" s="1048">
        <v>268.98691911221226</v>
      </c>
      <c r="DM655" s="1048">
        <v>224.19334207205867</v>
      </c>
      <c r="DN655" s="1048">
        <v>264.4275633103224</v>
      </c>
      <c r="DO655" s="1048">
        <v>215.83785502658026</v>
      </c>
      <c r="DP655" s="1048">
        <v>233.09482244869127</v>
      </c>
      <c r="DQ655" s="1048">
        <v>285.91151262058901</v>
      </c>
      <c r="DR655" s="1048">
        <v>399.35267055772817</v>
      </c>
      <c r="DS655" s="1048">
        <v>486.70150378397693</v>
      </c>
      <c r="DT655" s="1048">
        <v>448.84315403694927</v>
      </c>
      <c r="DU655" s="1048">
        <v>560.65306859700058</v>
      </c>
      <c r="DV655" s="1048">
        <v>527.00460250182164</v>
      </c>
      <c r="DW655" s="1048">
        <v>615.35995599211833</v>
      </c>
      <c r="DX655" s="1048">
        <v>522.58503961243116</v>
      </c>
      <c r="DY655" s="1048">
        <v>488.03881452561865</v>
      </c>
      <c r="DZ655" s="1048">
        <v>564.94535678137856</v>
      </c>
      <c r="EA655" s="1048">
        <v>601.42321701425919</v>
      </c>
      <c r="EB655" s="1048">
        <v>495.11531951072891</v>
      </c>
      <c r="EC655" s="1048">
        <v>436.1614383001795</v>
      </c>
      <c r="ED655" s="16"/>
      <c r="EE655" s="16"/>
      <c r="EF655" s="147"/>
      <c r="EG655" s="16"/>
      <c r="EH655" s="632">
        <v>646</v>
      </c>
      <c r="EI655" s="488">
        <v>11831</v>
      </c>
      <c r="EJ655" s="488">
        <v>9594</v>
      </c>
      <c r="EK655" s="488">
        <v>10144</v>
      </c>
      <c r="EL655" s="488">
        <v>10144.06010806065</v>
      </c>
      <c r="EM655" s="488">
        <v>6935.9369994262661</v>
      </c>
      <c r="EN655" s="488">
        <v>6914.8916654804279</v>
      </c>
      <c r="EO655" s="488">
        <v>8470.9794521328822</v>
      </c>
      <c r="EP655" s="488">
        <v>10653.36094438572</v>
      </c>
      <c r="EQ655" s="488">
        <v>12828.787757223592</v>
      </c>
      <c r="ER655" s="488">
        <v>10707.888127264885</v>
      </c>
      <c r="ES655" s="488">
        <v>8321.5842584456259</v>
      </c>
      <c r="ET655" s="488">
        <v>9190.5466066228128</v>
      </c>
      <c r="EU655" s="488">
        <v>9761.939852606487</v>
      </c>
      <c r="EV655" s="488">
        <v>6179.0201776982212</v>
      </c>
      <c r="EW655" s="488">
        <v>7199.3053340887818</v>
      </c>
      <c r="EX655" s="488">
        <v>7942.7221473377249</v>
      </c>
      <c r="EY655" s="488">
        <v>11455.352555338217</v>
      </c>
      <c r="EZ655" s="488">
        <v>9225.7743871958864</v>
      </c>
      <c r="FA655" s="488">
        <v>9053.0303719077892</v>
      </c>
      <c r="FB655" s="488">
        <v>9039.5175972159504</v>
      </c>
      <c r="FC655" s="488">
        <v>12836.328518834856</v>
      </c>
      <c r="FD655" s="488">
        <v>8592.7578179992797</v>
      </c>
      <c r="FE655" s="488">
        <v>11028.855155688954</v>
      </c>
      <c r="FF655" s="488">
        <v>10455.285104653165</v>
      </c>
      <c r="FG655" s="488">
        <v>12709.377076959532</v>
      </c>
      <c r="FH655" s="488">
        <v>12901.979742914164</v>
      </c>
      <c r="FI655" s="488">
        <v>11605.107372532184</v>
      </c>
      <c r="FJ655" s="488">
        <v>13869.024785018901</v>
      </c>
      <c r="FK655" s="488">
        <v>14609.262169265921</v>
      </c>
      <c r="FL655" s="488">
        <v>14992.280112442506</v>
      </c>
      <c r="FM655" s="488">
        <v>17334.945381857331</v>
      </c>
      <c r="FN655" s="488">
        <v>17583.031689341489</v>
      </c>
      <c r="FO655" s="488">
        <v>23073.315497879317</v>
      </c>
      <c r="FP655" s="488">
        <v>23543.352973713623</v>
      </c>
      <c r="FQ655" s="488">
        <v>20711.995009598621</v>
      </c>
      <c r="FR655" s="488">
        <v>15848.747119424825</v>
      </c>
      <c r="FS655" s="488">
        <v>17956.193566264388</v>
      </c>
      <c r="FT655" s="488">
        <v>16586.475990898005</v>
      </c>
      <c r="FU655" s="488">
        <v>20132.450298584834</v>
      </c>
      <c r="FV655" s="488">
        <v>20016.962861708842</v>
      </c>
      <c r="FW655" s="488">
        <v>17402.268587908235</v>
      </c>
      <c r="FX655" s="488">
        <v>20192.779352572376</v>
      </c>
      <c r="FY655" s="488">
        <v>22580.619744791587</v>
      </c>
      <c r="FZ655" s="488">
        <v>23561.736702549995</v>
      </c>
      <c r="GA655" s="488">
        <v>24047.132352710873</v>
      </c>
      <c r="GB655" s="488">
        <v>21712.298322106613</v>
      </c>
      <c r="GC655" s="488">
        <v>21946.831706503224</v>
      </c>
      <c r="GD655" s="488">
        <v>25590.276583310431</v>
      </c>
      <c r="GE655" s="488">
        <v>25206.920037338044</v>
      </c>
      <c r="GF655" s="488">
        <v>27211.889155041958</v>
      </c>
      <c r="GG655" s="488">
        <v>29823.701512267373</v>
      </c>
      <c r="GH655" s="16"/>
      <c r="GI655" s="147"/>
      <c r="GJ655" s="16"/>
      <c r="GK655" s="632">
        <v>646</v>
      </c>
      <c r="GL655" s="16">
        <v>29568</v>
      </c>
      <c r="GM655" s="16">
        <v>26180.000000000004</v>
      </c>
      <c r="GN655" s="16">
        <v>58520.000000000007</v>
      </c>
      <c r="GO655" s="311">
        <v>62809.807011351644</v>
      </c>
      <c r="GP655" s="311">
        <v>62533.69530182553</v>
      </c>
      <c r="GQ655" s="311">
        <v>56253.982873259185</v>
      </c>
      <c r="GR655" s="311">
        <v>59920.706214071797</v>
      </c>
      <c r="GS655" s="311">
        <v>58135.642074259573</v>
      </c>
      <c r="GT655" s="311">
        <v>61929.755992037833</v>
      </c>
      <c r="GU655" s="311">
        <v>59575.145073307962</v>
      </c>
      <c r="GV655" s="311">
        <v>60560.307611192402</v>
      </c>
      <c r="GW655" s="311">
        <v>67841.144123570513</v>
      </c>
      <c r="GX655" s="311">
        <v>63529.882409961705</v>
      </c>
      <c r="GY655" s="311">
        <v>73535.372796754833</v>
      </c>
      <c r="GZ655" s="311">
        <v>60371.899631673266</v>
      </c>
      <c r="HA655" s="311">
        <v>63239.018461202715</v>
      </c>
      <c r="HB655" s="311">
        <v>64448.245676415885</v>
      </c>
      <c r="HC655" s="311">
        <v>61620.442280169307</v>
      </c>
      <c r="HD655" s="311">
        <v>71993.876195282181</v>
      </c>
      <c r="HE655" s="311">
        <v>75567.008172877409</v>
      </c>
      <c r="HF655" s="311">
        <v>75548.173942783236</v>
      </c>
      <c r="HG655" s="311">
        <v>64020.200277608514</v>
      </c>
      <c r="HH655" s="311">
        <v>68149.429422032481</v>
      </c>
      <c r="HI655" s="311">
        <v>48493.03529933971</v>
      </c>
      <c r="HJ655" s="311">
        <v>46809.467848303226</v>
      </c>
      <c r="HK655" s="311">
        <v>34539.589175039393</v>
      </c>
      <c r="HL655" s="311">
        <v>27080.486030269785</v>
      </c>
      <c r="HM655" s="311">
        <v>31282.849487764837</v>
      </c>
      <c r="HN655" s="311">
        <v>36950.491530562918</v>
      </c>
      <c r="HO655" s="311">
        <v>27699.900238808194</v>
      </c>
      <c r="HP655" s="311">
        <v>31402.128220850256</v>
      </c>
      <c r="HQ655" s="311">
        <v>37794.09891014047</v>
      </c>
      <c r="HR655" s="311">
        <v>39475.491912540783</v>
      </c>
      <c r="HS655" s="311">
        <v>50768.204613442591</v>
      </c>
      <c r="HT655" s="311">
        <v>45171.513682157645</v>
      </c>
      <c r="HU655" s="311">
        <v>38862.016548860367</v>
      </c>
      <c r="HV655" s="311">
        <v>34033.412406531912</v>
      </c>
      <c r="HW655" s="311">
        <v>33734.287713298028</v>
      </c>
      <c r="HX655" s="311">
        <v>23958.303711186003</v>
      </c>
      <c r="HY655" s="311">
        <v>27137.092334225414</v>
      </c>
      <c r="HZ655" s="311">
        <v>41064.539491458738</v>
      </c>
      <c r="IA655" s="311">
        <v>44678.574838786233</v>
      </c>
      <c r="IB655" s="311">
        <v>40705.985342674976</v>
      </c>
      <c r="IC655" s="311">
        <v>40245.218237951653</v>
      </c>
      <c r="ID655" s="311">
        <v>35894.078929751631</v>
      </c>
      <c r="IE655" s="311">
        <v>33301.720972247218</v>
      </c>
      <c r="IF655" s="311">
        <v>32021.39038014476</v>
      </c>
      <c r="IG655" s="311">
        <v>25381.01667922963</v>
      </c>
      <c r="IH655" s="311">
        <v>34322.410700737411</v>
      </c>
      <c r="II655" s="311">
        <v>40402.249376540894</v>
      </c>
      <c r="IJ655" s="311">
        <v>44411.633955795762</v>
      </c>
      <c r="IL655" s="147"/>
      <c r="IN655" s="632">
        <v>646</v>
      </c>
      <c r="IO655" s="488">
        <v>5636</v>
      </c>
      <c r="IP655" s="488">
        <v>4947.8</v>
      </c>
      <c r="IQ655" s="488">
        <v>6270</v>
      </c>
      <c r="IR655" s="488">
        <v>6875.04209001444</v>
      </c>
      <c r="IS655" s="488">
        <v>6752.0821469374141</v>
      </c>
      <c r="IT655" s="488">
        <v>5299.8281763795794</v>
      </c>
      <c r="IU655" s="488">
        <v>4952.7772863905957</v>
      </c>
      <c r="IV655" s="488">
        <v>4934.8095182390889</v>
      </c>
      <c r="IW655" s="488">
        <v>6614.2986595791353</v>
      </c>
      <c r="IX655" s="488">
        <v>6774.089378337686</v>
      </c>
      <c r="IY655" s="488">
        <v>6164.3705229262705</v>
      </c>
      <c r="IZ655" s="488">
        <v>3819.2480679638143</v>
      </c>
      <c r="JA655" s="488">
        <v>4131.1689231151422</v>
      </c>
      <c r="JB655" s="488">
        <v>4018.915158190975</v>
      </c>
      <c r="JC655" s="488">
        <v>2699.603568136522</v>
      </c>
      <c r="JD655" s="488">
        <v>2308.0274105157764</v>
      </c>
      <c r="JE655" s="488">
        <v>2762.3119841219568</v>
      </c>
      <c r="JF655" s="488">
        <v>4412.4575937140189</v>
      </c>
      <c r="JG655" s="488">
        <v>3416.2360762180606</v>
      </c>
      <c r="JH655" s="488">
        <v>4312.1671360361397</v>
      </c>
      <c r="JI655" s="488">
        <v>3865.3382230175748</v>
      </c>
      <c r="JJ655" s="488">
        <v>5137.3155019122305</v>
      </c>
      <c r="JK655" s="488">
        <v>3805.9895102331443</v>
      </c>
      <c r="JL655" s="488">
        <v>6740.4436314740797</v>
      </c>
      <c r="JM655" s="488">
        <v>6387.2776494388181</v>
      </c>
      <c r="JN655" s="488">
        <v>6811.4309194837997</v>
      </c>
      <c r="JO655" s="488">
        <v>6893.4287257698325</v>
      </c>
      <c r="JP655" s="488">
        <v>6791.5143037936641</v>
      </c>
      <c r="JQ655" s="488">
        <v>6541.4540497089956</v>
      </c>
      <c r="JR655" s="488">
        <v>6354.6711612531644</v>
      </c>
      <c r="JS655" s="488">
        <v>6746.7045363703501</v>
      </c>
      <c r="JT655" s="488">
        <v>7146.5035455388033</v>
      </c>
      <c r="JU655" s="488">
        <v>5398.0849591929955</v>
      </c>
      <c r="JV655" s="488">
        <v>5845.6730712717163</v>
      </c>
      <c r="JW655" s="488">
        <v>6582.5037888303723</v>
      </c>
      <c r="JX655" s="488">
        <v>4809.1031861401634</v>
      </c>
      <c r="JY655" s="488">
        <v>7171.923284224933</v>
      </c>
      <c r="JZ655" s="488">
        <v>6955.2819545098564</v>
      </c>
      <c r="KA655" s="488">
        <v>8045.5124643972631</v>
      </c>
      <c r="KB655" s="488">
        <v>8555.2524011214391</v>
      </c>
      <c r="KC655" s="488">
        <v>9000.6687581700535</v>
      </c>
      <c r="KD655" s="488">
        <v>10714.872753082867</v>
      </c>
      <c r="KE655" s="488">
        <v>9145.2716369100235</v>
      </c>
      <c r="KF655" s="488">
        <v>9690.1415361592954</v>
      </c>
      <c r="KG655" s="488">
        <v>10179.100744203199</v>
      </c>
      <c r="KH655" s="488">
        <v>10065.694329861471</v>
      </c>
      <c r="KI655" s="488">
        <v>10584.199119470681</v>
      </c>
      <c r="KJ655" s="488">
        <v>9421.9901929328116</v>
      </c>
      <c r="KK655" s="488">
        <v>8562.1704435589418</v>
      </c>
      <c r="KL655" s="488">
        <v>8635.3816420320727</v>
      </c>
      <c r="KM655" s="488">
        <v>9545.6587734029945</v>
      </c>
      <c r="KO655" s="147"/>
      <c r="KQ655" s="632">
        <v>432</v>
      </c>
      <c r="KR655" s="26">
        <v>1636</v>
      </c>
      <c r="KS655" s="26">
        <v>1636</v>
      </c>
      <c r="KT655" s="26">
        <v>1279.2076029423847</v>
      </c>
      <c r="KU655" s="26">
        <v>1459.6043190197165</v>
      </c>
      <c r="KV655" s="26">
        <v>1440.3235997372926</v>
      </c>
      <c r="KW655" s="26">
        <v>1732.040257349546</v>
      </c>
      <c r="KX655" s="26">
        <v>1386.766244188213</v>
      </c>
      <c r="KY655" s="26">
        <v>1974.5788844131639</v>
      </c>
      <c r="KZ655" s="26">
        <v>2367.3073467805034</v>
      </c>
      <c r="LA655" s="26">
        <v>2439.2461752919385</v>
      </c>
      <c r="LB655" s="26">
        <v>2201.2815237998825</v>
      </c>
      <c r="LC655" s="26">
        <v>2360.4072163855963</v>
      </c>
      <c r="LD655" s="26">
        <v>2174.6669791640834</v>
      </c>
      <c r="LE655" s="26">
        <v>2174.2520990541152</v>
      </c>
      <c r="LF655" s="26">
        <v>2111.4558967153334</v>
      </c>
      <c r="LG655" s="26">
        <v>1748.0543835566348</v>
      </c>
      <c r="LH655" s="26">
        <v>1776.7002747474801</v>
      </c>
      <c r="LI655" s="26">
        <v>1744.5028719903289</v>
      </c>
      <c r="LJ655" s="26">
        <v>1194.0553632982596</v>
      </c>
      <c r="LK655" s="26">
        <v>1051.0952600576859</v>
      </c>
      <c r="LL655" s="26">
        <v>902.98719560958648</v>
      </c>
      <c r="LM655" s="26">
        <v>967.75270599391104</v>
      </c>
      <c r="LN655" s="26">
        <v>1012.190327081055</v>
      </c>
      <c r="LO655" s="26">
        <v>790.99715337341831</v>
      </c>
      <c r="LP655" s="26">
        <v>888.77286916460332</v>
      </c>
      <c r="LQ655" s="26">
        <v>1155.5825000769923</v>
      </c>
      <c r="LR655" s="26">
        <v>1553.4874038749003</v>
      </c>
      <c r="LS655" s="26">
        <v>1264.8411432101561</v>
      </c>
      <c r="LT655" s="26">
        <v>1567.8185304509509</v>
      </c>
      <c r="LU655" s="26">
        <v>1471.9361732733707</v>
      </c>
      <c r="LV655" s="26">
        <v>1239.674034805912</v>
      </c>
      <c r="LW655" s="26">
        <v>1100.2424058849072</v>
      </c>
      <c r="LX655" s="26">
        <v>1477.7944038431151</v>
      </c>
      <c r="LY655" s="26">
        <v>1156.1820839831494</v>
      </c>
      <c r="LZ655" s="26">
        <v>1013.472436775967</v>
      </c>
      <c r="MA655" s="26">
        <v>1096.4748753689198</v>
      </c>
      <c r="MB655" s="26">
        <v>1133.6970585489387</v>
      </c>
      <c r="MC655" s="26">
        <v>1312.5302057866322</v>
      </c>
      <c r="MD655" s="26">
        <v>1622.3728438149692</v>
      </c>
      <c r="ME655" s="26">
        <v>1788.6146743549525</v>
      </c>
      <c r="MF655" s="26">
        <v>1791.1459147471694</v>
      </c>
      <c r="MG655" s="26">
        <v>1709.5046706485646</v>
      </c>
      <c r="MH655" s="26">
        <v>1397.2083731192365</v>
      </c>
      <c r="MI655" s="26">
        <v>977.29329289393092</v>
      </c>
      <c r="MJ655" s="26">
        <v>999.99459339547184</v>
      </c>
      <c r="MK655" s="26">
        <v>964.41038996367899</v>
      </c>
      <c r="ML655" s="26">
        <v>1412.2076355583997</v>
      </c>
      <c r="MM655" s="26">
        <v>695.82391073714712</v>
      </c>
      <c r="MN655" s="26">
        <v>914.94910392593886</v>
      </c>
      <c r="MO655" s="26">
        <v>987.62449416781294</v>
      </c>
      <c r="MP655" s="26">
        <v>698.10264208653371</v>
      </c>
      <c r="MQ655"/>
      <c r="MR655"/>
      <c r="MS655" s="490"/>
      <c r="MT655" s="311"/>
      <c r="MU655" s="632">
        <v>646</v>
      </c>
      <c r="MV655" s="26">
        <v>365</v>
      </c>
      <c r="MW655" s="26">
        <v>348</v>
      </c>
      <c r="MX655" s="1048">
        <v>314.25734904545789</v>
      </c>
      <c r="MY655" s="1048">
        <v>343.97105173455083</v>
      </c>
      <c r="MZ655" s="1048">
        <v>320.66053715147251</v>
      </c>
      <c r="NA655" s="1048">
        <v>403.23387354506713</v>
      </c>
      <c r="NB655" s="1048">
        <v>361.89939220938572</v>
      </c>
      <c r="NC655" s="1048">
        <v>355.70687023470975</v>
      </c>
      <c r="ND655" s="1048">
        <v>420.64039752450043</v>
      </c>
      <c r="NE655" s="1048">
        <v>418.03615442850912</v>
      </c>
      <c r="NF655" s="1048">
        <v>374.21399871992401</v>
      </c>
      <c r="NG655" s="1048">
        <v>360.61508149460258</v>
      </c>
      <c r="NH655" s="1048">
        <v>497.59074291983814</v>
      </c>
      <c r="NI655" s="1048">
        <v>331.0330243349888</v>
      </c>
      <c r="NJ655" s="1048">
        <v>350.96479346509813</v>
      </c>
      <c r="NK655" s="1048">
        <v>346.5855811208138</v>
      </c>
      <c r="NL655" s="1048">
        <v>374.95946925118602</v>
      </c>
      <c r="NM655" s="1048">
        <v>336.11489232436583</v>
      </c>
      <c r="NN655" s="1048">
        <v>432.07842752595593</v>
      </c>
      <c r="NO655" s="1048">
        <v>346.9938336709688</v>
      </c>
      <c r="NP655" s="1048">
        <v>261.55521595063692</v>
      </c>
      <c r="NQ655" s="1048">
        <v>323.00685863635397</v>
      </c>
      <c r="NR655" s="1048">
        <v>418.0341709884201</v>
      </c>
      <c r="NS655" s="1048">
        <v>447.86690406429824</v>
      </c>
      <c r="NT655" s="1048">
        <v>439.2448143868607</v>
      </c>
      <c r="NU655" s="1048">
        <v>443.21404508043679</v>
      </c>
      <c r="NV655" s="1048">
        <v>322.74657141798446</v>
      </c>
      <c r="NW655" s="1048">
        <v>234.24042724486455</v>
      </c>
      <c r="NX655" s="1048">
        <v>265.61722275603455</v>
      </c>
      <c r="NY655" s="1048">
        <v>245.8949252564845</v>
      </c>
      <c r="NZ655" s="1048">
        <v>323.70856850929397</v>
      </c>
      <c r="OA655" s="1048">
        <v>361.84510757389694</v>
      </c>
      <c r="OB655" s="1048">
        <v>328.04400340108197</v>
      </c>
      <c r="OC655" s="1048">
        <v>251.1502511429818</v>
      </c>
      <c r="OD655" s="1048">
        <v>271.04740024695536</v>
      </c>
      <c r="OE655" s="1048">
        <v>240.54830915426413</v>
      </c>
      <c r="OF655" s="1048">
        <v>187.6596115938936</v>
      </c>
      <c r="OG655" s="1048">
        <v>240.80921821869541</v>
      </c>
      <c r="OH655" s="1048">
        <v>269.7366667881908</v>
      </c>
      <c r="OI655" s="1048">
        <v>287.88784671282747</v>
      </c>
      <c r="OJ655" s="1048">
        <v>265.2503866560624</v>
      </c>
      <c r="OK655" s="1048">
        <v>298.74041975526461</v>
      </c>
      <c r="OL655" s="1048">
        <v>458.12440747110406</v>
      </c>
      <c r="OM655" s="1048">
        <v>406.59597724154827</v>
      </c>
      <c r="ON655" s="1048">
        <v>341.11055941386024</v>
      </c>
      <c r="OO655" s="1048">
        <v>175.71942307642172</v>
      </c>
      <c r="OP655" s="1048">
        <v>143.90325563778046</v>
      </c>
      <c r="OQ655" s="1048">
        <v>237.89666514438011</v>
      </c>
      <c r="OR655" s="1048">
        <v>277.39077562093394</v>
      </c>
      <c r="OS655" s="1048">
        <v>313.1003246756776</v>
      </c>
      <c r="OT655" s="1048">
        <v>339.79478220354486</v>
      </c>
      <c r="OU655" s="311"/>
      <c r="OV655" s="490"/>
      <c r="OW655" s="311"/>
      <c r="OX655" s="632">
        <v>432</v>
      </c>
      <c r="OY655">
        <v>11831</v>
      </c>
      <c r="OZ655">
        <v>9594</v>
      </c>
      <c r="PA655">
        <v>10144</v>
      </c>
      <c r="PB655">
        <v>9788.4923844021105</v>
      </c>
      <c r="PC655">
        <v>11845.795681831762</v>
      </c>
      <c r="PD655">
        <v>13631.136474504603</v>
      </c>
      <c r="PE655">
        <v>14931.268602802458</v>
      </c>
      <c r="PF655">
        <v>18224.795150356724</v>
      </c>
      <c r="PG655">
        <v>19437.351614544808</v>
      </c>
      <c r="PH655">
        <v>17662.016857315615</v>
      </c>
      <c r="PI655">
        <v>15758.257180091296</v>
      </c>
      <c r="PJ655">
        <v>15128.679072384957</v>
      </c>
      <c r="PK655">
        <v>13615.196434662939</v>
      </c>
      <c r="PL655">
        <v>14653.696027155887</v>
      </c>
      <c r="PM655">
        <v>16603.422955457954</v>
      </c>
      <c r="PN655">
        <v>13703.863864627758</v>
      </c>
      <c r="PO655">
        <v>16888.250369314221</v>
      </c>
      <c r="PP655">
        <v>15605.476834236659</v>
      </c>
      <c r="PQ655">
        <v>13692.998469273767</v>
      </c>
      <c r="PR655">
        <v>16461.322729280386</v>
      </c>
      <c r="PS655">
        <v>18483.748719568393</v>
      </c>
      <c r="PT655">
        <v>22136.804879453062</v>
      </c>
      <c r="PU655">
        <v>21117.07630139992</v>
      </c>
      <c r="PV655">
        <v>23985.471305004714</v>
      </c>
      <c r="PW655">
        <v>22694.93011500355</v>
      </c>
      <c r="PX655">
        <v>25149.285675110612</v>
      </c>
      <c r="PY655">
        <v>24167.569126561051</v>
      </c>
      <c r="PZ655">
        <v>22472.1506540997</v>
      </c>
      <c r="QA655">
        <v>18081.514962762529</v>
      </c>
      <c r="QB655">
        <v>17496.207486808886</v>
      </c>
      <c r="QC655">
        <v>17050.95562437618</v>
      </c>
      <c r="QD655">
        <v>18013.849214158108</v>
      </c>
      <c r="QE655">
        <v>20412.588047617359</v>
      </c>
      <c r="QF655">
        <v>18738.189082495457</v>
      </c>
      <c r="QG655">
        <v>20393.945797746717</v>
      </c>
      <c r="QH655">
        <v>20107.835735968925</v>
      </c>
      <c r="QI655">
        <v>16441.366793128185</v>
      </c>
      <c r="QJ655">
        <v>19410.811081412405</v>
      </c>
      <c r="QK655">
        <v>18894.656144855522</v>
      </c>
      <c r="QL655">
        <v>17548.918287348988</v>
      </c>
      <c r="QM655">
        <v>15312.276530225217</v>
      </c>
      <c r="QN655">
        <v>19121.283050434737</v>
      </c>
      <c r="QO655">
        <v>14126.307542397317</v>
      </c>
      <c r="QP655">
        <v>11927.223592127331</v>
      </c>
      <c r="QQ655">
        <v>10008.621489852037</v>
      </c>
      <c r="QR655">
        <v>12377.455812131506</v>
      </c>
      <c r="QS655">
        <v>11664.542256932638</v>
      </c>
      <c r="QT655">
        <v>9293.584008692982</v>
      </c>
      <c r="QU655">
        <v>8722.9679704053578</v>
      </c>
      <c r="QV655">
        <v>13410.143399001559</v>
      </c>
      <c r="QW655">
        <v>14752.107375904023</v>
      </c>
      <c r="QY655" s="147"/>
      <c r="RA655" s="632">
        <v>432</v>
      </c>
      <c r="RB655">
        <v>29568</v>
      </c>
      <c r="RC655">
        <v>26180.000000000004</v>
      </c>
      <c r="RD655">
        <v>58520.000000000007</v>
      </c>
      <c r="RE655">
        <v>66528.131801706651</v>
      </c>
      <c r="RF655">
        <v>72717.195159428782</v>
      </c>
      <c r="RG655">
        <v>76948.288516826942</v>
      </c>
      <c r="RH655">
        <v>88874.384527406408</v>
      </c>
      <c r="RI655">
        <v>79932.309191335968</v>
      </c>
      <c r="RJ655">
        <v>67120.821762070846</v>
      </c>
      <c r="RK655">
        <v>68792.512416074984</v>
      </c>
      <c r="RL655">
        <v>69112.441764608622</v>
      </c>
      <c r="RM655">
        <v>79773.167884982104</v>
      </c>
      <c r="RN655">
        <v>70837.364573880594</v>
      </c>
      <c r="RO655">
        <v>68093.377757261522</v>
      </c>
      <c r="RP655">
        <v>63147.965860354707</v>
      </c>
      <c r="RQ655">
        <v>64441.469565581348</v>
      </c>
      <c r="RR655">
        <v>64399.938902806171</v>
      </c>
      <c r="RS655">
        <v>64760.159634619129</v>
      </c>
      <c r="RT655">
        <v>65906.869018152531</v>
      </c>
      <c r="RU655">
        <v>54301.677688713309</v>
      </c>
      <c r="RV655">
        <v>44229.112478340343</v>
      </c>
      <c r="RW655">
        <v>35606.290328726536</v>
      </c>
      <c r="RX655">
        <v>38291.494820120286</v>
      </c>
      <c r="RY655">
        <v>32689.484302559998</v>
      </c>
      <c r="RZ655">
        <v>29409.886391543045</v>
      </c>
      <c r="SA655">
        <v>36571.349829807965</v>
      </c>
      <c r="SB655">
        <v>35922.003594118381</v>
      </c>
      <c r="SC655">
        <v>37581.450165240749</v>
      </c>
      <c r="SD655">
        <v>33834.952178727508</v>
      </c>
      <c r="SE655">
        <v>41737.188782945901</v>
      </c>
      <c r="SF655">
        <v>50180.133834567554</v>
      </c>
      <c r="SG655">
        <v>46495.88587533134</v>
      </c>
      <c r="SH655">
        <v>42949.12157832615</v>
      </c>
      <c r="SI655">
        <v>44477.375681599777</v>
      </c>
      <c r="SJ655">
        <v>46568.312824916655</v>
      </c>
      <c r="SK655">
        <v>58540.051603769447</v>
      </c>
      <c r="SL655">
        <v>53510.83144818648</v>
      </c>
      <c r="SM655">
        <v>51612.012578294365</v>
      </c>
      <c r="SN655">
        <v>54851.003205499641</v>
      </c>
      <c r="SO655">
        <v>59666.35812995657</v>
      </c>
      <c r="SP655">
        <v>57893.014379219589</v>
      </c>
      <c r="SQ655">
        <v>55920.296226490093</v>
      </c>
      <c r="SR655">
        <v>53176.926700849399</v>
      </c>
      <c r="SS655">
        <v>59312.393615846973</v>
      </c>
      <c r="ST655">
        <v>52085.089725931888</v>
      </c>
      <c r="SU655">
        <v>42975.358691707392</v>
      </c>
      <c r="SV655">
        <v>50381.510390944255</v>
      </c>
      <c r="SW655">
        <v>65032.395903577992</v>
      </c>
      <c r="SX655">
        <v>63509.093322158355</v>
      </c>
      <c r="SY655">
        <v>64879.249936806453</v>
      </c>
      <c r="SZ655">
        <v>60407.051566524475</v>
      </c>
      <c r="TB655" s="147"/>
      <c r="TD655" s="632">
        <v>432</v>
      </c>
      <c r="TE655">
        <v>5636</v>
      </c>
      <c r="TF655">
        <v>4947.8</v>
      </c>
      <c r="TG655">
        <v>6270</v>
      </c>
      <c r="TH655">
        <v>6906.3284346072996</v>
      </c>
      <c r="TI655">
        <v>7352.2756803914854</v>
      </c>
      <c r="TJ655">
        <v>6304.6079196702449</v>
      </c>
      <c r="TK655">
        <v>6984.9868394936639</v>
      </c>
      <c r="TL655">
        <v>8027.1319722599819</v>
      </c>
      <c r="TM655">
        <v>8657.2768689538898</v>
      </c>
      <c r="TN655">
        <v>7837.1891657843626</v>
      </c>
      <c r="TO655">
        <v>8609.8068381738722</v>
      </c>
      <c r="TP655">
        <v>7457.8427525196512</v>
      </c>
      <c r="TQ655">
        <v>7778.0314760275078</v>
      </c>
      <c r="TR655">
        <v>6210.7453112814073</v>
      </c>
      <c r="TS655">
        <v>5574.3581878062105</v>
      </c>
      <c r="TT655">
        <v>6174.6589299791176</v>
      </c>
      <c r="TU655">
        <v>5138.4329585695932</v>
      </c>
      <c r="TV655">
        <v>4379.7255033626425</v>
      </c>
      <c r="TW655">
        <v>5863.0718714917584</v>
      </c>
      <c r="TX655">
        <v>6836.2071869052443</v>
      </c>
      <c r="TY655">
        <v>6480.8749749007511</v>
      </c>
      <c r="TZ655">
        <v>6083.8775768152937</v>
      </c>
      <c r="UA655">
        <v>6123.0740487866979</v>
      </c>
      <c r="UB655">
        <v>4323.1243403629824</v>
      </c>
      <c r="UC655">
        <v>2929.4239488758731</v>
      </c>
      <c r="UD655">
        <v>3637.5068165349667</v>
      </c>
      <c r="UE655">
        <v>3061.6539878002759</v>
      </c>
      <c r="UF655">
        <v>4029.7236887829113</v>
      </c>
      <c r="UG655">
        <v>4051.3226103384127</v>
      </c>
      <c r="UH655">
        <v>5564.0666256529275</v>
      </c>
      <c r="UI655">
        <v>5952.3486985533991</v>
      </c>
      <c r="UJ655">
        <v>6090.6950268128921</v>
      </c>
      <c r="UK655">
        <v>5953.2323450243475</v>
      </c>
      <c r="UL655">
        <v>7067.6285412269608</v>
      </c>
      <c r="UM655">
        <v>7323.1073037635315</v>
      </c>
      <c r="UN655">
        <v>6544.5924516384739</v>
      </c>
      <c r="UO655">
        <v>6909.437932875443</v>
      </c>
      <c r="UP655">
        <v>7022.6209416252477</v>
      </c>
      <c r="UQ655">
        <v>7703.5529735610889</v>
      </c>
      <c r="UR655">
        <v>9173.7220222546894</v>
      </c>
      <c r="US655">
        <v>8270.3342655423221</v>
      </c>
      <c r="UT655">
        <v>7799.7095204985681</v>
      </c>
      <c r="UU655">
        <v>8242.1303721679942</v>
      </c>
      <c r="UV655">
        <v>7009.9850777802112</v>
      </c>
      <c r="UW655">
        <v>6941.5012911997901</v>
      </c>
      <c r="UX655">
        <v>7673.6767705338707</v>
      </c>
      <c r="UY655">
        <v>7319.4434601203639</v>
      </c>
      <c r="UZ655">
        <v>6642.6801871939542</v>
      </c>
      <c r="VA655">
        <v>6307.8017440003341</v>
      </c>
      <c r="VB655">
        <v>7002.9015392237989</v>
      </c>
      <c r="VC655">
        <v>5995.8629330683561</v>
      </c>
      <c r="VE655" s="147"/>
      <c r="VJ655" s="632">
        <v>432</v>
      </c>
      <c r="VK655" s="486">
        <f t="shared" si="705"/>
        <v>739.55899999999986</v>
      </c>
      <c r="VL655" s="486">
        <f t="shared" si="706"/>
        <v>696.1318</v>
      </c>
      <c r="VM655" s="486">
        <f t="shared" si="707"/>
        <v>702.06755596010225</v>
      </c>
      <c r="VN655" s="486">
        <f t="shared" si="708"/>
        <v>558.15153452897005</v>
      </c>
      <c r="VO655" s="486">
        <f t="shared" si="709"/>
        <v>608.78766675151758</v>
      </c>
      <c r="VP655" s="486">
        <f t="shared" si="710"/>
        <v>602.62401791501452</v>
      </c>
      <c r="VQ655" s="486">
        <f t="shared" si="711"/>
        <v>586.80427754259654</v>
      </c>
      <c r="VR655" s="486">
        <f t="shared" si="712"/>
        <v>777.82936379795842</v>
      </c>
      <c r="VS655" s="486">
        <f t="shared" si="713"/>
        <v>858.37333249310393</v>
      </c>
      <c r="VT655" s="486">
        <f t="shared" si="714"/>
        <v>925.34470781571792</v>
      </c>
      <c r="VU655" s="486">
        <f t="shared" si="715"/>
        <v>763.25969882283289</v>
      </c>
      <c r="VV655" s="486">
        <f t="shared" si="716"/>
        <v>775.97178882944456</v>
      </c>
      <c r="VW655" s="486">
        <f t="shared" si="717"/>
        <v>729.12759102779</v>
      </c>
      <c r="VX655" s="486">
        <f t="shared" si="718"/>
        <v>684.33030658666917</v>
      </c>
      <c r="VY655" s="486">
        <f t="shared" si="719"/>
        <v>714.58789636608037</v>
      </c>
      <c r="VZ655" s="486">
        <f t="shared" si="720"/>
        <v>774.68676568685999</v>
      </c>
      <c r="WA655" s="486">
        <f t="shared" si="721"/>
        <v>778.27717868081811</v>
      </c>
      <c r="WB655" s="486">
        <f t="shared" si="722"/>
        <v>722.80560441504622</v>
      </c>
      <c r="WC655" s="486">
        <f t="shared" si="723"/>
        <v>714.77983784770845</v>
      </c>
      <c r="WD655" s="486">
        <f t="shared" si="724"/>
        <v>815.49577865271738</v>
      </c>
      <c r="WE655" s="486">
        <f t="shared" si="725"/>
        <v>838.88920101955409</v>
      </c>
      <c r="WF655" s="486">
        <f t="shared" si="726"/>
        <v>835.99965322878302</v>
      </c>
      <c r="WG655" s="486">
        <f t="shared" si="727"/>
        <v>867.25138410696707</v>
      </c>
      <c r="WH655" s="486">
        <f t="shared" si="728"/>
        <v>908.15294605877307</v>
      </c>
      <c r="WI655" s="486">
        <f t="shared" si="729"/>
        <v>944.89569971233607</v>
      </c>
      <c r="WJ655" s="486">
        <f t="shared" si="730"/>
        <v>840.38420520495981</v>
      </c>
      <c r="WK655" s="486">
        <f t="shared" si="731"/>
        <v>810.51201273201639</v>
      </c>
      <c r="WL655" s="486">
        <f t="shared" si="732"/>
        <v>778.63581613717281</v>
      </c>
      <c r="WM655" s="486">
        <f t="shared" si="733"/>
        <v>845.14992115821337</v>
      </c>
      <c r="WN655" s="486">
        <f t="shared" si="734"/>
        <v>875.32690226069394</v>
      </c>
      <c r="WO655" s="486">
        <f t="shared" si="735"/>
        <v>957.39093682467751</v>
      </c>
      <c r="WP655" s="486">
        <f t="shared" si="736"/>
        <v>1044.3015590159755</v>
      </c>
      <c r="WQ655" s="486">
        <f t="shared" si="737"/>
        <v>1092.0009389601091</v>
      </c>
      <c r="WR655" s="486">
        <f t="shared" si="738"/>
        <v>1096.7653862936465</v>
      </c>
      <c r="WS655" s="486">
        <f t="shared" si="739"/>
        <v>1136.9775002690747</v>
      </c>
      <c r="WT655" s="486">
        <f t="shared" si="740"/>
        <v>893.78828151622793</v>
      </c>
      <c r="WU655" s="486">
        <f t="shared" si="741"/>
        <v>980.09052649760292</v>
      </c>
      <c r="WV655" s="486">
        <f t="shared" si="742"/>
        <v>777.04416118835638</v>
      </c>
      <c r="WW655" s="486">
        <f t="shared" si="743"/>
        <v>851.61804498494246</v>
      </c>
      <c r="WX655" s="486">
        <f t="shared" si="744"/>
        <v>915.10599776060542</v>
      </c>
      <c r="WY655" s="486">
        <f t="shared" si="745"/>
        <v>950.24434041535267</v>
      </c>
      <c r="WZ655" s="486">
        <f t="shared" si="746"/>
        <v>1004.0536389671718</v>
      </c>
      <c r="XA655" s="486">
        <f t="shared" si="747"/>
        <v>852.30388020475539</v>
      </c>
      <c r="XB655" s="486">
        <f t="shared" si="748"/>
        <v>1001.0858149226308</v>
      </c>
      <c r="XC655" s="486">
        <f t="shared" si="749"/>
        <v>893.36557964913629</v>
      </c>
      <c r="XD655" s="486">
        <f t="shared" si="750"/>
        <v>819.88889534574275</v>
      </c>
      <c r="XE655" s="486">
        <f t="shared" si="751"/>
        <v>940.31779852749423</v>
      </c>
      <c r="XF655" s="486">
        <f t="shared" si="752"/>
        <v>956.13349699316143</v>
      </c>
      <c r="XG655" s="486">
        <f t="shared" si="753"/>
        <v>940.04559190520342</v>
      </c>
      <c r="XH655" s="486">
        <f t="shared" si="754"/>
        <v>1052.909009586288</v>
      </c>
      <c r="XI655" s="486">
        <f t="shared" si="755"/>
        <v>960.77903237039106</v>
      </c>
      <c r="XJ655" s="118">
        <f t="shared" si="756"/>
        <v>846.87066387331276</v>
      </c>
      <c r="XK655" s="1008">
        <f t="shared" si="757"/>
        <v>498</v>
      </c>
    </row>
    <row r="656" spans="25:635" x14ac:dyDescent="0.45">
      <c r="Y656" s="147"/>
      <c r="AA656" s="632">
        <v>647</v>
      </c>
      <c r="AB656" s="26">
        <v>1636</v>
      </c>
      <c r="AC656" s="26">
        <v>1636</v>
      </c>
      <c r="AD656" s="26">
        <v>1433.8624334356489</v>
      </c>
      <c r="AE656" s="26">
        <v>1345.1335079080673</v>
      </c>
      <c r="AF656" s="26">
        <v>998.85207830933382</v>
      </c>
      <c r="AG656" s="26">
        <v>920.14932292062178</v>
      </c>
      <c r="AH656" s="26">
        <v>995.00176592550281</v>
      </c>
      <c r="AI656" s="26">
        <v>1277.3589678589569</v>
      </c>
      <c r="AJ656" s="26">
        <v>1566.4082648515052</v>
      </c>
      <c r="AK656" s="26">
        <v>1584.8926837698657</v>
      </c>
      <c r="AL656" s="26">
        <v>1921.6354356735028</v>
      </c>
      <c r="AM656" s="26">
        <v>1938.5356297153821</v>
      </c>
      <c r="AN656" s="26">
        <v>1730.6379082670815</v>
      </c>
      <c r="AO656" s="26">
        <v>1527.0017221441537</v>
      </c>
      <c r="AP656" s="26">
        <v>1499.4809076987231</v>
      </c>
      <c r="AQ656" s="26">
        <v>1710.3426161131181</v>
      </c>
      <c r="AR656" s="26">
        <v>1855.7846002074164</v>
      </c>
      <c r="AS656" s="26">
        <v>1823.6630211648462</v>
      </c>
      <c r="AT656" s="26">
        <v>1658.603217716219</v>
      </c>
      <c r="AU656" s="26">
        <v>1646.9024134828733</v>
      </c>
      <c r="AV656" s="26">
        <v>1228.9890070114022</v>
      </c>
      <c r="AW656" s="26">
        <v>1292.2696892621066</v>
      </c>
      <c r="AX656" s="26">
        <v>1625.450016522278</v>
      </c>
      <c r="AY656" s="26">
        <v>1464.4305622086922</v>
      </c>
      <c r="AZ656" s="26">
        <v>1649.5440977755561</v>
      </c>
      <c r="BA656" s="26">
        <v>1293.8309207222126</v>
      </c>
      <c r="BB656" s="26">
        <v>1823.8153766108364</v>
      </c>
      <c r="BC656" s="26">
        <v>1621.3963037701669</v>
      </c>
      <c r="BD656" s="26">
        <v>1833.1062253386365</v>
      </c>
      <c r="BE656" s="26">
        <v>1612.4392620348026</v>
      </c>
      <c r="BF656" s="26">
        <v>1551.4846581394168</v>
      </c>
      <c r="BG656" s="26">
        <v>1637.81523631394</v>
      </c>
      <c r="BH656" s="26">
        <v>1679.1545965447124</v>
      </c>
      <c r="BI656" s="26">
        <v>1621.9210143826899</v>
      </c>
      <c r="BJ656" s="26">
        <v>1710.7952835985172</v>
      </c>
      <c r="BK656" s="26">
        <v>1559.6337514911763</v>
      </c>
      <c r="BL656" s="26">
        <v>1463.419556098642</v>
      </c>
      <c r="BM656" s="26">
        <v>1461.9429406095821</v>
      </c>
      <c r="BN656" s="26">
        <v>1248.166405698159</v>
      </c>
      <c r="BO656" s="26">
        <v>1398.9533617797549</v>
      </c>
      <c r="BP656" s="26">
        <v>1421.7383574581609</v>
      </c>
      <c r="BQ656" s="26">
        <v>1109.8038999352516</v>
      </c>
      <c r="BR656" s="26">
        <v>1188.3556294292318</v>
      </c>
      <c r="BS656" s="26">
        <v>1022.0077368663532</v>
      </c>
      <c r="BT656" s="26">
        <v>1567.2317506963282</v>
      </c>
      <c r="BU656" s="26">
        <v>1380.3499864723663</v>
      </c>
      <c r="BV656" s="26">
        <v>1218.0482398805887</v>
      </c>
      <c r="BW656" s="26">
        <v>1508.5504005021949</v>
      </c>
      <c r="BX656" s="26">
        <v>1632.8570599866723</v>
      </c>
      <c r="BY656" s="26">
        <v>1693.1719922885995</v>
      </c>
      <c r="BZ656" s="26">
        <v>1378.7430687375561</v>
      </c>
      <c r="CA656" s="16"/>
      <c r="CB656" s="147"/>
      <c r="CC656" s="16"/>
      <c r="CD656" s="632">
        <v>647</v>
      </c>
      <c r="CE656" s="26">
        <v>365</v>
      </c>
      <c r="CF656" s="26">
        <v>348</v>
      </c>
      <c r="CG656" s="1048">
        <v>324.82744809967124</v>
      </c>
      <c r="CH656" s="1048">
        <v>275.63746822027042</v>
      </c>
      <c r="CI656" s="1048">
        <v>409.86246023272383</v>
      </c>
      <c r="CJ656" s="1048">
        <v>481.84225011897479</v>
      </c>
      <c r="CK656" s="1048">
        <v>535.53386437084839</v>
      </c>
      <c r="CL656" s="1048">
        <v>503.75808366516736</v>
      </c>
      <c r="CM656" s="1048">
        <v>531.81590861272764</v>
      </c>
      <c r="CN656" s="1048">
        <v>441.62601380272076</v>
      </c>
      <c r="CO656" s="1048">
        <v>368.93495577249098</v>
      </c>
      <c r="CP656" s="1048">
        <v>278.31750082151041</v>
      </c>
      <c r="CQ656" s="1048">
        <v>297.67581535390923</v>
      </c>
      <c r="CR656" s="1048">
        <v>325.56325253207996</v>
      </c>
      <c r="CS656" s="1048">
        <v>410.55917920026775</v>
      </c>
      <c r="CT656" s="1048">
        <v>402.88326690213898</v>
      </c>
      <c r="CU656" s="1048">
        <v>399.35272681946446</v>
      </c>
      <c r="CV656" s="1048">
        <v>312.95271743300481</v>
      </c>
      <c r="CW656" s="1048">
        <v>292.38382165216984</v>
      </c>
      <c r="CX656" s="1048">
        <v>322.962262081125</v>
      </c>
      <c r="CY656" s="1048">
        <v>414.2296364167272</v>
      </c>
      <c r="CZ656" s="1048">
        <v>455.68789111293472</v>
      </c>
      <c r="DA656" s="1048">
        <v>412.54262805225096</v>
      </c>
      <c r="DB656" s="1048">
        <v>520.50570906492817</v>
      </c>
      <c r="DC656" s="1048">
        <v>568.35625283983768</v>
      </c>
      <c r="DD656" s="1048">
        <v>575.16584410764733</v>
      </c>
      <c r="DE656" s="1048">
        <v>597.60011248789306</v>
      </c>
      <c r="DF656" s="1048">
        <v>353.07487081724764</v>
      </c>
      <c r="DG656" s="1048">
        <v>356.7452242332929</v>
      </c>
      <c r="DH656" s="1048">
        <v>397.84851363711545</v>
      </c>
      <c r="DI656" s="1048">
        <v>415.2335972910542</v>
      </c>
      <c r="DJ656" s="1048">
        <v>379.66979264092197</v>
      </c>
      <c r="DK656" s="1048">
        <v>424.82963561648933</v>
      </c>
      <c r="DL656" s="1048">
        <v>452.52809228162158</v>
      </c>
      <c r="DM656" s="1048">
        <v>471.48090794985637</v>
      </c>
      <c r="DN656" s="1048">
        <v>552.82286576472461</v>
      </c>
      <c r="DO656" s="1048">
        <v>567.53407152061482</v>
      </c>
      <c r="DP656" s="1048">
        <v>559.19962192054993</v>
      </c>
      <c r="DQ656" s="1048">
        <v>591.61346462409404</v>
      </c>
      <c r="DR656" s="1048">
        <v>672.84131351026429</v>
      </c>
      <c r="DS656" s="1048">
        <v>641.8562605370621</v>
      </c>
      <c r="DT656" s="1048">
        <v>532.53088615638944</v>
      </c>
      <c r="DU656" s="1048">
        <v>474.7516467049125</v>
      </c>
      <c r="DV656" s="1048">
        <v>410.55620969531697</v>
      </c>
      <c r="DW656" s="1048">
        <v>396.16981838862642</v>
      </c>
      <c r="DX656" s="1048">
        <v>420.10312113406479</v>
      </c>
      <c r="DY656" s="1048">
        <v>396.0142971592374</v>
      </c>
      <c r="DZ656" s="1048">
        <v>415.41284357422796</v>
      </c>
      <c r="EA656" s="1048">
        <v>302.5777926561201</v>
      </c>
      <c r="EB656" s="1048">
        <v>312.74392588792762</v>
      </c>
      <c r="EC656" s="1048">
        <v>298.35890384418462</v>
      </c>
      <c r="ED656" s="16"/>
      <c r="EE656" s="16"/>
      <c r="EF656" s="147"/>
      <c r="EG656" s="16"/>
      <c r="EH656" s="632">
        <v>647</v>
      </c>
      <c r="EI656" s="488">
        <v>11831</v>
      </c>
      <c r="EJ656" s="488">
        <v>9594</v>
      </c>
      <c r="EK656" s="488">
        <v>10144</v>
      </c>
      <c r="EL656" s="488">
        <v>13750.586670361419</v>
      </c>
      <c r="EM656" s="488">
        <v>11312.454405032153</v>
      </c>
      <c r="EN656" s="488">
        <v>13754.855993635181</v>
      </c>
      <c r="EO656" s="488">
        <v>11789.969958530264</v>
      </c>
      <c r="EP656" s="488">
        <v>10908.225078389454</v>
      </c>
      <c r="EQ656" s="488">
        <v>9978.8499512325288</v>
      </c>
      <c r="ER656" s="488">
        <v>10210.178642413292</v>
      </c>
      <c r="ES656" s="488">
        <v>10586.10625505705</v>
      </c>
      <c r="ET656" s="488">
        <v>15325.820792773698</v>
      </c>
      <c r="EU656" s="488">
        <v>14765.275284249485</v>
      </c>
      <c r="EV656" s="488">
        <v>11907.341498503654</v>
      </c>
      <c r="EW656" s="488">
        <v>10843.681762069389</v>
      </c>
      <c r="EX656" s="488">
        <v>10863.342857237425</v>
      </c>
      <c r="EY656" s="488">
        <v>10954.902328311962</v>
      </c>
      <c r="EZ656" s="488">
        <v>15522.480098276566</v>
      </c>
      <c r="FA656" s="488">
        <v>17418.922278270235</v>
      </c>
      <c r="FB656" s="488">
        <v>16150.742852044998</v>
      </c>
      <c r="FC656" s="488">
        <v>21690.312861947114</v>
      </c>
      <c r="FD656" s="488">
        <v>20393.733416142666</v>
      </c>
      <c r="FE656" s="488">
        <v>20774.24443099909</v>
      </c>
      <c r="FF656" s="488">
        <v>19572.759670281113</v>
      </c>
      <c r="FG656" s="488">
        <v>19490.428640849706</v>
      </c>
      <c r="FH656" s="488">
        <v>19910.515470820235</v>
      </c>
      <c r="FI656" s="488">
        <v>21311.947670009762</v>
      </c>
      <c r="FJ656" s="488">
        <v>21224.071690734865</v>
      </c>
      <c r="FK656" s="488">
        <v>18883.972071028944</v>
      </c>
      <c r="FL656" s="488">
        <v>19292.634021064972</v>
      </c>
      <c r="FM656" s="488">
        <v>18602.609212385909</v>
      </c>
      <c r="FN656" s="488">
        <v>16128.693024367851</v>
      </c>
      <c r="FO656" s="488">
        <v>19062.355015605608</v>
      </c>
      <c r="FP656" s="488">
        <v>19175.170076228704</v>
      </c>
      <c r="FQ656" s="488">
        <v>21690.10662139703</v>
      </c>
      <c r="FR656" s="488">
        <v>23734.211882866883</v>
      </c>
      <c r="FS656" s="488">
        <v>23455.548670646611</v>
      </c>
      <c r="FT656" s="488">
        <v>23681.357698781034</v>
      </c>
      <c r="FU656" s="488">
        <v>25949.758942415217</v>
      </c>
      <c r="FV656" s="488">
        <v>24411.32645011973</v>
      </c>
      <c r="FW656" s="488">
        <v>25745.855895213979</v>
      </c>
      <c r="FX656" s="488">
        <v>21916.252511325121</v>
      </c>
      <c r="FY656" s="488">
        <v>21364.136369409393</v>
      </c>
      <c r="FZ656" s="488">
        <v>21626.288189936633</v>
      </c>
      <c r="GA656" s="488">
        <v>19866.416618663177</v>
      </c>
      <c r="GB656" s="488">
        <v>18161.332792770136</v>
      </c>
      <c r="GC656" s="488">
        <v>17571.740268003246</v>
      </c>
      <c r="GD656" s="488">
        <v>20734.499544551785</v>
      </c>
      <c r="GE656" s="488">
        <v>20055.235380261231</v>
      </c>
      <c r="GF656" s="488">
        <v>16902.24824486049</v>
      </c>
      <c r="GG656" s="488">
        <v>16896.810971790368</v>
      </c>
      <c r="GH656" s="16"/>
      <c r="GI656" s="147"/>
      <c r="GJ656" s="16"/>
      <c r="GK656" s="632">
        <v>647</v>
      </c>
      <c r="GL656" s="16">
        <v>29568</v>
      </c>
      <c r="GM656" s="16">
        <v>26180.000000000004</v>
      </c>
      <c r="GN656" s="16">
        <v>58520.000000000007</v>
      </c>
      <c r="GO656" s="311">
        <v>61670.139804907958</v>
      </c>
      <c r="GP656" s="311">
        <v>66704.515953614857</v>
      </c>
      <c r="GQ656" s="311">
        <v>70063.692371257042</v>
      </c>
      <c r="GR656" s="311">
        <v>69404.160903255455</v>
      </c>
      <c r="GS656" s="311">
        <v>64059.697531420068</v>
      </c>
      <c r="GT656" s="311">
        <v>68256.254010961347</v>
      </c>
      <c r="GU656" s="311">
        <v>62691.863817176301</v>
      </c>
      <c r="GV656" s="311">
        <v>59919.923412465279</v>
      </c>
      <c r="GW656" s="311">
        <v>61152.810985333708</v>
      </c>
      <c r="GX656" s="311">
        <v>55894.003095504464</v>
      </c>
      <c r="GY656" s="311">
        <v>51240.292093946227</v>
      </c>
      <c r="GZ656" s="311">
        <v>47783.345596249179</v>
      </c>
      <c r="HA656" s="311">
        <v>40801.842214461692</v>
      </c>
      <c r="HB656" s="311">
        <v>43786.356049013673</v>
      </c>
      <c r="HC656" s="311">
        <v>48416.795288657762</v>
      </c>
      <c r="HD656" s="311">
        <v>57266.864013127633</v>
      </c>
      <c r="HE656" s="311">
        <v>51876.317128244606</v>
      </c>
      <c r="HF656" s="311">
        <v>66587.286296612408</v>
      </c>
      <c r="HG656" s="311">
        <v>68162.186134433927</v>
      </c>
      <c r="HH656" s="311">
        <v>67081.854065855339</v>
      </c>
      <c r="HI656" s="311">
        <v>57027.954794893893</v>
      </c>
      <c r="HJ656" s="311">
        <v>46559.357009112755</v>
      </c>
      <c r="HK656" s="311">
        <v>48391.747941058798</v>
      </c>
      <c r="HL656" s="311">
        <v>39785.613292690839</v>
      </c>
      <c r="HM656" s="311">
        <v>39177.586904526535</v>
      </c>
      <c r="HN656" s="311">
        <v>24268.121695857684</v>
      </c>
      <c r="HO656" s="311">
        <v>25002.083337570719</v>
      </c>
      <c r="HP656" s="311">
        <v>35294.374529295957</v>
      </c>
      <c r="HQ656" s="311">
        <v>37761.387628935627</v>
      </c>
      <c r="HR656" s="311">
        <v>32700.368992238746</v>
      </c>
      <c r="HS656" s="311">
        <v>36102.420821532432</v>
      </c>
      <c r="HT656" s="311">
        <v>35235.736553198425</v>
      </c>
      <c r="HU656" s="311">
        <v>41463.536108211127</v>
      </c>
      <c r="HV656" s="311">
        <v>50877.862237966765</v>
      </c>
      <c r="HW656" s="311">
        <v>45134.419271523468</v>
      </c>
      <c r="HX656" s="311">
        <v>58486.767321812433</v>
      </c>
      <c r="HY656" s="311">
        <v>52546.973938821844</v>
      </c>
      <c r="HZ656" s="311">
        <v>54119.680429158012</v>
      </c>
      <c r="IA656" s="311">
        <v>62808.246805937459</v>
      </c>
      <c r="IB656" s="311">
        <v>62389.917860079222</v>
      </c>
      <c r="IC656" s="311">
        <v>62523.368501996527</v>
      </c>
      <c r="ID656" s="311">
        <v>57734.612423675921</v>
      </c>
      <c r="IE656" s="311">
        <v>61916.32288928629</v>
      </c>
      <c r="IF656" s="311">
        <v>69603.730667037438</v>
      </c>
      <c r="IG656" s="311">
        <v>63629.656500793652</v>
      </c>
      <c r="IH656" s="311">
        <v>58945.298629351913</v>
      </c>
      <c r="II656" s="311">
        <v>51094.494464103307</v>
      </c>
      <c r="IJ656" s="311">
        <v>40577.879315497594</v>
      </c>
      <c r="IL656" s="147"/>
      <c r="IN656" s="632">
        <v>647</v>
      </c>
      <c r="IO656" s="488">
        <v>5636</v>
      </c>
      <c r="IP656" s="488">
        <v>4947.8</v>
      </c>
      <c r="IQ656" s="488">
        <v>6270</v>
      </c>
      <c r="IR656" s="488">
        <v>5145.9270809267164</v>
      </c>
      <c r="IS656" s="488">
        <v>5083.5199466036875</v>
      </c>
      <c r="IT656" s="488">
        <v>3276.787810119808</v>
      </c>
      <c r="IU656" s="488">
        <v>4650.5723474244223</v>
      </c>
      <c r="IV656" s="488">
        <v>4381.4771530923335</v>
      </c>
      <c r="IW656" s="488">
        <v>3744.2169432420433</v>
      </c>
      <c r="IX656" s="488">
        <v>4255.6912585886384</v>
      </c>
      <c r="IY656" s="488">
        <v>3644.737883985747</v>
      </c>
      <c r="IZ656" s="488">
        <v>4869.5748599091839</v>
      </c>
      <c r="JA656" s="488">
        <v>5829.5498103810542</v>
      </c>
      <c r="JB656" s="488">
        <v>4844.1959018994112</v>
      </c>
      <c r="JC656" s="488">
        <v>6692.3394246571324</v>
      </c>
      <c r="JD656" s="488">
        <v>7453.3616343668627</v>
      </c>
      <c r="JE656" s="488">
        <v>6845.2386407756549</v>
      </c>
      <c r="JF656" s="488">
        <v>7020.2358770056662</v>
      </c>
      <c r="JG656" s="488">
        <v>7063.7808526236531</v>
      </c>
      <c r="JH656" s="488">
        <v>5464.7770641166198</v>
      </c>
      <c r="JI656" s="488">
        <v>6229.8161770924344</v>
      </c>
      <c r="JJ656" s="488">
        <v>5950.5489488132571</v>
      </c>
      <c r="JK656" s="488">
        <v>6258.0448285014299</v>
      </c>
      <c r="JL656" s="488">
        <v>5747.0906851403242</v>
      </c>
      <c r="JM656" s="488">
        <v>6187.7936219868679</v>
      </c>
      <c r="JN656" s="488">
        <v>6970.9329880602236</v>
      </c>
      <c r="JO656" s="488">
        <v>7176.8577801237834</v>
      </c>
      <c r="JP656" s="488">
        <v>7952.6727995168903</v>
      </c>
      <c r="JQ656" s="488">
        <v>7632.4615743664708</v>
      </c>
      <c r="JR656" s="488">
        <v>6504.7819924343767</v>
      </c>
      <c r="JS656" s="488">
        <v>6735.0816864782119</v>
      </c>
      <c r="JT656" s="488">
        <v>6485.0481750948074</v>
      </c>
      <c r="JU656" s="488">
        <v>6762.026556711503</v>
      </c>
      <c r="JV656" s="488">
        <v>6192.9234122863372</v>
      </c>
      <c r="JW656" s="488">
        <v>5705.0529952104262</v>
      </c>
      <c r="JX656" s="488">
        <v>6670.3133395913201</v>
      </c>
      <c r="JY656" s="488">
        <v>7650.5096484226106</v>
      </c>
      <c r="JZ656" s="488">
        <v>8437.6378742557063</v>
      </c>
      <c r="KA656" s="488">
        <v>6980.8835120292906</v>
      </c>
      <c r="KB656" s="488">
        <v>8174.6909966374287</v>
      </c>
      <c r="KC656" s="488">
        <v>7617.3763756461958</v>
      </c>
      <c r="KD656" s="488">
        <v>7092.1197307212224</v>
      </c>
      <c r="KE656" s="488">
        <v>6467.0238595629744</v>
      </c>
      <c r="KF656" s="488">
        <v>7328.4450425261184</v>
      </c>
      <c r="KG656" s="488">
        <v>6465.6643835302484</v>
      </c>
      <c r="KH656" s="488">
        <v>7807.532680609268</v>
      </c>
      <c r="KI656" s="488">
        <v>9119.080820711466</v>
      </c>
      <c r="KJ656" s="488">
        <v>8450.2469354233672</v>
      </c>
      <c r="KK656" s="488">
        <v>6975.0013358602628</v>
      </c>
      <c r="KL656" s="488">
        <v>6622.2326562739136</v>
      </c>
      <c r="KM656" s="488">
        <v>7012.1181035081172</v>
      </c>
      <c r="KO656" s="147"/>
      <c r="KQ656" s="632">
        <v>772</v>
      </c>
      <c r="KR656" s="26">
        <v>1636</v>
      </c>
      <c r="KS656" s="26">
        <v>1636</v>
      </c>
      <c r="KT656" s="26">
        <v>1382.1166416350788</v>
      </c>
      <c r="KU656" s="26">
        <v>1554.5736992862821</v>
      </c>
      <c r="KV656" s="26">
        <v>1810.9945580116191</v>
      </c>
      <c r="KW656" s="26">
        <v>1781.1812807354372</v>
      </c>
      <c r="KX656" s="26">
        <v>1315.71171408592</v>
      </c>
      <c r="KY656" s="26">
        <v>1755.3484326309001</v>
      </c>
      <c r="KZ656" s="26">
        <v>1620.6069112259613</v>
      </c>
      <c r="LA656" s="26">
        <v>1541.0766848244623</v>
      </c>
      <c r="LB656" s="26">
        <v>1212.8072028103702</v>
      </c>
      <c r="LC656" s="26">
        <v>1013.7693748082676</v>
      </c>
      <c r="LD656" s="26">
        <v>1698.5614819519321</v>
      </c>
      <c r="LE656" s="26">
        <v>1700.9154527232454</v>
      </c>
      <c r="LF656" s="26">
        <v>1355.0849535833718</v>
      </c>
      <c r="LG656" s="26">
        <v>1747.0272941312614</v>
      </c>
      <c r="LH656" s="26">
        <v>1506.5363496983339</v>
      </c>
      <c r="LI656" s="26">
        <v>1371.7769424084918</v>
      </c>
      <c r="LJ656" s="26">
        <v>1440.6393165539532</v>
      </c>
      <c r="LK656" s="26">
        <v>1264.6024315419049</v>
      </c>
      <c r="LL656" s="26">
        <v>1444.6450989602256</v>
      </c>
      <c r="LM656" s="26">
        <v>1161.9147477951806</v>
      </c>
      <c r="LN656" s="26">
        <v>957.56075385410043</v>
      </c>
      <c r="LO656" s="26">
        <v>1510.6643006112897</v>
      </c>
      <c r="LP656" s="26">
        <v>1877.5593182245366</v>
      </c>
      <c r="LQ656" s="26">
        <v>1426.2271378746627</v>
      </c>
      <c r="LR656" s="26">
        <v>1657.2372825243474</v>
      </c>
      <c r="LS656" s="26">
        <v>1184.1671289860762</v>
      </c>
      <c r="LT656" s="26">
        <v>1152.4135907601963</v>
      </c>
      <c r="LU656" s="26">
        <v>1715.8889258197132</v>
      </c>
      <c r="LV656" s="26">
        <v>2333.4826882942707</v>
      </c>
      <c r="LW656" s="26">
        <v>2442.574241668412</v>
      </c>
      <c r="LX656" s="26">
        <v>2009.906428374059</v>
      </c>
      <c r="LY656" s="26">
        <v>1852.1209988057826</v>
      </c>
      <c r="LZ656" s="26">
        <v>1552.1479933225901</v>
      </c>
      <c r="MA656" s="26">
        <v>1510.9592521421187</v>
      </c>
      <c r="MB656" s="26">
        <v>1808.6523435596864</v>
      </c>
      <c r="MC656" s="26">
        <v>1423.8268927464642</v>
      </c>
      <c r="MD656" s="26">
        <v>1351.9201567664963</v>
      </c>
      <c r="ME656" s="26">
        <v>1276.9273016762563</v>
      </c>
      <c r="MF656" s="26">
        <v>1091.9383357874112</v>
      </c>
      <c r="MG656" s="26">
        <v>904.64647330301318</v>
      </c>
      <c r="MH656" s="26">
        <v>1165.9576201748193</v>
      </c>
      <c r="MI656" s="26">
        <v>1035.9095693421536</v>
      </c>
      <c r="MJ656" s="26">
        <v>983.89880814766275</v>
      </c>
      <c r="MK656" s="26">
        <v>1260.9839534298665</v>
      </c>
      <c r="ML656" s="26">
        <v>903.70229247000498</v>
      </c>
      <c r="MM656" s="26">
        <v>1274.9888842415528</v>
      </c>
      <c r="MN656" s="26">
        <v>869.38449844958961</v>
      </c>
      <c r="MO656" s="26">
        <v>795.27386626900193</v>
      </c>
      <c r="MP656" s="26">
        <v>935.2159456198907</v>
      </c>
      <c r="MQ656"/>
      <c r="MR656"/>
      <c r="MS656" s="490"/>
      <c r="MT656" s="311"/>
      <c r="MU656" s="632">
        <v>647</v>
      </c>
      <c r="MV656" s="26">
        <v>365</v>
      </c>
      <c r="MW656" s="26">
        <v>348</v>
      </c>
      <c r="MX656" s="1048">
        <v>372.76282560396703</v>
      </c>
      <c r="MY656" s="1048">
        <v>331.27990753085908</v>
      </c>
      <c r="MZ656" s="1048">
        <v>286.50121575146437</v>
      </c>
      <c r="NA656" s="1048">
        <v>348.88041276071817</v>
      </c>
      <c r="NB656" s="1048">
        <v>310.7719338909294</v>
      </c>
      <c r="NC656" s="1048">
        <v>280.16702571618396</v>
      </c>
      <c r="ND656" s="1048">
        <v>327.43557460130876</v>
      </c>
      <c r="NE656" s="1048">
        <v>363.05722036050179</v>
      </c>
      <c r="NF656" s="1048">
        <v>333.87531022592333</v>
      </c>
      <c r="NG656" s="1048">
        <v>325.28678175458651</v>
      </c>
      <c r="NH656" s="1048">
        <v>259.179287742952</v>
      </c>
      <c r="NI656" s="1048">
        <v>391.87345922502539</v>
      </c>
      <c r="NJ656" s="1048">
        <v>377.86179704542388</v>
      </c>
      <c r="NK656" s="1048">
        <v>585.07819446050178</v>
      </c>
      <c r="NL656" s="1048">
        <v>578.58866916043087</v>
      </c>
      <c r="NM656" s="1048">
        <v>461.76210553690697</v>
      </c>
      <c r="NN656" s="1048">
        <v>533.38505083292625</v>
      </c>
      <c r="NO656" s="1048">
        <v>432.50738206753408</v>
      </c>
      <c r="NP656" s="1048">
        <v>472.62616676298438</v>
      </c>
      <c r="NQ656" s="1048">
        <v>486.47135136829343</v>
      </c>
      <c r="NR656" s="1048">
        <v>439.70078678361187</v>
      </c>
      <c r="NS656" s="1048">
        <v>426.70966265503409</v>
      </c>
      <c r="NT656" s="1048">
        <v>481.44776573113802</v>
      </c>
      <c r="NU656" s="1048">
        <v>541.07942208914994</v>
      </c>
      <c r="NV656" s="1048">
        <v>545.59364659673611</v>
      </c>
      <c r="NW656" s="1048">
        <v>556.37198290443848</v>
      </c>
      <c r="NX656" s="1048">
        <v>529.83956039033319</v>
      </c>
      <c r="NY656" s="1048">
        <v>514.36670858830064</v>
      </c>
      <c r="NZ656" s="1048">
        <v>512.99962586305537</v>
      </c>
      <c r="OA656" s="1048">
        <v>505.88417003560721</v>
      </c>
      <c r="OB656" s="1048">
        <v>413.85716129170487</v>
      </c>
      <c r="OC656" s="1048">
        <v>454.66985710213254</v>
      </c>
      <c r="OD656" s="1048">
        <v>473.62617057816271</v>
      </c>
      <c r="OE656" s="1048">
        <v>382.04281308821555</v>
      </c>
      <c r="OF656" s="1048">
        <v>349.51974285181274</v>
      </c>
      <c r="OG656" s="1048">
        <v>266.29242957509757</v>
      </c>
      <c r="OH656" s="1048">
        <v>306.4019341525734</v>
      </c>
      <c r="OI656" s="1048">
        <v>356.33130874647088</v>
      </c>
      <c r="OJ656" s="1048">
        <v>406.142570667879</v>
      </c>
      <c r="OK656" s="1048">
        <v>501.25138509471066</v>
      </c>
      <c r="OL656" s="1048">
        <v>496.37462309123214</v>
      </c>
      <c r="OM656" s="1048">
        <v>483.96488965591868</v>
      </c>
      <c r="ON656" s="1048">
        <v>489.86868343580193</v>
      </c>
      <c r="OO656" s="1048">
        <v>534.31012482342612</v>
      </c>
      <c r="OP656" s="1048">
        <v>520.72304732629232</v>
      </c>
      <c r="OQ656" s="1048">
        <v>546.62681934293516</v>
      </c>
      <c r="OR656" s="1048">
        <v>586.76296611548787</v>
      </c>
      <c r="OS656" s="1048">
        <v>639.69773543319775</v>
      </c>
      <c r="OT656" s="1048">
        <v>594.93890459397608</v>
      </c>
      <c r="OU656" s="311"/>
      <c r="OV656" s="490"/>
      <c r="OW656" s="311"/>
      <c r="OX656" s="632">
        <v>772</v>
      </c>
      <c r="OY656">
        <v>11831</v>
      </c>
      <c r="OZ656">
        <v>9594</v>
      </c>
      <c r="PA656">
        <v>10144</v>
      </c>
      <c r="PB656">
        <v>10982.241176257061</v>
      </c>
      <c r="PC656">
        <v>11014.207989321887</v>
      </c>
      <c r="PD656">
        <v>11724.458112073553</v>
      </c>
      <c r="PE656">
        <v>13071.226265664502</v>
      </c>
      <c r="PF656">
        <v>13184.991654221765</v>
      </c>
      <c r="PG656">
        <v>15467.271547880755</v>
      </c>
      <c r="PH656">
        <v>17462.21022656481</v>
      </c>
      <c r="PI656">
        <v>18757.452116010008</v>
      </c>
      <c r="PJ656">
        <v>16518.318730557341</v>
      </c>
      <c r="PK656">
        <v>17320.445787575794</v>
      </c>
      <c r="PL656">
        <v>15599.864634437195</v>
      </c>
      <c r="PM656">
        <v>17633.640187131699</v>
      </c>
      <c r="PN656">
        <v>14027.790793777152</v>
      </c>
      <c r="PO656">
        <v>13904.134168529019</v>
      </c>
      <c r="PP656">
        <v>13721.359696330288</v>
      </c>
      <c r="PQ656">
        <v>13263.211380921906</v>
      </c>
      <c r="PR656">
        <v>13563.321299483559</v>
      </c>
      <c r="PS656">
        <v>11606.44377274605</v>
      </c>
      <c r="PT656">
        <v>9935.5870616865868</v>
      </c>
      <c r="PU656">
        <v>10033.90777894344</v>
      </c>
      <c r="PV656">
        <v>11272.71868743187</v>
      </c>
      <c r="PW656">
        <v>8888.0474432576339</v>
      </c>
      <c r="PX656">
        <v>12912.671020310232</v>
      </c>
      <c r="PY656">
        <v>12985.057142341684</v>
      </c>
      <c r="PZ656">
        <v>15815.011931779667</v>
      </c>
      <c r="QA656">
        <v>15392.308042058874</v>
      </c>
      <c r="QB656">
        <v>18948.420395672776</v>
      </c>
      <c r="QC656">
        <v>21265.147638406885</v>
      </c>
      <c r="QD656">
        <v>19232.574555213476</v>
      </c>
      <c r="QE656">
        <v>19453.697245175259</v>
      </c>
      <c r="QF656">
        <v>17684.249441729065</v>
      </c>
      <c r="QG656">
        <v>21007.543671677246</v>
      </c>
      <c r="QH656">
        <v>17937.973142669296</v>
      </c>
      <c r="QI656">
        <v>18450.112809763999</v>
      </c>
      <c r="QJ656">
        <v>18431.595946505211</v>
      </c>
      <c r="QK656">
        <v>16705.958937647301</v>
      </c>
      <c r="QL656">
        <v>19739.568601536641</v>
      </c>
      <c r="QM656">
        <v>21647.164029412634</v>
      </c>
      <c r="QN656">
        <v>19429.458537779959</v>
      </c>
      <c r="QO656">
        <v>26147.470545783523</v>
      </c>
      <c r="QP656">
        <v>27649.551553563066</v>
      </c>
      <c r="QQ656">
        <v>25784.786047185735</v>
      </c>
      <c r="QR656">
        <v>25271.020199780756</v>
      </c>
      <c r="QS656">
        <v>20282.345111153809</v>
      </c>
      <c r="QT656">
        <v>20880.460324596945</v>
      </c>
      <c r="QU656">
        <v>18090.786518762579</v>
      </c>
      <c r="QV656">
        <v>18384.067611264927</v>
      </c>
      <c r="QW656">
        <v>15482.687086693453</v>
      </c>
      <c r="QY656" s="147"/>
      <c r="RA656" s="632">
        <v>772</v>
      </c>
      <c r="RB656">
        <v>29568</v>
      </c>
      <c r="RC656">
        <v>26180.000000000004</v>
      </c>
      <c r="RD656">
        <v>58520.000000000007</v>
      </c>
      <c r="RE656">
        <v>58937.945329082482</v>
      </c>
      <c r="RF656">
        <v>56891.421119844439</v>
      </c>
      <c r="RG656">
        <v>51382.880072166103</v>
      </c>
      <c r="RH656">
        <v>53270.71082235661</v>
      </c>
      <c r="RI656">
        <v>55488.464671849375</v>
      </c>
      <c r="RJ656">
        <v>64583.501183990134</v>
      </c>
      <c r="RK656">
        <v>53028.861360545168</v>
      </c>
      <c r="RL656">
        <v>45011.199712525035</v>
      </c>
      <c r="RM656">
        <v>50357.215372867708</v>
      </c>
      <c r="RN656">
        <v>47472.907074769129</v>
      </c>
      <c r="RO656">
        <v>46264.518897013048</v>
      </c>
      <c r="RP656">
        <v>42762.745472228562</v>
      </c>
      <c r="RQ656">
        <v>48524.661436414543</v>
      </c>
      <c r="RR656">
        <v>52163.207367818257</v>
      </c>
      <c r="RS656">
        <v>56066.673246754173</v>
      </c>
      <c r="RT656">
        <v>47215.458256099635</v>
      </c>
      <c r="RU656">
        <v>46143.172353968286</v>
      </c>
      <c r="RV656">
        <v>40262.92949104873</v>
      </c>
      <c r="RW656">
        <v>41307.302889118502</v>
      </c>
      <c r="RX656">
        <v>44943.648028234791</v>
      </c>
      <c r="RY656">
        <v>38634.272642328622</v>
      </c>
      <c r="RZ656">
        <v>24391.519772515152</v>
      </c>
      <c r="SA656">
        <v>26590.665126518052</v>
      </c>
      <c r="SB656">
        <v>21457.588057923494</v>
      </c>
      <c r="SC656">
        <v>26911.035358966921</v>
      </c>
      <c r="SD656">
        <v>27715.27433221068</v>
      </c>
      <c r="SE656">
        <v>39450.089229814243</v>
      </c>
      <c r="SF656">
        <v>42835.861084078089</v>
      </c>
      <c r="SG656">
        <v>47290.980883386095</v>
      </c>
      <c r="SH656">
        <v>40386.386592679424</v>
      </c>
      <c r="SI656">
        <v>39323.146197855138</v>
      </c>
      <c r="SJ656">
        <v>49591.152351455516</v>
      </c>
      <c r="SK656">
        <v>42061.214951370333</v>
      </c>
      <c r="SL656">
        <v>49323.928664779909</v>
      </c>
      <c r="SM656">
        <v>43427.198982477617</v>
      </c>
      <c r="SN656">
        <v>50503.243627385731</v>
      </c>
      <c r="SO656">
        <v>49465.112682028775</v>
      </c>
      <c r="SP656">
        <v>47597.138383362922</v>
      </c>
      <c r="SQ656">
        <v>56698.699450343694</v>
      </c>
      <c r="SR656">
        <v>51370.117017745069</v>
      </c>
      <c r="SS656">
        <v>52066.344459939333</v>
      </c>
      <c r="ST656">
        <v>50711.695839190674</v>
      </c>
      <c r="SU656">
        <v>47034.062310970359</v>
      </c>
      <c r="SV656">
        <v>48235.651120161892</v>
      </c>
      <c r="SW656">
        <v>47741.421989400573</v>
      </c>
      <c r="SX656">
        <v>48175.478505872503</v>
      </c>
      <c r="SY656">
        <v>46845.041909208354</v>
      </c>
      <c r="SZ656">
        <v>54334.398745528742</v>
      </c>
      <c r="TB656" s="147"/>
      <c r="TD656" s="632">
        <v>772</v>
      </c>
      <c r="TE656">
        <v>5636</v>
      </c>
      <c r="TF656">
        <v>4947.8</v>
      </c>
      <c r="TG656">
        <v>6270</v>
      </c>
      <c r="TH656">
        <v>5278.2998222650704</v>
      </c>
      <c r="TI656">
        <v>4332.4634169829424</v>
      </c>
      <c r="TJ656">
        <v>3662.2737456872437</v>
      </c>
      <c r="TK656">
        <v>2927.0148790167368</v>
      </c>
      <c r="TL656">
        <v>5275.8388502611251</v>
      </c>
      <c r="TM656">
        <v>6224.1151556938612</v>
      </c>
      <c r="TN656">
        <v>5626.9259931536608</v>
      </c>
      <c r="TO656">
        <v>4896.7304669529221</v>
      </c>
      <c r="TP656">
        <v>5413.4538565381254</v>
      </c>
      <c r="TQ656">
        <v>5509.5036077107643</v>
      </c>
      <c r="TR656">
        <v>5094.5212183192625</v>
      </c>
      <c r="TS656">
        <v>4630.1609045223995</v>
      </c>
      <c r="TT656">
        <v>4148.3190179941266</v>
      </c>
      <c r="TU656">
        <v>5940.7019816324282</v>
      </c>
      <c r="TV656">
        <v>6013.4592478325603</v>
      </c>
      <c r="TW656">
        <v>6928.6701593422003</v>
      </c>
      <c r="TX656">
        <v>6160.1456044540246</v>
      </c>
      <c r="TY656">
        <v>5981.3482731267504</v>
      </c>
      <c r="TZ656">
        <v>6272.4502446232755</v>
      </c>
      <c r="UA656">
        <v>5831.6297855608282</v>
      </c>
      <c r="UB656">
        <v>7052.1336738046939</v>
      </c>
      <c r="UC656">
        <v>6143.1974804407246</v>
      </c>
      <c r="UD656">
        <v>6132.0748311750867</v>
      </c>
      <c r="UE656">
        <v>6177.5463452748872</v>
      </c>
      <c r="UF656">
        <v>6366.9382969267672</v>
      </c>
      <c r="UG656">
        <v>6063.5732450878149</v>
      </c>
      <c r="UH656">
        <v>6568.7083162229064</v>
      </c>
      <c r="UI656">
        <v>7009.8358775295137</v>
      </c>
      <c r="UJ656">
        <v>7824.8733271820665</v>
      </c>
      <c r="UK656">
        <v>8435.8449208278344</v>
      </c>
      <c r="UL656">
        <v>8501.9773228971026</v>
      </c>
      <c r="UM656">
        <v>9092.6012063650542</v>
      </c>
      <c r="UN656">
        <v>9089.9718561114823</v>
      </c>
      <c r="UO656">
        <v>8813.2143447593517</v>
      </c>
      <c r="UP656">
        <v>9339.5140240723686</v>
      </c>
      <c r="UQ656">
        <v>9010.3195783066367</v>
      </c>
      <c r="UR656">
        <v>9334.6461412407552</v>
      </c>
      <c r="US656">
        <v>8702.5555481583724</v>
      </c>
      <c r="UT656">
        <v>7986.2224191873865</v>
      </c>
      <c r="UU656">
        <v>7702.1879341775984</v>
      </c>
      <c r="UV656">
        <v>6523.5239411761786</v>
      </c>
      <c r="UW656">
        <v>6768.8408709317091</v>
      </c>
      <c r="UX656">
        <v>6359.534974852857</v>
      </c>
      <c r="UY656">
        <v>5156.0175584919889</v>
      </c>
      <c r="UZ656">
        <v>4039.9903792993755</v>
      </c>
      <c r="VA656">
        <v>3782.7400808408179</v>
      </c>
      <c r="VB656">
        <v>2730.9693099045116</v>
      </c>
      <c r="VC656">
        <v>5254.7070833620401</v>
      </c>
      <c r="VE656" s="147"/>
      <c r="VJ656" s="632">
        <v>772</v>
      </c>
      <c r="VK656" s="486">
        <f t="shared" si="705"/>
        <v>739.55899999999986</v>
      </c>
      <c r="VL656" s="486">
        <f t="shared" si="706"/>
        <v>696.1318</v>
      </c>
      <c r="VM656" s="486">
        <f t="shared" si="707"/>
        <v>725.09893109572431</v>
      </c>
      <c r="VN656" s="486">
        <f t="shared" si="708"/>
        <v>740.72102046059933</v>
      </c>
      <c r="VO656" s="486">
        <f t="shared" si="709"/>
        <v>620.06364882513901</v>
      </c>
      <c r="VP656" s="486">
        <f t="shared" si="710"/>
        <v>616.30758628054593</v>
      </c>
      <c r="VQ656" s="486">
        <f t="shared" si="711"/>
        <v>625.81472861191583</v>
      </c>
      <c r="VR656" s="486">
        <f t="shared" si="712"/>
        <v>680.8925166378624</v>
      </c>
      <c r="VS656" s="486">
        <f t="shared" si="713"/>
        <v>752.28389098143543</v>
      </c>
      <c r="VT656" s="486">
        <f t="shared" si="714"/>
        <v>755.03817602084212</v>
      </c>
      <c r="VU656" s="486">
        <f t="shared" si="715"/>
        <v>843.29580859579016</v>
      </c>
      <c r="VV656" s="486">
        <f t="shared" si="716"/>
        <v>925.65073457489495</v>
      </c>
      <c r="VW656" s="486">
        <f t="shared" si="717"/>
        <v>859.36279874829484</v>
      </c>
      <c r="VX656" s="486">
        <f t="shared" si="718"/>
        <v>744.23066767827299</v>
      </c>
      <c r="VY656" s="486">
        <f t="shared" si="719"/>
        <v>736.00286555706623</v>
      </c>
      <c r="VZ656" s="486">
        <f t="shared" si="720"/>
        <v>790.55142252717087</v>
      </c>
      <c r="WA656" s="486">
        <f t="shared" si="721"/>
        <v>832.32689387352116</v>
      </c>
      <c r="WB656" s="486">
        <f t="shared" si="722"/>
        <v>893.7687245127895</v>
      </c>
      <c r="WC656" s="486">
        <f t="shared" si="723"/>
        <v>889.72462085403458</v>
      </c>
      <c r="WD656" s="486">
        <f t="shared" si="724"/>
        <v>841.545124467493</v>
      </c>
      <c r="WE656" s="486">
        <f t="shared" si="725"/>
        <v>832.70949573779217</v>
      </c>
      <c r="WF656" s="486">
        <f t="shared" si="726"/>
        <v>833.90353686610661</v>
      </c>
      <c r="WG656" s="486">
        <f t="shared" si="727"/>
        <v>934.69518354054139</v>
      </c>
      <c r="WH656" s="486">
        <f t="shared" si="728"/>
        <v>847.61806250725431</v>
      </c>
      <c r="WI656" s="486">
        <f t="shared" si="729"/>
        <v>883.03053995938512</v>
      </c>
      <c r="WJ656" s="486">
        <f t="shared" si="730"/>
        <v>799.74844135655144</v>
      </c>
      <c r="WK656" s="486">
        <f t="shared" si="731"/>
        <v>953.53554883434776</v>
      </c>
      <c r="WL656" s="486">
        <f t="shared" si="732"/>
        <v>902.22405685401952</v>
      </c>
      <c r="WM656" s="486">
        <f t="shared" si="733"/>
        <v>898.58712562929554</v>
      </c>
      <c r="WN656" s="486">
        <f t="shared" si="734"/>
        <v>830.29376128364811</v>
      </c>
      <c r="WO656" s="486">
        <f t="shared" si="735"/>
        <v>827.13021028246339</v>
      </c>
      <c r="WP656" s="486">
        <f t="shared" si="736"/>
        <v>821.67084161385515</v>
      </c>
      <c r="WQ656" s="486">
        <f t="shared" si="737"/>
        <v>864.47355072987523</v>
      </c>
      <c r="WR656" s="486">
        <f t="shared" si="738"/>
        <v>850.22977825387147</v>
      </c>
      <c r="WS656" s="486">
        <f t="shared" si="739"/>
        <v>901.06430267385178</v>
      </c>
      <c r="WT656" s="486">
        <f t="shared" si="740"/>
        <v>907.78125885269037</v>
      </c>
      <c r="WU656" s="486">
        <f t="shared" si="741"/>
        <v>906.44461725900248</v>
      </c>
      <c r="WV656" s="486">
        <f t="shared" si="742"/>
        <v>906.13230037713447</v>
      </c>
      <c r="WW656" s="486">
        <f t="shared" si="743"/>
        <v>885.58937874562196</v>
      </c>
      <c r="WX656" s="486">
        <f t="shared" si="744"/>
        <v>909.66554743766233</v>
      </c>
      <c r="WY656" s="486">
        <f t="shared" si="745"/>
        <v>930.50032114632347</v>
      </c>
      <c r="WZ656" s="486">
        <f t="shared" si="746"/>
        <v>803.7254008786465</v>
      </c>
      <c r="XA656" s="486">
        <f t="shared" si="747"/>
        <v>811.14386973557509</v>
      </c>
      <c r="XB656" s="486">
        <f t="shared" si="748"/>
        <v>777.05157621100091</v>
      </c>
      <c r="XC656" s="486">
        <f t="shared" si="749"/>
        <v>889.94876630656302</v>
      </c>
      <c r="XD656" s="486">
        <f t="shared" si="750"/>
        <v>837.83222772943827</v>
      </c>
      <c r="XE656" s="486">
        <f t="shared" si="751"/>
        <v>813.87567397203031</v>
      </c>
      <c r="XF656" s="486">
        <f t="shared" si="752"/>
        <v>918.18883711304079</v>
      </c>
      <c r="XG656" s="486">
        <f t="shared" si="753"/>
        <v>919.06507693277752</v>
      </c>
      <c r="XH656" s="486">
        <f t="shared" si="754"/>
        <v>875.6236211403683</v>
      </c>
      <c r="XI656" s="486">
        <f t="shared" si="755"/>
        <v>769.51063192432525</v>
      </c>
      <c r="XJ656" s="118">
        <f t="shared" si="756"/>
        <v>826.4973431801659</v>
      </c>
      <c r="XK656" s="1008">
        <f t="shared" si="757"/>
        <v>357</v>
      </c>
    </row>
    <row r="657" spans="25:635" x14ac:dyDescent="0.45">
      <c r="Y657" s="147"/>
      <c r="AA657" s="632">
        <v>648</v>
      </c>
      <c r="AB657" s="26">
        <v>1636</v>
      </c>
      <c r="AC657" s="26">
        <v>1636</v>
      </c>
      <c r="AD657" s="26">
        <v>1598.8744837599527</v>
      </c>
      <c r="AE657" s="26">
        <v>1191.6833057822951</v>
      </c>
      <c r="AF657" s="26">
        <v>1149.3063990549933</v>
      </c>
      <c r="AG657" s="26">
        <v>1395.9723972152492</v>
      </c>
      <c r="AH657" s="26">
        <v>1239.4826127379881</v>
      </c>
      <c r="AI657" s="26">
        <v>1530.7850716914047</v>
      </c>
      <c r="AJ657" s="26">
        <v>1853.780301977265</v>
      </c>
      <c r="AK657" s="26">
        <v>1804.5296195137191</v>
      </c>
      <c r="AL657" s="26">
        <v>1975.1838461220946</v>
      </c>
      <c r="AM657" s="26">
        <v>1983.8514567644106</v>
      </c>
      <c r="AN657" s="26">
        <v>1999.4794335284371</v>
      </c>
      <c r="AO657" s="26">
        <v>1947.7191340072716</v>
      </c>
      <c r="AP657" s="26">
        <v>2195.8227049850029</v>
      </c>
      <c r="AQ657" s="26">
        <v>2001.8270737612941</v>
      </c>
      <c r="AR657" s="26">
        <v>1856.755236659119</v>
      </c>
      <c r="AS657" s="26">
        <v>1719.3816751146326</v>
      </c>
      <c r="AT657" s="26">
        <v>1593.5456117439112</v>
      </c>
      <c r="AU657" s="26">
        <v>1295.7066445157027</v>
      </c>
      <c r="AV657" s="26">
        <v>1355.5708840958482</v>
      </c>
      <c r="AW657" s="26">
        <v>1200.2895393883771</v>
      </c>
      <c r="AX657" s="26">
        <v>1352.6731594185469</v>
      </c>
      <c r="AY657" s="26">
        <v>1195.8910363946188</v>
      </c>
      <c r="AZ657" s="26">
        <v>852.61227028874828</v>
      </c>
      <c r="BA657" s="26">
        <v>881.66647938249741</v>
      </c>
      <c r="BB657" s="26">
        <v>1142.0839457881921</v>
      </c>
      <c r="BC657" s="26">
        <v>1294.5021249009208</v>
      </c>
      <c r="BD657" s="26">
        <v>1219.1096452970389</v>
      </c>
      <c r="BE657" s="26">
        <v>1440.8957204147384</v>
      </c>
      <c r="BF657" s="26">
        <v>1134.640237319177</v>
      </c>
      <c r="BG657" s="26">
        <v>1287.0702892982556</v>
      </c>
      <c r="BH657" s="26">
        <v>1300.4296021958344</v>
      </c>
      <c r="BI657" s="26">
        <v>1741.720752541994</v>
      </c>
      <c r="BJ657" s="26">
        <v>1938.5474027401829</v>
      </c>
      <c r="BK657" s="26">
        <v>2070.1705381137499</v>
      </c>
      <c r="BL657" s="26">
        <v>1751.5333502753692</v>
      </c>
      <c r="BM657" s="26">
        <v>1913.4462007066697</v>
      </c>
      <c r="BN657" s="26">
        <v>2073.5523943094386</v>
      </c>
      <c r="BO657" s="26">
        <v>2092.3549149282617</v>
      </c>
      <c r="BP657" s="26">
        <v>2068.2411942218496</v>
      </c>
      <c r="BQ657" s="26">
        <v>1941.8479655197184</v>
      </c>
      <c r="BR657" s="26">
        <v>1858.2425263433083</v>
      </c>
      <c r="BS657" s="26">
        <v>1797.396906433416</v>
      </c>
      <c r="BT657" s="26">
        <v>1626.4914555221249</v>
      </c>
      <c r="BU657" s="26">
        <v>1553.6755316986614</v>
      </c>
      <c r="BV657" s="26">
        <v>1935.8802885788082</v>
      </c>
      <c r="BW657" s="26">
        <v>1999.6144294384151</v>
      </c>
      <c r="BX657" s="26">
        <v>1504.3310523585135</v>
      </c>
      <c r="BY657" s="26">
        <v>1706.6444739094777</v>
      </c>
      <c r="BZ657" s="26">
        <v>1616.5369324341711</v>
      </c>
      <c r="CA657" s="16"/>
      <c r="CB657" s="147"/>
      <c r="CC657" s="16"/>
      <c r="CD657" s="632">
        <v>648</v>
      </c>
      <c r="CE657" s="26">
        <v>365</v>
      </c>
      <c r="CF657" s="26">
        <v>348</v>
      </c>
      <c r="CG657" s="1048">
        <v>386.44310473500872</v>
      </c>
      <c r="CH657" s="1048">
        <v>406.89546391118427</v>
      </c>
      <c r="CI657" s="1048">
        <v>347.27829799930049</v>
      </c>
      <c r="CJ657" s="1048">
        <v>326.35367893360359</v>
      </c>
      <c r="CK657" s="1048">
        <v>321.11954047182633</v>
      </c>
      <c r="CL657" s="1048">
        <v>293.63038059759413</v>
      </c>
      <c r="CM657" s="1048">
        <v>312.0820496554619</v>
      </c>
      <c r="CN657" s="1048">
        <v>331.54124280203843</v>
      </c>
      <c r="CO657" s="1048">
        <v>240.05598136243387</v>
      </c>
      <c r="CP657" s="1048">
        <v>395.46524488413684</v>
      </c>
      <c r="CQ657" s="1048">
        <v>379.06631333896757</v>
      </c>
      <c r="CR657" s="1048">
        <v>426.97802816579423</v>
      </c>
      <c r="CS657" s="1048">
        <v>493.64067010798613</v>
      </c>
      <c r="CT657" s="1048">
        <v>427.56433579684045</v>
      </c>
      <c r="CU657" s="1048">
        <v>384.94131585917387</v>
      </c>
      <c r="CV657" s="1048">
        <v>351.31702497117499</v>
      </c>
      <c r="CW657" s="1048">
        <v>380.7281025623285</v>
      </c>
      <c r="CX657" s="1048">
        <v>367.89105939803773</v>
      </c>
      <c r="CY657" s="1048">
        <v>351.21043957341766</v>
      </c>
      <c r="CZ657" s="1048">
        <v>373.50373658275669</v>
      </c>
      <c r="DA657" s="1048">
        <v>413.90416796973648</v>
      </c>
      <c r="DB657" s="1048">
        <v>420.25345031663267</v>
      </c>
      <c r="DC657" s="1048">
        <v>419.26784871556066</v>
      </c>
      <c r="DD657" s="1048">
        <v>331.68569991336705</v>
      </c>
      <c r="DE657" s="1048">
        <v>431.39638891989034</v>
      </c>
      <c r="DF657" s="1048">
        <v>376.90880737164895</v>
      </c>
      <c r="DG657" s="1048">
        <v>377.86727271481385</v>
      </c>
      <c r="DH657" s="1048">
        <v>475.97666569140642</v>
      </c>
      <c r="DI657" s="1048">
        <v>453.58853171491302</v>
      </c>
      <c r="DJ657" s="1048">
        <v>462.81556655709073</v>
      </c>
      <c r="DK657" s="1048">
        <v>427.69462693348476</v>
      </c>
      <c r="DL657" s="1048">
        <v>362.45122058826047</v>
      </c>
      <c r="DM657" s="1048">
        <v>470.92048003577924</v>
      </c>
      <c r="DN657" s="1048">
        <v>502.26117483347929</v>
      </c>
      <c r="DO657" s="1048">
        <v>564.69697745186716</v>
      </c>
      <c r="DP657" s="1048">
        <v>524.81246639237713</v>
      </c>
      <c r="DQ657" s="1048">
        <v>494.74035109089601</v>
      </c>
      <c r="DR657" s="1048">
        <v>501.15190205336131</v>
      </c>
      <c r="DS657" s="1048">
        <v>474.85017335674729</v>
      </c>
      <c r="DT657" s="1048">
        <v>487.8673544669648</v>
      </c>
      <c r="DU657" s="1048">
        <v>429.44905148027578</v>
      </c>
      <c r="DV657" s="1048">
        <v>343.148286887376</v>
      </c>
      <c r="DW657" s="1048">
        <v>346.13336654446664</v>
      </c>
      <c r="DX657" s="1048">
        <v>330.57100404844556</v>
      </c>
      <c r="DY657" s="1048">
        <v>430.43637199041672</v>
      </c>
      <c r="DZ657" s="1048">
        <v>403.48142052896725</v>
      </c>
      <c r="EA657" s="1048">
        <v>485.66782692146444</v>
      </c>
      <c r="EB657" s="1048">
        <v>573.63946918131978</v>
      </c>
      <c r="EC657" s="1048">
        <v>494.64248120637075</v>
      </c>
      <c r="ED657" s="16"/>
      <c r="EE657" s="16"/>
      <c r="EF657" s="147"/>
      <c r="EG657" s="16"/>
      <c r="EH657" s="632">
        <v>648</v>
      </c>
      <c r="EI657" s="488">
        <v>11831</v>
      </c>
      <c r="EJ657" s="488">
        <v>9594</v>
      </c>
      <c r="EK657" s="488">
        <v>10144</v>
      </c>
      <c r="EL657" s="488">
        <v>12190.990486525021</v>
      </c>
      <c r="EM657" s="488">
        <v>16650.501273734277</v>
      </c>
      <c r="EN657" s="488">
        <v>17108.276287266039</v>
      </c>
      <c r="EO657" s="488">
        <v>15390.719401004877</v>
      </c>
      <c r="EP657" s="488">
        <v>15083.13288253724</v>
      </c>
      <c r="EQ657" s="488">
        <v>18616.010775570325</v>
      </c>
      <c r="ER657" s="488">
        <v>17105.730975969254</v>
      </c>
      <c r="ES657" s="488">
        <v>13058.38959721044</v>
      </c>
      <c r="ET657" s="488">
        <v>10700.344685859214</v>
      </c>
      <c r="EU657" s="488">
        <v>18176.458446611232</v>
      </c>
      <c r="EV657" s="488">
        <v>15047.788840895319</v>
      </c>
      <c r="EW657" s="488">
        <v>16242.175872891165</v>
      </c>
      <c r="EX657" s="488">
        <v>14403.892881865162</v>
      </c>
      <c r="EY657" s="488">
        <v>14396.583804354788</v>
      </c>
      <c r="EZ657" s="488">
        <v>15946.633705878967</v>
      </c>
      <c r="FA657" s="488">
        <v>11083.463483080839</v>
      </c>
      <c r="FB657" s="488">
        <v>11731.003201275611</v>
      </c>
      <c r="FC657" s="488">
        <v>15698.877090529793</v>
      </c>
      <c r="FD657" s="488">
        <v>11359.168870148631</v>
      </c>
      <c r="FE657" s="488">
        <v>7712.1817315484323</v>
      </c>
      <c r="FF657" s="488">
        <v>11266.178614700284</v>
      </c>
      <c r="FG657" s="488">
        <v>12928.979028043694</v>
      </c>
      <c r="FH657" s="488">
        <v>16635.603920410533</v>
      </c>
      <c r="FI657" s="488">
        <v>17407.931581886463</v>
      </c>
      <c r="FJ657" s="488">
        <v>18211.645535181673</v>
      </c>
      <c r="FK657" s="488">
        <v>19362.503989306224</v>
      </c>
      <c r="FL657" s="488">
        <v>22211.289960223814</v>
      </c>
      <c r="FM657" s="488">
        <v>21326.474456780135</v>
      </c>
      <c r="FN657" s="488">
        <v>21483.906311941304</v>
      </c>
      <c r="FO657" s="488">
        <v>21691.339955358188</v>
      </c>
      <c r="FP657" s="488">
        <v>21108.673287883874</v>
      </c>
      <c r="FQ657" s="488">
        <v>22803.544514890502</v>
      </c>
      <c r="FR657" s="488">
        <v>19592.584017593203</v>
      </c>
      <c r="FS657" s="488">
        <v>20314.174583389027</v>
      </c>
      <c r="FT657" s="488">
        <v>21205.75436381399</v>
      </c>
      <c r="FU657" s="488">
        <v>20608.918234519675</v>
      </c>
      <c r="FV657" s="488">
        <v>21538.765820149973</v>
      </c>
      <c r="FW657" s="488">
        <v>23151.912854276328</v>
      </c>
      <c r="FX657" s="488">
        <v>24250.057314104386</v>
      </c>
      <c r="FY657" s="488">
        <v>21256.183739302844</v>
      </c>
      <c r="FZ657" s="488">
        <v>20295.999995321166</v>
      </c>
      <c r="GA657" s="488">
        <v>22004.659725217516</v>
      </c>
      <c r="GB657" s="488">
        <v>24627.873439521449</v>
      </c>
      <c r="GC657" s="488">
        <v>19123.549430333012</v>
      </c>
      <c r="GD657" s="488">
        <v>18530.51442431227</v>
      </c>
      <c r="GE657" s="488">
        <v>19631.271143100021</v>
      </c>
      <c r="GF657" s="488">
        <v>22381.855327297402</v>
      </c>
      <c r="GG657" s="488">
        <v>21945.507391342595</v>
      </c>
      <c r="GH657" s="16"/>
      <c r="GI657" s="147"/>
      <c r="GJ657" s="16"/>
      <c r="GK657" s="632">
        <v>648</v>
      </c>
      <c r="GL657" s="16">
        <v>29568</v>
      </c>
      <c r="GM657" s="16">
        <v>26180.000000000004</v>
      </c>
      <c r="GN657" s="16">
        <v>58520.000000000007</v>
      </c>
      <c r="GO657" s="311">
        <v>51719.304249097142</v>
      </c>
      <c r="GP657" s="311">
        <v>62546.90284155673</v>
      </c>
      <c r="GQ657" s="311">
        <v>55631.714391804388</v>
      </c>
      <c r="GR657" s="311">
        <v>59225.208642584861</v>
      </c>
      <c r="GS657" s="311">
        <v>60072.601330293372</v>
      </c>
      <c r="GT657" s="311">
        <v>58751.329124835756</v>
      </c>
      <c r="GU657" s="311">
        <v>58036.942612244879</v>
      </c>
      <c r="GV657" s="311">
        <v>57891.506348660303</v>
      </c>
      <c r="GW657" s="311">
        <v>69368.03793823786</v>
      </c>
      <c r="GX657" s="311">
        <v>72288.894789225073</v>
      </c>
      <c r="GY657" s="311">
        <v>80544.396536637039</v>
      </c>
      <c r="GZ657" s="311">
        <v>88514.162361244671</v>
      </c>
      <c r="HA657" s="311">
        <v>86988.307919298866</v>
      </c>
      <c r="HB657" s="311">
        <v>92828.445608809227</v>
      </c>
      <c r="HC657" s="311">
        <v>83002.24272903848</v>
      </c>
      <c r="HD657" s="311">
        <v>87734.657722475589</v>
      </c>
      <c r="HE657" s="311">
        <v>89295.627366253335</v>
      </c>
      <c r="HF657" s="311">
        <v>92863.464754934786</v>
      </c>
      <c r="HG657" s="311">
        <v>94114.118185214829</v>
      </c>
      <c r="HH657" s="311">
        <v>80164.177668803633</v>
      </c>
      <c r="HI657" s="311">
        <v>64563.213085130439</v>
      </c>
      <c r="HJ657" s="311">
        <v>78635.004948257396</v>
      </c>
      <c r="HK657" s="311">
        <v>71522.168466326795</v>
      </c>
      <c r="HL657" s="311">
        <v>68985.586813354341</v>
      </c>
      <c r="HM657" s="311">
        <v>66591.029949247983</v>
      </c>
      <c r="HN657" s="311">
        <v>63330.832083816815</v>
      </c>
      <c r="HO657" s="311">
        <v>65855.578834639091</v>
      </c>
      <c r="HP657" s="311">
        <v>57623.512122453838</v>
      </c>
      <c r="HQ657" s="311">
        <v>55713.116475912728</v>
      </c>
      <c r="HR657" s="311">
        <v>52493.41419018367</v>
      </c>
      <c r="HS657" s="311">
        <v>56415.316340281977</v>
      </c>
      <c r="HT657" s="311">
        <v>60504.401490046846</v>
      </c>
      <c r="HU657" s="311">
        <v>62375.349745539461</v>
      </c>
      <c r="HV657" s="311">
        <v>63139.343259182344</v>
      </c>
      <c r="HW657" s="311">
        <v>73328.498043974003</v>
      </c>
      <c r="HX657" s="311">
        <v>73275.582131124771</v>
      </c>
      <c r="HY657" s="311">
        <v>77051.675194811367</v>
      </c>
      <c r="HZ657" s="311">
        <v>75470.074531425242</v>
      </c>
      <c r="IA657" s="311">
        <v>61827.89725290826</v>
      </c>
      <c r="IB657" s="311">
        <v>65227.937327909924</v>
      </c>
      <c r="IC657" s="311">
        <v>70143.195649983696</v>
      </c>
      <c r="ID657" s="311">
        <v>65970.2358324097</v>
      </c>
      <c r="IE657" s="311">
        <v>79894.290752865461</v>
      </c>
      <c r="IF657" s="311">
        <v>80172.253478684797</v>
      </c>
      <c r="IG657" s="311">
        <v>79648.099724018408</v>
      </c>
      <c r="IH657" s="311">
        <v>78723.653910477733</v>
      </c>
      <c r="II657" s="311">
        <v>77625.051655993637</v>
      </c>
      <c r="IJ657" s="311">
        <v>70818.422946557665</v>
      </c>
      <c r="IL657" s="147"/>
      <c r="IN657" s="632">
        <v>648</v>
      </c>
      <c r="IO657" s="488">
        <v>5636</v>
      </c>
      <c r="IP657" s="488">
        <v>4947.8</v>
      </c>
      <c r="IQ657" s="488">
        <v>6270</v>
      </c>
      <c r="IR657" s="488">
        <v>7435.7494824204414</v>
      </c>
      <c r="IS657" s="488">
        <v>5892.6666053827803</v>
      </c>
      <c r="IT657" s="488">
        <v>5944.5953634528241</v>
      </c>
      <c r="IU657" s="488">
        <v>5229.2494771709989</v>
      </c>
      <c r="IV657" s="488">
        <v>5757.6075295616429</v>
      </c>
      <c r="IW657" s="488">
        <v>5548.0207063039443</v>
      </c>
      <c r="IX657" s="488">
        <v>5554.9809808193995</v>
      </c>
      <c r="IY657" s="488">
        <v>4900.6886156450673</v>
      </c>
      <c r="IZ657" s="488">
        <v>5082.4303976468163</v>
      </c>
      <c r="JA657" s="488">
        <v>6902.4528630516888</v>
      </c>
      <c r="JB657" s="488">
        <v>5963.4155567648213</v>
      </c>
      <c r="JC657" s="488">
        <v>5182.2959809326858</v>
      </c>
      <c r="JD657" s="488">
        <v>4839.6492823741337</v>
      </c>
      <c r="JE657" s="488">
        <v>4586.5536627346855</v>
      </c>
      <c r="JF657" s="488">
        <v>4129.324711651936</v>
      </c>
      <c r="JG657" s="488">
        <v>3887.4778617783195</v>
      </c>
      <c r="JH657" s="488">
        <v>4613.8354192739816</v>
      </c>
      <c r="JI657" s="488">
        <v>5835.9491609035058</v>
      </c>
      <c r="JJ657" s="488">
        <v>6215.1113527376947</v>
      </c>
      <c r="JK657" s="488">
        <v>6672.5369474011886</v>
      </c>
      <c r="JL657" s="488">
        <v>5492.3107998005453</v>
      </c>
      <c r="JM657" s="488">
        <v>5879.3380620363005</v>
      </c>
      <c r="JN657" s="488">
        <v>3819.1178449192985</v>
      </c>
      <c r="JO657" s="488">
        <v>4790.4060237923813</v>
      </c>
      <c r="JP657" s="488">
        <v>5657.4421338231741</v>
      </c>
      <c r="JQ657" s="488">
        <v>6731.4302781239967</v>
      </c>
      <c r="JR657" s="488">
        <v>5029.3346778094965</v>
      </c>
      <c r="JS657" s="488">
        <v>4358.2847459508012</v>
      </c>
      <c r="JT657" s="488">
        <v>6714.8892091818452</v>
      </c>
      <c r="JU657" s="488">
        <v>6984.2311401035404</v>
      </c>
      <c r="JV657" s="488">
        <v>6358.1201927052098</v>
      </c>
      <c r="JW657" s="488">
        <v>5553.2114332569026</v>
      </c>
      <c r="JX657" s="488">
        <v>6154.8602231685554</v>
      </c>
      <c r="JY657" s="488">
        <v>5560.2215757171498</v>
      </c>
      <c r="JZ657" s="488">
        <v>6839.9382913644477</v>
      </c>
      <c r="KA657" s="488">
        <v>6709.9756871512382</v>
      </c>
      <c r="KB657" s="488">
        <v>8982.3450223995042</v>
      </c>
      <c r="KC657" s="488">
        <v>6568.2229179534179</v>
      </c>
      <c r="KD657" s="488">
        <v>6651.5300470736502</v>
      </c>
      <c r="KE657" s="488">
        <v>5132.315542476108</v>
      </c>
      <c r="KF657" s="488">
        <v>6280.1997983697584</v>
      </c>
      <c r="KG657" s="488">
        <v>5726.2169205022838</v>
      </c>
      <c r="KH657" s="488">
        <v>6301.19706824071</v>
      </c>
      <c r="KI657" s="488">
        <v>6918.2216174763553</v>
      </c>
      <c r="KJ657" s="488">
        <v>6865.1691318199673</v>
      </c>
      <c r="KK657" s="488">
        <v>5703.1188371701919</v>
      </c>
      <c r="KL657" s="488">
        <v>6069.1066702623957</v>
      </c>
      <c r="KM657" s="488">
        <v>4232.988984863433</v>
      </c>
      <c r="KO657" s="147"/>
      <c r="KQ657" s="632">
        <v>446</v>
      </c>
      <c r="KR657" s="26">
        <v>1636</v>
      </c>
      <c r="KS657" s="26">
        <v>1636</v>
      </c>
      <c r="KT657" s="26">
        <v>1514.1856362795295</v>
      </c>
      <c r="KU657" s="26">
        <v>1862.5762611314508</v>
      </c>
      <c r="KV657" s="26">
        <v>1815.8696605463583</v>
      </c>
      <c r="KW657" s="26">
        <v>1687.7222800036757</v>
      </c>
      <c r="KX657" s="26">
        <v>1635.7382829612618</v>
      </c>
      <c r="KY657" s="26">
        <v>1933.2823312256301</v>
      </c>
      <c r="KZ657" s="26">
        <v>2038.5090900302928</v>
      </c>
      <c r="LA657" s="26">
        <v>1997.1071718389082</v>
      </c>
      <c r="LB657" s="26">
        <v>1919.6744934175072</v>
      </c>
      <c r="LC657" s="26">
        <v>1928.3931070738558</v>
      </c>
      <c r="LD657" s="26">
        <v>1522.4504895935024</v>
      </c>
      <c r="LE657" s="26">
        <v>1050.983915062958</v>
      </c>
      <c r="LF657" s="26">
        <v>1085.9020731621927</v>
      </c>
      <c r="LG657" s="26">
        <v>1179.9029827566123</v>
      </c>
      <c r="LH657" s="26">
        <v>1017.4828926880894</v>
      </c>
      <c r="LI657" s="26">
        <v>1169.8363109060588</v>
      </c>
      <c r="LJ657" s="26">
        <v>1094.1633531545872</v>
      </c>
      <c r="LK657" s="26">
        <v>1183.909926990518</v>
      </c>
      <c r="LL657" s="26">
        <v>1650.1681581307603</v>
      </c>
      <c r="LM657" s="26">
        <v>1441.7478467822248</v>
      </c>
      <c r="LN657" s="26">
        <v>1462.4774175171719</v>
      </c>
      <c r="LO657" s="26">
        <v>1485.7052694138799</v>
      </c>
      <c r="LP657" s="26">
        <v>1755.7905532665288</v>
      </c>
      <c r="LQ657" s="26">
        <v>1744.8095444037724</v>
      </c>
      <c r="LR657" s="26">
        <v>1531.6802419348546</v>
      </c>
      <c r="LS657" s="26">
        <v>1334.6782237966725</v>
      </c>
      <c r="LT657" s="26">
        <v>1581.5828498264302</v>
      </c>
      <c r="LU657" s="26">
        <v>1496.2131641188628</v>
      </c>
      <c r="LV657" s="26">
        <v>1228.2443078834272</v>
      </c>
      <c r="LW657" s="26">
        <v>1409.954710437416</v>
      </c>
      <c r="LX657" s="26">
        <v>1088.3845764955172</v>
      </c>
      <c r="LY657" s="26">
        <v>1277.4531067790258</v>
      </c>
      <c r="LZ657" s="26">
        <v>1042.2719601917365</v>
      </c>
      <c r="MA657" s="26">
        <v>1381.0482881831654</v>
      </c>
      <c r="MB657" s="26">
        <v>909.53431756783539</v>
      </c>
      <c r="MC657" s="26">
        <v>907.12582709431126</v>
      </c>
      <c r="MD657" s="26">
        <v>1073.4919825314857</v>
      </c>
      <c r="ME657" s="26">
        <v>871.92922249390699</v>
      </c>
      <c r="MF657" s="26">
        <v>901.35389845953841</v>
      </c>
      <c r="MG657" s="26">
        <v>1626.2187810977</v>
      </c>
      <c r="MH657" s="26">
        <v>1904.8063115279249</v>
      </c>
      <c r="MI657" s="26">
        <v>1413.3532046447212</v>
      </c>
      <c r="MJ657" s="26">
        <v>1413.3171588938228</v>
      </c>
      <c r="MK657" s="26">
        <v>1592.3853135009449</v>
      </c>
      <c r="ML657" s="26">
        <v>1792.5218831876743</v>
      </c>
      <c r="MM657" s="26">
        <v>1825.8093113996711</v>
      </c>
      <c r="MN657" s="26">
        <v>926.25518527292286</v>
      </c>
      <c r="MO657" s="26">
        <v>760.63941407274683</v>
      </c>
      <c r="MP657" s="26">
        <v>1120.349628518622</v>
      </c>
      <c r="MQ657"/>
      <c r="MR657"/>
      <c r="MS657" s="490"/>
      <c r="MT657" s="311"/>
      <c r="MU657" s="632">
        <v>648</v>
      </c>
      <c r="MV657" s="26">
        <v>365</v>
      </c>
      <c r="MW657" s="26">
        <v>348</v>
      </c>
      <c r="MX657" s="1048">
        <v>349.16078586044506</v>
      </c>
      <c r="MY657" s="1048">
        <v>470.37908342590686</v>
      </c>
      <c r="MZ657" s="1048">
        <v>513.56528032680717</v>
      </c>
      <c r="NA657" s="1048">
        <v>419.90324277725006</v>
      </c>
      <c r="NB657" s="1048">
        <v>388.22328431860575</v>
      </c>
      <c r="NC657" s="1048">
        <v>387.79445199501043</v>
      </c>
      <c r="ND657" s="1048">
        <v>371.39614491610286</v>
      </c>
      <c r="NE657" s="1048">
        <v>293.51787881622795</v>
      </c>
      <c r="NF657" s="1048">
        <v>315.33729790955118</v>
      </c>
      <c r="NG657" s="1048">
        <v>397.68665751758078</v>
      </c>
      <c r="NH657" s="1048">
        <v>327.91791451704268</v>
      </c>
      <c r="NI657" s="1048">
        <v>314.047236164075</v>
      </c>
      <c r="NJ657" s="1048">
        <v>362.73803614261902</v>
      </c>
      <c r="NK657" s="1048">
        <v>398.8607666369802</v>
      </c>
      <c r="NL657" s="1048">
        <v>413.00655764191362</v>
      </c>
      <c r="NM657" s="1048">
        <v>373.47852065404777</v>
      </c>
      <c r="NN657" s="1048">
        <v>355.47584038501861</v>
      </c>
      <c r="NO657" s="1048">
        <v>382.9903814452195</v>
      </c>
      <c r="NP657" s="1048">
        <v>343.60292833871421</v>
      </c>
      <c r="NQ657" s="1048">
        <v>327.64898709922443</v>
      </c>
      <c r="NR657" s="1048">
        <v>328.35661249570421</v>
      </c>
      <c r="NS657" s="1048">
        <v>375.88882227019252</v>
      </c>
      <c r="NT657" s="1048">
        <v>262.86287780128964</v>
      </c>
      <c r="NU657" s="1048">
        <v>215.79380918268606</v>
      </c>
      <c r="NV657" s="1048">
        <v>230.62640679661456</v>
      </c>
      <c r="NW657" s="1048">
        <v>369.90261129264843</v>
      </c>
      <c r="NX657" s="1048">
        <v>429.72044904225874</v>
      </c>
      <c r="NY657" s="1048">
        <v>376.76697647745152</v>
      </c>
      <c r="NZ657" s="1048">
        <v>310.00781886396271</v>
      </c>
      <c r="OA657" s="1048">
        <v>359.14878794978614</v>
      </c>
      <c r="OB657" s="1048">
        <v>359.72113811024053</v>
      </c>
      <c r="OC657" s="1048">
        <v>281.38551880829687</v>
      </c>
      <c r="OD657" s="1048">
        <v>351.44210941532185</v>
      </c>
      <c r="OE657" s="1048">
        <v>345.49304277357402</v>
      </c>
      <c r="OF657" s="1048">
        <v>453.20292158099545</v>
      </c>
      <c r="OG657" s="1048">
        <v>427.47049197346456</v>
      </c>
      <c r="OH657" s="1048">
        <v>356.98470618007008</v>
      </c>
      <c r="OI657" s="1048">
        <v>327.32060256213816</v>
      </c>
      <c r="OJ657" s="1048">
        <v>379.50746279947703</v>
      </c>
      <c r="OK657" s="1048">
        <v>374.63227436263747</v>
      </c>
      <c r="OL657" s="1048">
        <v>338.6478068280889</v>
      </c>
      <c r="OM657" s="1048">
        <v>317.46319357931344</v>
      </c>
      <c r="ON657" s="1048">
        <v>330.62939689888418</v>
      </c>
      <c r="OO657" s="1048">
        <v>446.94176618692791</v>
      </c>
      <c r="OP657" s="1048">
        <v>419.21292928481046</v>
      </c>
      <c r="OQ657" s="1048">
        <v>331.75184002260534</v>
      </c>
      <c r="OR657" s="1048">
        <v>413.90567526922786</v>
      </c>
      <c r="OS657" s="1048">
        <v>311.00421569560399</v>
      </c>
      <c r="OT657" s="1048">
        <v>271.91800595123203</v>
      </c>
      <c r="OU657" s="311"/>
      <c r="OV657" s="490"/>
      <c r="OW657" s="311"/>
      <c r="OX657" s="632">
        <v>446</v>
      </c>
      <c r="OY657">
        <v>11831</v>
      </c>
      <c r="OZ657">
        <v>9594</v>
      </c>
      <c r="PA657">
        <v>10144</v>
      </c>
      <c r="PB657">
        <v>8298.7392761523552</v>
      </c>
      <c r="PC657">
        <v>1403.8627453837362</v>
      </c>
      <c r="PD657">
        <v>5443.7325314418877</v>
      </c>
      <c r="PE657">
        <v>5962.3279476749958</v>
      </c>
      <c r="PF657">
        <v>5137.4511111466991</v>
      </c>
      <c r="PG657">
        <v>6312.674636085605</v>
      </c>
      <c r="PH657">
        <v>6098.4808680782016</v>
      </c>
      <c r="PI657">
        <v>4727.7118775019026</v>
      </c>
      <c r="PJ657">
        <v>6468.8442742802399</v>
      </c>
      <c r="PK657">
        <v>14587.306512607607</v>
      </c>
      <c r="PL657">
        <v>12716.064451079812</v>
      </c>
      <c r="PM657">
        <v>16233.985834302568</v>
      </c>
      <c r="PN657">
        <v>12760.749155976511</v>
      </c>
      <c r="PO657">
        <v>11933.080620784092</v>
      </c>
      <c r="PP657">
        <v>14130.712181476929</v>
      </c>
      <c r="PQ657">
        <v>16935.78086571056</v>
      </c>
      <c r="PR657">
        <v>12413.621976224858</v>
      </c>
      <c r="PS657">
        <v>17280.148588888336</v>
      </c>
      <c r="PT657">
        <v>17027.118247300645</v>
      </c>
      <c r="PU657">
        <v>18508.777278321893</v>
      </c>
      <c r="PV657">
        <v>19879.797010042086</v>
      </c>
      <c r="PW657">
        <v>18135.78774477397</v>
      </c>
      <c r="PX657">
        <v>18036.693390390566</v>
      </c>
      <c r="PY657">
        <v>17517.772352991178</v>
      </c>
      <c r="PZ657">
        <v>20312.89658652362</v>
      </c>
      <c r="QA657">
        <v>19784.625179049439</v>
      </c>
      <c r="QB657">
        <v>16240.860537316636</v>
      </c>
      <c r="QC657">
        <v>15058.319163560411</v>
      </c>
      <c r="QD657">
        <v>14903.269697208927</v>
      </c>
      <c r="QE657">
        <v>13786.692071237729</v>
      </c>
      <c r="QF657">
        <v>11848.590529110948</v>
      </c>
      <c r="QG657">
        <v>16356.672547192631</v>
      </c>
      <c r="QH657">
        <v>18469.116212244982</v>
      </c>
      <c r="QI657">
        <v>18781.641707770905</v>
      </c>
      <c r="QJ657">
        <v>14268.506321894398</v>
      </c>
      <c r="QK657">
        <v>15650.164468046083</v>
      </c>
      <c r="QL657">
        <v>18252.68751136581</v>
      </c>
      <c r="QM657">
        <v>15695.034354872334</v>
      </c>
      <c r="QN657">
        <v>17051.226937989562</v>
      </c>
      <c r="QO657">
        <v>15146.007645780184</v>
      </c>
      <c r="QP657">
        <v>15273.574661818475</v>
      </c>
      <c r="QQ657">
        <v>19826.180777431684</v>
      </c>
      <c r="QR657">
        <v>18416.395189474741</v>
      </c>
      <c r="QS657">
        <v>15125.12345042229</v>
      </c>
      <c r="QT657">
        <v>11047.367342732581</v>
      </c>
      <c r="QU657">
        <v>17171.104319661441</v>
      </c>
      <c r="QV657">
        <v>15413.783741459842</v>
      </c>
      <c r="QW657">
        <v>18148.096533200849</v>
      </c>
      <c r="QY657" s="147"/>
      <c r="RA657" s="632">
        <v>446</v>
      </c>
      <c r="RB657">
        <v>29568</v>
      </c>
      <c r="RC657">
        <v>26180.000000000004</v>
      </c>
      <c r="RD657">
        <v>58520.000000000007</v>
      </c>
      <c r="RE657">
        <v>56613.766855021349</v>
      </c>
      <c r="RF657">
        <v>51715.707325210496</v>
      </c>
      <c r="RG657">
        <v>53799.126454138917</v>
      </c>
      <c r="RH657">
        <v>54596.912809343652</v>
      </c>
      <c r="RI657">
        <v>50841.234519049576</v>
      </c>
      <c r="RJ657">
        <v>48688.385120034189</v>
      </c>
      <c r="RK657">
        <v>49730.362032460507</v>
      </c>
      <c r="RL657">
        <v>36089.657202781003</v>
      </c>
      <c r="RM657">
        <v>44765.004624862289</v>
      </c>
      <c r="RN657">
        <v>49716.620408726252</v>
      </c>
      <c r="RO657">
        <v>48309.093639786282</v>
      </c>
      <c r="RP657">
        <v>41713.759512633987</v>
      </c>
      <c r="RQ657">
        <v>39801.183196128593</v>
      </c>
      <c r="RR657">
        <v>46372.192161402862</v>
      </c>
      <c r="RS657">
        <v>50728.879653673175</v>
      </c>
      <c r="RT657">
        <v>38665.596878471937</v>
      </c>
      <c r="RU657">
        <v>41852.199040869338</v>
      </c>
      <c r="RV657">
        <v>42106.850964396515</v>
      </c>
      <c r="RW657">
        <v>29841.227562132161</v>
      </c>
      <c r="RX657">
        <v>41242.468606560273</v>
      </c>
      <c r="RY657">
        <v>42393.379233407511</v>
      </c>
      <c r="RZ657">
        <v>32940.933828623311</v>
      </c>
      <c r="SA657">
        <v>37137.389235899609</v>
      </c>
      <c r="SB657">
        <v>31068.196847231131</v>
      </c>
      <c r="SC657">
        <v>30046.330456094529</v>
      </c>
      <c r="SD657">
        <v>33250.390171356434</v>
      </c>
      <c r="SE657">
        <v>27967.506727692176</v>
      </c>
      <c r="SF657">
        <v>19195.880835319596</v>
      </c>
      <c r="SG657">
        <v>17437.241793959191</v>
      </c>
      <c r="SH657">
        <v>15051.683430883322</v>
      </c>
      <c r="SI657">
        <v>17955.956045916326</v>
      </c>
      <c r="SJ657">
        <v>13478.125403621807</v>
      </c>
      <c r="SK657">
        <v>16337.130200227835</v>
      </c>
      <c r="SL657">
        <v>11864.923781069814</v>
      </c>
      <c r="SM657">
        <v>19493.530559285246</v>
      </c>
      <c r="SN657">
        <v>25870.573612908385</v>
      </c>
      <c r="SO657">
        <v>28967.154995715649</v>
      </c>
      <c r="SP657">
        <v>37641.514613682826</v>
      </c>
      <c r="SQ657">
        <v>27419.915191296481</v>
      </c>
      <c r="SR657">
        <v>30828.778102559405</v>
      </c>
      <c r="SS657">
        <v>33145.541802031868</v>
      </c>
      <c r="ST657">
        <v>38413.691609848327</v>
      </c>
      <c r="SU657">
        <v>42828.494984580058</v>
      </c>
      <c r="SV657">
        <v>34190.967915754503</v>
      </c>
      <c r="SW657">
        <v>31658.08285779689</v>
      </c>
      <c r="SX657">
        <v>25209.550429833464</v>
      </c>
      <c r="SY657">
        <v>27140.393553387072</v>
      </c>
      <c r="SZ657">
        <v>38310.102798671185</v>
      </c>
      <c r="TB657" s="147"/>
      <c r="TD657" s="632">
        <v>446</v>
      </c>
      <c r="TE657">
        <v>5636</v>
      </c>
      <c r="TF657">
        <v>4947.8</v>
      </c>
      <c r="TG657">
        <v>6270</v>
      </c>
      <c r="TH657">
        <v>5857.4902813420022</v>
      </c>
      <c r="TI657">
        <v>5602.1093904906393</v>
      </c>
      <c r="TJ657">
        <v>5190.9718234883576</v>
      </c>
      <c r="TK657">
        <v>5440.5003637378813</v>
      </c>
      <c r="TL657">
        <v>6376.9674357442118</v>
      </c>
      <c r="TM657">
        <v>6171.2560279360596</v>
      </c>
      <c r="TN657">
        <v>5430.0263858707549</v>
      </c>
      <c r="TO657">
        <v>4487.5410873653527</v>
      </c>
      <c r="TP657">
        <v>6015.5451686002252</v>
      </c>
      <c r="TQ657">
        <v>5836.2843098966368</v>
      </c>
      <c r="TR657">
        <v>5870.7739705774466</v>
      </c>
      <c r="TS657">
        <v>4277.0542545403341</v>
      </c>
      <c r="TT657">
        <v>3962.8159872665756</v>
      </c>
      <c r="TU657">
        <v>2774.5778458890891</v>
      </c>
      <c r="TV657">
        <v>2669.2806960472872</v>
      </c>
      <c r="TW657">
        <v>1952.7823727998159</v>
      </c>
      <c r="TX657">
        <v>4108.5188880350379</v>
      </c>
      <c r="TY657">
        <v>3854.9232873407527</v>
      </c>
      <c r="TZ657">
        <v>5722.7572336061148</v>
      </c>
      <c r="UA657">
        <v>6786.3248942898126</v>
      </c>
      <c r="UB657">
        <v>5961.0540510068267</v>
      </c>
      <c r="UC657">
        <v>7064.7300036933639</v>
      </c>
      <c r="UD657">
        <v>7809.6665437407164</v>
      </c>
      <c r="UE657">
        <v>5720.1771782985488</v>
      </c>
      <c r="UF657">
        <v>6683.2319146582122</v>
      </c>
      <c r="UG657">
        <v>7668.648348679676</v>
      </c>
      <c r="UH657">
        <v>7628.166349418284</v>
      </c>
      <c r="UI657">
        <v>10316.859486987549</v>
      </c>
      <c r="UJ657">
        <v>10590.289934161219</v>
      </c>
      <c r="UK657">
        <v>10817.00127777458</v>
      </c>
      <c r="UL657">
        <v>10620.340015618163</v>
      </c>
      <c r="UM657">
        <v>10622.070163106324</v>
      </c>
      <c r="UN657">
        <v>10893.291309804476</v>
      </c>
      <c r="UO657">
        <v>11208.142082876624</v>
      </c>
      <c r="UP657">
        <v>10627.202152268841</v>
      </c>
      <c r="UQ657">
        <v>10917.094885671997</v>
      </c>
      <c r="UR657">
        <v>9598.4921309171186</v>
      </c>
      <c r="US657">
        <v>9065.1319313296026</v>
      </c>
      <c r="UT657">
        <v>9295.0752585226764</v>
      </c>
      <c r="UU657">
        <v>8251.0065385095932</v>
      </c>
      <c r="UV657">
        <v>8176.9323192663587</v>
      </c>
      <c r="UW657">
        <v>8722.7299233555841</v>
      </c>
      <c r="UX657">
        <v>10159.596007957294</v>
      </c>
      <c r="UY657">
        <v>9440.3028504846388</v>
      </c>
      <c r="UZ657">
        <v>6826.2733155413753</v>
      </c>
      <c r="VA657">
        <v>5394.1325742548343</v>
      </c>
      <c r="VB657">
        <v>4748.1939378643619</v>
      </c>
      <c r="VC657">
        <v>4108.7505556630304</v>
      </c>
      <c r="VE657" s="147"/>
      <c r="VJ657" s="632">
        <v>446</v>
      </c>
      <c r="VK657" s="486">
        <f t="shared" si="705"/>
        <v>739.55899999999986</v>
      </c>
      <c r="VL657" s="486">
        <f t="shared" si="706"/>
        <v>696.1318</v>
      </c>
      <c r="VM657" s="486">
        <f t="shared" si="707"/>
        <v>771.96235338782662</v>
      </c>
      <c r="VN657" s="486">
        <f t="shared" si="708"/>
        <v>682.15278797181611</v>
      </c>
      <c r="VO657" s="486">
        <f t="shared" si="709"/>
        <v>732.77267223248771</v>
      </c>
      <c r="VP657" s="486">
        <f t="shared" si="710"/>
        <v>795.51773032517917</v>
      </c>
      <c r="VQ657" s="486">
        <f t="shared" si="711"/>
        <v>728.06457576470268</v>
      </c>
      <c r="VR657" s="486">
        <f t="shared" si="712"/>
        <v>814.30257331910775</v>
      </c>
      <c r="VS657" s="486">
        <f t="shared" si="713"/>
        <v>947.0126318629724</v>
      </c>
      <c r="VT657" s="486">
        <f t="shared" si="714"/>
        <v>912.03959064299966</v>
      </c>
      <c r="VU657" s="486">
        <f t="shared" si="715"/>
        <v>900.40186453182685</v>
      </c>
      <c r="VV657" s="486">
        <f t="shared" si="716"/>
        <v>897.16110488785307</v>
      </c>
      <c r="VW657" s="486">
        <f t="shared" si="717"/>
        <v>1024.6508900000408</v>
      </c>
      <c r="VX657" s="486">
        <f t="shared" si="718"/>
        <v>975.45985318739122</v>
      </c>
      <c r="VY657" s="486">
        <f t="shared" si="719"/>
        <v>1068.7955150760747</v>
      </c>
      <c r="VZ657" s="486">
        <f t="shared" si="720"/>
        <v>982.98225435716779</v>
      </c>
      <c r="WA657" s="486">
        <f t="shared" si="721"/>
        <v>950.58305817550195</v>
      </c>
      <c r="WB657" s="486">
        <f t="shared" si="722"/>
        <v>907.03769119523042</v>
      </c>
      <c r="WC657" s="486">
        <f t="shared" si="723"/>
        <v>814.88355093983432</v>
      </c>
      <c r="WD657" s="486">
        <f t="shared" si="724"/>
        <v>749.82717300356308</v>
      </c>
      <c r="WE657" s="486">
        <f t="shared" si="725"/>
        <v>838.98990353991621</v>
      </c>
      <c r="WF657" s="486">
        <f t="shared" si="726"/>
        <v>745.14588574877553</v>
      </c>
      <c r="WG657" s="486">
        <f t="shared" si="727"/>
        <v>718.14380154401715</v>
      </c>
      <c r="WH657" s="486">
        <f t="shared" si="728"/>
        <v>675.63522129524222</v>
      </c>
      <c r="WI657" s="486">
        <f t="shared" si="729"/>
        <v>632.16134070548651</v>
      </c>
      <c r="WJ657" s="486">
        <f t="shared" si="730"/>
        <v>651.71076433673215</v>
      </c>
      <c r="WK657" s="486">
        <f t="shared" si="731"/>
        <v>741.32059105679548</v>
      </c>
      <c r="WL657" s="486">
        <f t="shared" si="732"/>
        <v>799.80391879977401</v>
      </c>
      <c r="WM657" s="486">
        <f t="shared" si="733"/>
        <v>798.64708835233751</v>
      </c>
      <c r="WN657" s="486">
        <f t="shared" si="734"/>
        <v>884.9949932058779</v>
      </c>
      <c r="WO657" s="486">
        <f t="shared" si="735"/>
        <v>762.67015178715451</v>
      </c>
      <c r="WP657" s="486">
        <f t="shared" si="736"/>
        <v>830.10875846876718</v>
      </c>
      <c r="WQ657" s="486">
        <f t="shared" si="737"/>
        <v>833.12279736477967</v>
      </c>
      <c r="WR657" s="486">
        <f t="shared" si="738"/>
        <v>951.83140126473779</v>
      </c>
      <c r="WS657" s="486">
        <f t="shared" si="739"/>
        <v>1029.087669817708</v>
      </c>
      <c r="WT657" s="486">
        <f t="shared" si="740"/>
        <v>1035.0861869989494</v>
      </c>
      <c r="WU657" s="486">
        <f t="shared" si="741"/>
        <v>948.96086491351548</v>
      </c>
      <c r="WV657" s="486">
        <f t="shared" si="742"/>
        <v>1040.9898450232331</v>
      </c>
      <c r="WW657" s="486">
        <f t="shared" si="743"/>
        <v>1077.1657138535495</v>
      </c>
      <c r="WX657" s="486">
        <f t="shared" si="744"/>
        <v>1127.1418971375933</v>
      </c>
      <c r="WY657" s="486">
        <f t="shared" si="745"/>
        <v>1111.5459674249355</v>
      </c>
      <c r="WZ657" s="486">
        <f t="shared" si="746"/>
        <v>1063.5581923145837</v>
      </c>
      <c r="XA657" s="486">
        <f t="shared" si="747"/>
        <v>990.98261171549336</v>
      </c>
      <c r="XB657" s="486">
        <f t="shared" si="748"/>
        <v>983.67731044829998</v>
      </c>
      <c r="XC657" s="486">
        <f t="shared" si="749"/>
        <v>942.91300758645559</v>
      </c>
      <c r="XD657" s="486">
        <f t="shared" si="750"/>
        <v>990.50795497257741</v>
      </c>
      <c r="XE657" s="486">
        <f t="shared" si="751"/>
        <v>1034.8410893003202</v>
      </c>
      <c r="XF657" s="486">
        <f t="shared" si="752"/>
        <v>1043.600245374626</v>
      </c>
      <c r="XG657" s="486">
        <f t="shared" si="753"/>
        <v>902.61815875994569</v>
      </c>
      <c r="XH657" s="486">
        <f t="shared" si="754"/>
        <v>997.66142653003135</v>
      </c>
      <c r="XI657" s="486">
        <f t="shared" si="755"/>
        <v>932.58780962537139</v>
      </c>
      <c r="XJ657" s="118">
        <f t="shared" si="756"/>
        <v>886.44139686527774</v>
      </c>
      <c r="XK657" s="1008">
        <f t="shared" si="757"/>
        <v>752</v>
      </c>
    </row>
    <row r="658" spans="25:635" x14ac:dyDescent="0.45">
      <c r="Y658" s="147"/>
      <c r="AA658" s="632">
        <v>649</v>
      </c>
      <c r="AB658" s="26">
        <v>1636</v>
      </c>
      <c r="AC658" s="26">
        <v>1636</v>
      </c>
      <c r="AD658" s="26">
        <v>1541.8819301539877</v>
      </c>
      <c r="AE658" s="26">
        <v>1562.9638547157358</v>
      </c>
      <c r="AF658" s="26">
        <v>1463.5016142146044</v>
      </c>
      <c r="AG658" s="26">
        <v>1301.4067304247428</v>
      </c>
      <c r="AH658" s="26">
        <v>853.18830948294544</v>
      </c>
      <c r="AI658" s="26">
        <v>1120.1933242317004</v>
      </c>
      <c r="AJ658" s="26">
        <v>1404.0302432604362</v>
      </c>
      <c r="AK658" s="26">
        <v>1598.5144672242529</v>
      </c>
      <c r="AL658" s="26">
        <v>1792.2096864950083</v>
      </c>
      <c r="AM658" s="26">
        <v>2145.3797978330094</v>
      </c>
      <c r="AN658" s="26">
        <v>2043.5025303007933</v>
      </c>
      <c r="AO658" s="26">
        <v>2530.8698412972803</v>
      </c>
      <c r="AP658" s="26">
        <v>2334.3781415520834</v>
      </c>
      <c r="AQ658" s="26">
        <v>2627.5549537529419</v>
      </c>
      <c r="AR658" s="26">
        <v>2425.2770936413845</v>
      </c>
      <c r="AS658" s="26">
        <v>2325.815488805481</v>
      </c>
      <c r="AT658" s="26">
        <v>2049.1123267864418</v>
      </c>
      <c r="AU658" s="26">
        <v>1804.8704243213856</v>
      </c>
      <c r="AV658" s="26">
        <v>1647.4349334037756</v>
      </c>
      <c r="AW658" s="26">
        <v>1994.0640371466911</v>
      </c>
      <c r="AX658" s="26">
        <v>2045.2092610417171</v>
      </c>
      <c r="AY658" s="26">
        <v>1827.6202366412333</v>
      </c>
      <c r="AZ658" s="26">
        <v>1753.8105508710862</v>
      </c>
      <c r="BA658" s="26">
        <v>1649.5625272718009</v>
      </c>
      <c r="BB658" s="26">
        <v>1599.2062842894325</v>
      </c>
      <c r="BC658" s="26">
        <v>1586.9303287902535</v>
      </c>
      <c r="BD658" s="26">
        <v>1344.0394806384797</v>
      </c>
      <c r="BE658" s="26">
        <v>1265.6010708047486</v>
      </c>
      <c r="BF658" s="26">
        <v>1194.2686596263866</v>
      </c>
      <c r="BG658" s="26">
        <v>1133.8865845073021</v>
      </c>
      <c r="BH658" s="26">
        <v>1639.1990876003551</v>
      </c>
      <c r="BI658" s="26">
        <v>1219.9850954582789</v>
      </c>
      <c r="BJ658" s="26">
        <v>1032.8458113836157</v>
      </c>
      <c r="BK658" s="26">
        <v>1376.1091771724566</v>
      </c>
      <c r="BL658" s="26">
        <v>1070.2639557462653</v>
      </c>
      <c r="BM658" s="26">
        <v>1087.2015287337686</v>
      </c>
      <c r="BN658" s="26">
        <v>1078.721703530261</v>
      </c>
      <c r="BO658" s="26">
        <v>1040.6953102530231</v>
      </c>
      <c r="BP658" s="26">
        <v>1197.5614378032551</v>
      </c>
      <c r="BQ658" s="26">
        <v>1033.1055567944236</v>
      </c>
      <c r="BR658" s="26">
        <v>1370.1162724066496</v>
      </c>
      <c r="BS658" s="26">
        <v>1588.6097492973702</v>
      </c>
      <c r="BT658" s="26">
        <v>1013.1202334492954</v>
      </c>
      <c r="BU658" s="26">
        <v>871.90879475377017</v>
      </c>
      <c r="BV658" s="26">
        <v>1208.6501142249767</v>
      </c>
      <c r="BW658" s="26">
        <v>1492.517918890984</v>
      </c>
      <c r="BX658" s="26">
        <v>1425.6576681634185</v>
      </c>
      <c r="BY658" s="26">
        <v>1525.530856411051</v>
      </c>
      <c r="BZ658" s="26">
        <v>1600.4365448097737</v>
      </c>
      <c r="CA658" s="16"/>
      <c r="CB658" s="147"/>
      <c r="CC658" s="16"/>
      <c r="CD658" s="632">
        <v>649</v>
      </c>
      <c r="CE658" s="26">
        <v>365</v>
      </c>
      <c r="CF658" s="26">
        <v>348</v>
      </c>
      <c r="CG658" s="1048">
        <v>418.54538452764194</v>
      </c>
      <c r="CH658" s="1048">
        <v>425.65875107113482</v>
      </c>
      <c r="CI658" s="1048">
        <v>443.35588169277753</v>
      </c>
      <c r="CJ658" s="1048">
        <v>359.80007055799263</v>
      </c>
      <c r="CK658" s="1048">
        <v>427.09497723759057</v>
      </c>
      <c r="CL658" s="1048">
        <v>431.34358466685711</v>
      </c>
      <c r="CM658" s="1048">
        <v>444.5697293004979</v>
      </c>
      <c r="CN658" s="1048">
        <v>435.14141785994411</v>
      </c>
      <c r="CO658" s="1048">
        <v>550.32479978509616</v>
      </c>
      <c r="CP658" s="1048">
        <v>486.59183254022111</v>
      </c>
      <c r="CQ658" s="1048">
        <v>443.96592330581086</v>
      </c>
      <c r="CR658" s="1048">
        <v>397.95503887883643</v>
      </c>
      <c r="CS658" s="1048">
        <v>358.88757123173389</v>
      </c>
      <c r="CT658" s="1048">
        <v>309.97161312044511</v>
      </c>
      <c r="CU658" s="1048">
        <v>368.01896666737622</v>
      </c>
      <c r="CV658" s="1048">
        <v>210.21030708676039</v>
      </c>
      <c r="CW658" s="1048">
        <v>96.990191235124485</v>
      </c>
      <c r="CX658" s="1048">
        <v>238.57652345382095</v>
      </c>
      <c r="CY658" s="1048">
        <v>252.10682556956723</v>
      </c>
      <c r="CZ658" s="1048">
        <v>304.09664257881229</v>
      </c>
      <c r="DA658" s="1048">
        <v>293.715079582557</v>
      </c>
      <c r="DB658" s="1048">
        <v>325.77543203542575</v>
      </c>
      <c r="DC658" s="1048">
        <v>479.96295585033772</v>
      </c>
      <c r="DD658" s="1048">
        <v>476.86283056415715</v>
      </c>
      <c r="DE658" s="1048">
        <v>356.724770060129</v>
      </c>
      <c r="DF658" s="1048">
        <v>423.8046972547059</v>
      </c>
      <c r="DG658" s="1048">
        <v>452.20378261788659</v>
      </c>
      <c r="DH658" s="1048">
        <v>395.94151708765662</v>
      </c>
      <c r="DI658" s="1048">
        <v>472.36133949153071</v>
      </c>
      <c r="DJ658" s="1048">
        <v>577.88389839372189</v>
      </c>
      <c r="DK658" s="1048">
        <v>557.1148596138753</v>
      </c>
      <c r="DL658" s="1048">
        <v>524.32439315849695</v>
      </c>
      <c r="DM658" s="1048">
        <v>541.8076252051801</v>
      </c>
      <c r="DN658" s="1048">
        <v>637.66339695463239</v>
      </c>
      <c r="DO658" s="1048">
        <v>638.79208319669897</v>
      </c>
      <c r="DP658" s="1048">
        <v>662.86750368361641</v>
      </c>
      <c r="DQ658" s="1048">
        <v>578.98722001819317</v>
      </c>
      <c r="DR658" s="1048">
        <v>572.21503356898779</v>
      </c>
      <c r="DS658" s="1048">
        <v>441.66120786734916</v>
      </c>
      <c r="DT658" s="1048">
        <v>424.35115939567311</v>
      </c>
      <c r="DU658" s="1048">
        <v>404.49971347828881</v>
      </c>
      <c r="DV658" s="1048">
        <v>391.16222835109511</v>
      </c>
      <c r="DW658" s="1048">
        <v>453.40252139671958</v>
      </c>
      <c r="DX658" s="1048">
        <v>360.83376613942318</v>
      </c>
      <c r="DY658" s="1048">
        <v>302.59017890967925</v>
      </c>
      <c r="DZ658" s="1048">
        <v>428.7283325586136</v>
      </c>
      <c r="EA658" s="1048">
        <v>369.06601150833296</v>
      </c>
      <c r="EB658" s="1048">
        <v>373.28765376497751</v>
      </c>
      <c r="EC658" s="1048">
        <v>381.81795734888931</v>
      </c>
      <c r="ED658" s="16"/>
      <c r="EE658" s="16"/>
      <c r="EF658" s="147"/>
      <c r="EG658" s="16"/>
      <c r="EH658" s="632">
        <v>649</v>
      </c>
      <c r="EI658" s="488">
        <v>11831</v>
      </c>
      <c r="EJ658" s="488">
        <v>9594</v>
      </c>
      <c r="EK658" s="488">
        <v>10144</v>
      </c>
      <c r="EL658" s="488">
        <v>7858.4973320980107</v>
      </c>
      <c r="EM658" s="488">
        <v>8420.0381561777376</v>
      </c>
      <c r="EN658" s="488">
        <v>10119.659281863058</v>
      </c>
      <c r="EO658" s="488">
        <v>13324.646199352246</v>
      </c>
      <c r="EP658" s="488">
        <v>13018.744203327558</v>
      </c>
      <c r="EQ658" s="488">
        <v>12045.272306025014</v>
      </c>
      <c r="ER658" s="488">
        <v>13930.172508348149</v>
      </c>
      <c r="ES658" s="488">
        <v>18432.932442316705</v>
      </c>
      <c r="ET658" s="488">
        <v>16780.303799685091</v>
      </c>
      <c r="EU658" s="488">
        <v>20011.702038220315</v>
      </c>
      <c r="EV658" s="488">
        <v>21300.019854496157</v>
      </c>
      <c r="EW658" s="488">
        <v>20989.645271430545</v>
      </c>
      <c r="EX658" s="488">
        <v>17753.972823196811</v>
      </c>
      <c r="EY658" s="488">
        <v>21282.73551955555</v>
      </c>
      <c r="EZ658" s="488">
        <v>21041.803944593514</v>
      </c>
      <c r="FA658" s="488">
        <v>17494.415899894688</v>
      </c>
      <c r="FB658" s="488">
        <v>17943.246861889715</v>
      </c>
      <c r="FC658" s="488">
        <v>18154.416695278418</v>
      </c>
      <c r="FD658" s="488">
        <v>16079.195227007858</v>
      </c>
      <c r="FE658" s="488">
        <v>18028.087429732284</v>
      </c>
      <c r="FF658" s="488">
        <v>15179.772977840212</v>
      </c>
      <c r="FG658" s="488">
        <v>15652.70311786507</v>
      </c>
      <c r="FH658" s="488">
        <v>16517.094586136176</v>
      </c>
      <c r="FI658" s="488">
        <v>18788.479037137633</v>
      </c>
      <c r="FJ658" s="488">
        <v>18517.761514018788</v>
      </c>
      <c r="FK658" s="488">
        <v>19289.851218322576</v>
      </c>
      <c r="FL658" s="488">
        <v>18955.850459143887</v>
      </c>
      <c r="FM658" s="488">
        <v>18842.329899943044</v>
      </c>
      <c r="FN658" s="488">
        <v>17226.38828539172</v>
      </c>
      <c r="FO658" s="488">
        <v>16761.941053054659</v>
      </c>
      <c r="FP658" s="488">
        <v>17975.42027145097</v>
      </c>
      <c r="FQ658" s="488">
        <v>17938.578085031928</v>
      </c>
      <c r="FR658" s="488">
        <v>19460.350316655007</v>
      </c>
      <c r="FS658" s="488">
        <v>16051.999477913678</v>
      </c>
      <c r="FT658" s="488">
        <v>16242.36481886205</v>
      </c>
      <c r="FU658" s="488">
        <v>16074.111009717602</v>
      </c>
      <c r="FV658" s="488">
        <v>16738.49398915271</v>
      </c>
      <c r="FW658" s="488">
        <v>18442.10657434821</v>
      </c>
      <c r="FX658" s="488">
        <v>16751.491534182882</v>
      </c>
      <c r="FY658" s="488">
        <v>14593.828894478878</v>
      </c>
      <c r="FZ658" s="488">
        <v>18597.97893324562</v>
      </c>
      <c r="GA658" s="488">
        <v>18134.330822177035</v>
      </c>
      <c r="GB658" s="488">
        <v>18786.473950692722</v>
      </c>
      <c r="GC658" s="488">
        <v>18192.881689072441</v>
      </c>
      <c r="GD658" s="488">
        <v>17065.979445307934</v>
      </c>
      <c r="GE658" s="488">
        <v>20518.351801794695</v>
      </c>
      <c r="GF658" s="488">
        <v>18140.502911383322</v>
      </c>
      <c r="GG658" s="488">
        <v>17296.871332160204</v>
      </c>
      <c r="GH658" s="16"/>
      <c r="GI658" s="147"/>
      <c r="GJ658" s="16"/>
      <c r="GK658" s="632">
        <v>649</v>
      </c>
      <c r="GL658" s="16">
        <v>29568</v>
      </c>
      <c r="GM658" s="16">
        <v>26180.000000000004</v>
      </c>
      <c r="GN658" s="16">
        <v>58520.000000000007</v>
      </c>
      <c r="GO658" s="311">
        <v>58850.374569907835</v>
      </c>
      <c r="GP658" s="311">
        <v>68707.407949487722</v>
      </c>
      <c r="GQ658" s="311">
        <v>69675.608388530978</v>
      </c>
      <c r="GR658" s="311">
        <v>64107.560238878046</v>
      </c>
      <c r="GS658" s="311">
        <v>57065.527817616727</v>
      </c>
      <c r="GT658" s="311">
        <v>58480.374793712857</v>
      </c>
      <c r="GU658" s="311">
        <v>59800.828531209248</v>
      </c>
      <c r="GV658" s="311">
        <v>58381.069556231814</v>
      </c>
      <c r="GW658" s="311">
        <v>65024.379912491786</v>
      </c>
      <c r="GX658" s="311">
        <v>66125.699582111309</v>
      </c>
      <c r="GY658" s="311">
        <v>66897.429056308669</v>
      </c>
      <c r="GZ658" s="311">
        <v>68368.467601713608</v>
      </c>
      <c r="HA658" s="311">
        <v>69277.87336494925</v>
      </c>
      <c r="HB658" s="311">
        <v>68630.933785412984</v>
      </c>
      <c r="HC658" s="311">
        <v>73003.378491567928</v>
      </c>
      <c r="HD658" s="311">
        <v>65251.59197739399</v>
      </c>
      <c r="HE658" s="311">
        <v>62685.968354025448</v>
      </c>
      <c r="HF658" s="311">
        <v>59961.293695299042</v>
      </c>
      <c r="HG658" s="311">
        <v>71410.090226622953</v>
      </c>
      <c r="HH658" s="311">
        <v>57112.862890134711</v>
      </c>
      <c r="HI658" s="311">
        <v>51930.626158879328</v>
      </c>
      <c r="HJ658" s="311">
        <v>46177.260992522824</v>
      </c>
      <c r="HK658" s="311">
        <v>41920.687428202873</v>
      </c>
      <c r="HL658" s="311">
        <v>42862.569472985233</v>
      </c>
      <c r="HM658" s="311">
        <v>41270.642997190902</v>
      </c>
      <c r="HN658" s="311">
        <v>41707.696564347025</v>
      </c>
      <c r="HO658" s="311">
        <v>38773.602273436925</v>
      </c>
      <c r="HP658" s="311">
        <v>43379.44863425396</v>
      </c>
      <c r="HQ658" s="311">
        <v>44483.887468467619</v>
      </c>
      <c r="HR658" s="311">
        <v>53878.450845761887</v>
      </c>
      <c r="HS658" s="311">
        <v>47436.568898089768</v>
      </c>
      <c r="HT658" s="311">
        <v>51803.858554300416</v>
      </c>
      <c r="HU658" s="311">
        <v>45464.777845609635</v>
      </c>
      <c r="HV658" s="311">
        <v>41157.086875786656</v>
      </c>
      <c r="HW658" s="311">
        <v>45074.461270210937</v>
      </c>
      <c r="HX658" s="311">
        <v>36235.877395843418</v>
      </c>
      <c r="HY658" s="311">
        <v>51366.363040754346</v>
      </c>
      <c r="HZ658" s="311">
        <v>52507.351404650581</v>
      </c>
      <c r="IA658" s="311">
        <v>59647.585954851653</v>
      </c>
      <c r="IB658" s="311">
        <v>56142.863777227009</v>
      </c>
      <c r="IC658" s="311">
        <v>54072.256973338408</v>
      </c>
      <c r="ID658" s="311">
        <v>54363.351885559496</v>
      </c>
      <c r="IE658" s="311">
        <v>53634.647042414821</v>
      </c>
      <c r="IF658" s="311">
        <v>59950.50393036499</v>
      </c>
      <c r="IG658" s="311">
        <v>53538.87057224688</v>
      </c>
      <c r="IH658" s="311">
        <v>50820.863595847062</v>
      </c>
      <c r="II658" s="311">
        <v>44817.921057689819</v>
      </c>
      <c r="IJ658" s="311">
        <v>51986.316839872314</v>
      </c>
      <c r="IL658" s="147"/>
      <c r="IN658" s="632">
        <v>649</v>
      </c>
      <c r="IO658" s="488">
        <v>5636</v>
      </c>
      <c r="IP658" s="488">
        <v>4947.8</v>
      </c>
      <c r="IQ658" s="488">
        <v>6270</v>
      </c>
      <c r="IR658" s="488">
        <v>6140.2162646064635</v>
      </c>
      <c r="IS658" s="488">
        <v>7129.1797137402755</v>
      </c>
      <c r="IT658" s="488">
        <v>6367.9035135034137</v>
      </c>
      <c r="IU658" s="488">
        <v>6152.9949404907138</v>
      </c>
      <c r="IV658" s="488">
        <v>7109.1806703432785</v>
      </c>
      <c r="IW658" s="488">
        <v>7827.5804899094201</v>
      </c>
      <c r="IX658" s="488">
        <v>8373.5864432021244</v>
      </c>
      <c r="IY658" s="488">
        <v>7575.1209810396413</v>
      </c>
      <c r="IZ658" s="488">
        <v>7037.2252478425635</v>
      </c>
      <c r="JA658" s="488">
        <v>8520.9207067271709</v>
      </c>
      <c r="JB658" s="488">
        <v>8504.0774069501895</v>
      </c>
      <c r="JC658" s="488">
        <v>7096.7660757659523</v>
      </c>
      <c r="JD658" s="488">
        <v>8453.4102435766836</v>
      </c>
      <c r="JE658" s="488">
        <v>7830.2178999966736</v>
      </c>
      <c r="JF658" s="488">
        <v>7557.3417361372058</v>
      </c>
      <c r="JG658" s="488">
        <v>7770.3300369487297</v>
      </c>
      <c r="JH658" s="488">
        <v>8932.5942278765906</v>
      </c>
      <c r="JI658" s="488">
        <v>8788.6895481106149</v>
      </c>
      <c r="JJ658" s="488">
        <v>8203.8970931745534</v>
      </c>
      <c r="JK658" s="488">
        <v>9613.5292951575248</v>
      </c>
      <c r="JL658" s="488">
        <v>8783.5410381656875</v>
      </c>
      <c r="JM658" s="488">
        <v>8059.4821806075879</v>
      </c>
      <c r="JN658" s="488">
        <v>7278.853725792138</v>
      </c>
      <c r="JO658" s="488">
        <v>6319.6878970185653</v>
      </c>
      <c r="JP658" s="488">
        <v>6497.6976326574249</v>
      </c>
      <c r="JQ658" s="488">
        <v>6552.9269331909336</v>
      </c>
      <c r="JR658" s="488">
        <v>6269.7976893915893</v>
      </c>
      <c r="JS658" s="488">
        <v>7553.1352738425867</v>
      </c>
      <c r="JT658" s="488">
        <v>7422.3407123123634</v>
      </c>
      <c r="JU658" s="488">
        <v>7661.2847504514575</v>
      </c>
      <c r="JV658" s="488">
        <v>6404.5475458956371</v>
      </c>
      <c r="JW658" s="488">
        <v>5742.8909706116401</v>
      </c>
      <c r="JX658" s="488">
        <v>6668.5134408952345</v>
      </c>
      <c r="JY658" s="488">
        <v>7415.2991508092709</v>
      </c>
      <c r="JZ658" s="488">
        <v>6457.5946198967922</v>
      </c>
      <c r="KA658" s="488">
        <v>7055.8844030263499</v>
      </c>
      <c r="KB658" s="488">
        <v>6144.7585307487461</v>
      </c>
      <c r="KC658" s="488">
        <v>6241.5531342942413</v>
      </c>
      <c r="KD658" s="488">
        <v>6457.0780318072257</v>
      </c>
      <c r="KE658" s="488">
        <v>5764.7721122428684</v>
      </c>
      <c r="KF658" s="488">
        <v>6805.4352674009151</v>
      </c>
      <c r="KG658" s="488">
        <v>5438.1604400524066</v>
      </c>
      <c r="KH658" s="488">
        <v>4368.5436850791766</v>
      </c>
      <c r="KI658" s="488">
        <v>6410.3803146768651</v>
      </c>
      <c r="KJ658" s="488">
        <v>5568.3325788141128</v>
      </c>
      <c r="KK658" s="488">
        <v>5443.8304482539652</v>
      </c>
      <c r="KL658" s="488">
        <v>5944.5318616514123</v>
      </c>
      <c r="KM658" s="488">
        <v>4765.468986998404</v>
      </c>
      <c r="KO658" s="147"/>
      <c r="KQ658" s="632">
        <v>242</v>
      </c>
      <c r="KR658" s="26">
        <v>1636</v>
      </c>
      <c r="KS658" s="26">
        <v>1636</v>
      </c>
      <c r="KT658" s="26">
        <v>1575.9432771816676</v>
      </c>
      <c r="KU658" s="26">
        <v>1703.6121639181347</v>
      </c>
      <c r="KV658" s="26">
        <v>1504.4719522779915</v>
      </c>
      <c r="KW658" s="26">
        <v>1544.6751960453394</v>
      </c>
      <c r="KX658" s="26">
        <v>1959.0783093855059</v>
      </c>
      <c r="KY658" s="26">
        <v>1741.2061003191445</v>
      </c>
      <c r="KZ658" s="26">
        <v>1853.1358129798659</v>
      </c>
      <c r="LA658" s="26">
        <v>2048.456501179357</v>
      </c>
      <c r="LB658" s="26">
        <v>1944.7623504591868</v>
      </c>
      <c r="LC658" s="26">
        <v>1716.7339623916644</v>
      </c>
      <c r="LD658" s="26">
        <v>1396.1035779780839</v>
      </c>
      <c r="LE658" s="26">
        <v>1234.5914158433127</v>
      </c>
      <c r="LF658" s="26">
        <v>1501.9067587268632</v>
      </c>
      <c r="LG658" s="26">
        <v>1491.0597590482143</v>
      </c>
      <c r="LH658" s="26">
        <v>1091.3163573879608</v>
      </c>
      <c r="LI658" s="26">
        <v>646.66734324835534</v>
      </c>
      <c r="LJ658" s="26">
        <v>1267.0246606013395</v>
      </c>
      <c r="LK658" s="26">
        <v>1239.1033317418699</v>
      </c>
      <c r="LL658" s="26">
        <v>1620.7261937636003</v>
      </c>
      <c r="LM658" s="26">
        <v>1480.8032471897598</v>
      </c>
      <c r="LN658" s="26">
        <v>1791.5368461028399</v>
      </c>
      <c r="LO658" s="26">
        <v>1528.1133526274903</v>
      </c>
      <c r="LP658" s="26">
        <v>1817.3828452755581</v>
      </c>
      <c r="LQ658" s="26">
        <v>2184.4418990856348</v>
      </c>
      <c r="LR658" s="26">
        <v>2146.4071105469739</v>
      </c>
      <c r="LS658" s="26">
        <v>2265.5703211706377</v>
      </c>
      <c r="LT658" s="26">
        <v>2188.6566898393539</v>
      </c>
      <c r="LU658" s="26">
        <v>1855.4858297364328</v>
      </c>
      <c r="LV658" s="26">
        <v>1688.1555245961104</v>
      </c>
      <c r="LW658" s="26">
        <v>1522.3720901986085</v>
      </c>
      <c r="LX658" s="26">
        <v>1284.6045266716542</v>
      </c>
      <c r="LY658" s="26">
        <v>1670.4133516965112</v>
      </c>
      <c r="LZ658" s="26">
        <v>1980.0905476443299</v>
      </c>
      <c r="MA658" s="26">
        <v>1944.2548828942033</v>
      </c>
      <c r="MB658" s="26">
        <v>1776.4322410905411</v>
      </c>
      <c r="MC658" s="26">
        <v>1850.682860147338</v>
      </c>
      <c r="MD658" s="26">
        <v>1673.7296442707564</v>
      </c>
      <c r="ME658" s="26">
        <v>1945.3978071210622</v>
      </c>
      <c r="MF658" s="26">
        <v>2312.4512950973844</v>
      </c>
      <c r="MG658" s="26">
        <v>2200.3134468386088</v>
      </c>
      <c r="MH658" s="26">
        <v>2313.558362091233</v>
      </c>
      <c r="MI658" s="26">
        <v>2673.8049544907153</v>
      </c>
      <c r="MJ658" s="26">
        <v>2469.199998138331</v>
      </c>
      <c r="MK658" s="26">
        <v>2088.8742700144576</v>
      </c>
      <c r="ML658" s="26">
        <v>2070.9563612127467</v>
      </c>
      <c r="MM658" s="26">
        <v>2411.8876182625286</v>
      </c>
      <c r="MN658" s="26">
        <v>2365.2530698054975</v>
      </c>
      <c r="MO658" s="26">
        <v>1999.333885540804</v>
      </c>
      <c r="MP658" s="26">
        <v>1487.146278770985</v>
      </c>
      <c r="MQ658"/>
      <c r="MR658"/>
      <c r="MS658" s="490"/>
      <c r="MT658" s="311"/>
      <c r="MU658" s="632">
        <v>649</v>
      </c>
      <c r="MV658" s="26">
        <v>365</v>
      </c>
      <c r="MW658" s="26">
        <v>348</v>
      </c>
      <c r="MX658" s="1048">
        <v>460.76167345777469</v>
      </c>
      <c r="MY658" s="1048">
        <v>460.87805955406992</v>
      </c>
      <c r="MZ658" s="1048">
        <v>394.83316354965183</v>
      </c>
      <c r="NA658" s="1048">
        <v>486.82026204866656</v>
      </c>
      <c r="NB658" s="1048">
        <v>458.19365202559572</v>
      </c>
      <c r="NC658" s="1048">
        <v>496.45156162841641</v>
      </c>
      <c r="ND658" s="1048">
        <v>437.69316885405811</v>
      </c>
      <c r="NE658" s="1048">
        <v>429.9505732521601</v>
      </c>
      <c r="NF658" s="1048">
        <v>359.69843070250215</v>
      </c>
      <c r="NG658" s="1048">
        <v>386.05881158896131</v>
      </c>
      <c r="NH658" s="1048">
        <v>425.89222687776146</v>
      </c>
      <c r="NI658" s="1048">
        <v>362.00030935087631</v>
      </c>
      <c r="NJ658" s="1048">
        <v>364.63372541973229</v>
      </c>
      <c r="NK658" s="1048">
        <v>374.82467859137569</v>
      </c>
      <c r="NL658" s="1048">
        <v>441.36518280243746</v>
      </c>
      <c r="NM658" s="1048">
        <v>442.9203382971379</v>
      </c>
      <c r="NN658" s="1048">
        <v>538.93188660546195</v>
      </c>
      <c r="NO658" s="1048">
        <v>548.90569937668897</v>
      </c>
      <c r="NP658" s="1048">
        <v>507.12622160258962</v>
      </c>
      <c r="NQ658" s="1048">
        <v>615.84533295368851</v>
      </c>
      <c r="NR658" s="1048">
        <v>501.95624204803823</v>
      </c>
      <c r="NS658" s="1048">
        <v>442.78180144139327</v>
      </c>
      <c r="NT658" s="1048">
        <v>479.73957610140917</v>
      </c>
      <c r="NU658" s="1048">
        <v>404.26883674012942</v>
      </c>
      <c r="NV658" s="1048">
        <v>398.18759043521351</v>
      </c>
      <c r="NW658" s="1048">
        <v>447.77360070617772</v>
      </c>
      <c r="NX658" s="1048">
        <v>342.30433510417106</v>
      </c>
      <c r="NY658" s="1048">
        <v>348.03868909044525</v>
      </c>
      <c r="NZ658" s="1048">
        <v>376.33772711848383</v>
      </c>
      <c r="OA658" s="1048">
        <v>306.43373009936448</v>
      </c>
      <c r="OB658" s="1048">
        <v>330.80935833555378</v>
      </c>
      <c r="OC658" s="1048">
        <v>353.94379046210639</v>
      </c>
      <c r="OD658" s="1048">
        <v>376.39717857518951</v>
      </c>
      <c r="OE658" s="1048">
        <v>443.73875450393757</v>
      </c>
      <c r="OF658" s="1048">
        <v>424.96539582108534</v>
      </c>
      <c r="OG658" s="1048">
        <v>532.88002623314219</v>
      </c>
      <c r="OH658" s="1048">
        <v>548.05660321686014</v>
      </c>
      <c r="OI658" s="1048">
        <v>485.69195404811796</v>
      </c>
      <c r="OJ658" s="1048">
        <v>414.14130569093521</v>
      </c>
      <c r="OK658" s="1048">
        <v>354.40495337373108</v>
      </c>
      <c r="OL658" s="1048">
        <v>296.95976649534771</v>
      </c>
      <c r="OM658" s="1048">
        <v>332.30432020297388</v>
      </c>
      <c r="ON658" s="1048">
        <v>292.30048084839052</v>
      </c>
      <c r="OO658" s="1048">
        <v>205.19773479105288</v>
      </c>
      <c r="OP658" s="1048">
        <v>271.91765703386642</v>
      </c>
      <c r="OQ658" s="1048">
        <v>298.83820992360165</v>
      </c>
      <c r="OR658" s="1048">
        <v>404.84060739019628</v>
      </c>
      <c r="OS658" s="1048">
        <v>443.74499395597132</v>
      </c>
      <c r="OT658" s="1048">
        <v>341.85715157297045</v>
      </c>
      <c r="OU658" s="311"/>
      <c r="OV658" s="490"/>
      <c r="OW658" s="311"/>
      <c r="OX658" s="632">
        <v>242</v>
      </c>
      <c r="OY658">
        <v>11831</v>
      </c>
      <c r="OZ658">
        <v>9594</v>
      </c>
      <c r="PA658">
        <v>10144</v>
      </c>
      <c r="PB658">
        <v>14258.531191010692</v>
      </c>
      <c r="PC658">
        <v>13253.635964641457</v>
      </c>
      <c r="PD658">
        <v>14001.065589878879</v>
      </c>
      <c r="PE658">
        <v>13604.249855522105</v>
      </c>
      <c r="PF658">
        <v>13650.723641034874</v>
      </c>
      <c r="PG658">
        <v>13635.821398689655</v>
      </c>
      <c r="PH658">
        <v>14712.112761359245</v>
      </c>
      <c r="PI658">
        <v>13607.27229492595</v>
      </c>
      <c r="PJ658">
        <v>16069.245319683221</v>
      </c>
      <c r="PK658">
        <v>16451.661014284618</v>
      </c>
      <c r="PL658">
        <v>12268.81269063537</v>
      </c>
      <c r="PM658">
        <v>13483.750881521837</v>
      </c>
      <c r="PN658">
        <v>16712.475764366354</v>
      </c>
      <c r="PO658">
        <v>16751.627855754668</v>
      </c>
      <c r="PP658">
        <v>22559.770945705925</v>
      </c>
      <c r="PQ658">
        <v>17839.810150276473</v>
      </c>
      <c r="PR658">
        <v>20029.812756509597</v>
      </c>
      <c r="PS658">
        <v>19488.25788091317</v>
      </c>
      <c r="PT658">
        <v>17974.948053415854</v>
      </c>
      <c r="PU658">
        <v>17835.620771139384</v>
      </c>
      <c r="PV658">
        <v>18750.363913691523</v>
      </c>
      <c r="PW658">
        <v>14746.549075021276</v>
      </c>
      <c r="PX658">
        <v>13383.944770987975</v>
      </c>
      <c r="PY658">
        <v>16660.333190178066</v>
      </c>
      <c r="PZ658">
        <v>12658.291998980516</v>
      </c>
      <c r="QA658">
        <v>14766.606281348562</v>
      </c>
      <c r="QB658">
        <v>12752.583466320106</v>
      </c>
      <c r="QC658">
        <v>18332.125911417384</v>
      </c>
      <c r="QD658">
        <v>18386.306755529833</v>
      </c>
      <c r="QE658">
        <v>15349.904449498792</v>
      </c>
      <c r="QF658">
        <v>16071.063052452642</v>
      </c>
      <c r="QG658">
        <v>12272.282019418897</v>
      </c>
      <c r="QH658">
        <v>10444.043499336965</v>
      </c>
      <c r="QI658">
        <v>15066.864856650151</v>
      </c>
      <c r="QJ658">
        <v>13364.454692989832</v>
      </c>
      <c r="QK658">
        <v>11586.811591586376</v>
      </c>
      <c r="QL658">
        <v>12081.830101549051</v>
      </c>
      <c r="QM658">
        <v>13618.179079215734</v>
      </c>
      <c r="QN658">
        <v>12625.054674988864</v>
      </c>
      <c r="QO658">
        <v>15005.366502355602</v>
      </c>
      <c r="QP658">
        <v>17830.564692010197</v>
      </c>
      <c r="QQ658">
        <v>14072.154194925399</v>
      </c>
      <c r="QR658">
        <v>13226.7899599538</v>
      </c>
      <c r="QS658">
        <v>15483.149949481473</v>
      </c>
      <c r="QT658">
        <v>15048.198556884181</v>
      </c>
      <c r="QU658">
        <v>12690.039237268771</v>
      </c>
      <c r="QV658">
        <v>15437.131801835681</v>
      </c>
      <c r="QW658">
        <v>17487.668529227823</v>
      </c>
      <c r="QY658" s="147"/>
      <c r="RA658" s="632">
        <v>242</v>
      </c>
      <c r="RB658">
        <v>29568</v>
      </c>
      <c r="RC658">
        <v>26180.000000000004</v>
      </c>
      <c r="RD658">
        <v>58520.000000000007</v>
      </c>
      <c r="RE658">
        <v>53430.131908529787</v>
      </c>
      <c r="RF658">
        <v>49728.666821386316</v>
      </c>
      <c r="RG658">
        <v>64279.425361574962</v>
      </c>
      <c r="RH658">
        <v>54713.089335887184</v>
      </c>
      <c r="RI658">
        <v>50059.63264281291</v>
      </c>
      <c r="RJ658">
        <v>49589.292459232114</v>
      </c>
      <c r="RK658">
        <v>53275.011524425958</v>
      </c>
      <c r="RL658">
        <v>49657.160385806725</v>
      </c>
      <c r="RM658">
        <v>55805.549523103298</v>
      </c>
      <c r="RN658">
        <v>50460.794179604403</v>
      </c>
      <c r="RO658">
        <v>39935.724766971689</v>
      </c>
      <c r="RP658">
        <v>29029.734652406314</v>
      </c>
      <c r="RQ658">
        <v>39314.272397828034</v>
      </c>
      <c r="RR658">
        <v>40127.400665364003</v>
      </c>
      <c r="RS658">
        <v>36766.988779196225</v>
      </c>
      <c r="RT658">
        <v>48344.935749649332</v>
      </c>
      <c r="RU658">
        <v>48018.18511888176</v>
      </c>
      <c r="RV658">
        <v>45691.047397756585</v>
      </c>
      <c r="RW658">
        <v>45469.024225075453</v>
      </c>
      <c r="RX658">
        <v>49656.780549565854</v>
      </c>
      <c r="RY658">
        <v>57027.37995462965</v>
      </c>
      <c r="RZ658">
        <v>56926.368476142401</v>
      </c>
      <c r="SA658">
        <v>56682.148330292468</v>
      </c>
      <c r="SB658">
        <v>60190.525446446598</v>
      </c>
      <c r="SC658">
        <v>63372.309609929762</v>
      </c>
      <c r="SD658">
        <v>58343.991858450005</v>
      </c>
      <c r="SE658">
        <v>60239.802426580914</v>
      </c>
      <c r="SF658">
        <v>59945.76386910124</v>
      </c>
      <c r="SG658">
        <v>53412.864054446894</v>
      </c>
      <c r="SH658">
        <v>48506.860503590753</v>
      </c>
      <c r="SI658">
        <v>47608.745527528634</v>
      </c>
      <c r="SJ658">
        <v>48744.61258411649</v>
      </c>
      <c r="SK658">
        <v>41424.810525636072</v>
      </c>
      <c r="SL658">
        <v>48006.649327202271</v>
      </c>
      <c r="SM658">
        <v>50666.557470712418</v>
      </c>
      <c r="SN658">
        <v>59403.44518234361</v>
      </c>
      <c r="SO658">
        <v>62196.069899507464</v>
      </c>
      <c r="SP658">
        <v>66816.091015356156</v>
      </c>
      <c r="SQ658">
        <v>71072.88597150924</v>
      </c>
      <c r="SR658">
        <v>68035.477896382945</v>
      </c>
      <c r="SS658">
        <v>73947.428008682124</v>
      </c>
      <c r="ST658">
        <v>66368.991142825835</v>
      </c>
      <c r="SU658">
        <v>54995.367835026831</v>
      </c>
      <c r="SV658">
        <v>64582.256685325439</v>
      </c>
      <c r="SW658">
        <v>62708.086312934953</v>
      </c>
      <c r="SX658">
        <v>54461.033905698998</v>
      </c>
      <c r="SY658">
        <v>53846.72698191979</v>
      </c>
      <c r="SZ658">
        <v>62480.452358022652</v>
      </c>
      <c r="TB658" s="147"/>
      <c r="TD658" s="632">
        <v>242</v>
      </c>
      <c r="TE658">
        <v>5636</v>
      </c>
      <c r="TF658">
        <v>4947.8</v>
      </c>
      <c r="TG658">
        <v>6270</v>
      </c>
      <c r="TH658">
        <v>5508.7219004480612</v>
      </c>
      <c r="TI658">
        <v>5315.2511963645129</v>
      </c>
      <c r="TJ658">
        <v>5557.8134108280819</v>
      </c>
      <c r="TK658">
        <v>5376.0164172428249</v>
      </c>
      <c r="TL658">
        <v>5496.4166203012528</v>
      </c>
      <c r="TM658">
        <v>6947.8641760999144</v>
      </c>
      <c r="TN658">
        <v>8206.4247930219335</v>
      </c>
      <c r="TO658">
        <v>8599.3450995763687</v>
      </c>
      <c r="TP658">
        <v>6800.1347087442409</v>
      </c>
      <c r="TQ658">
        <v>8011.6500108196205</v>
      </c>
      <c r="TR658">
        <v>8970.4677627753863</v>
      </c>
      <c r="TS658">
        <v>7223.3154826869395</v>
      </c>
      <c r="TT658">
        <v>8150.4940695153182</v>
      </c>
      <c r="TU658">
        <v>9047.9246413637375</v>
      </c>
      <c r="TV658">
        <v>7462.6631060248365</v>
      </c>
      <c r="TW658">
        <v>7459.2335286339203</v>
      </c>
      <c r="TX658">
        <v>6663.6032910998583</v>
      </c>
      <c r="TY658">
        <v>4179.5513350321253</v>
      </c>
      <c r="TZ658">
        <v>5020.2347277210401</v>
      </c>
      <c r="UA658">
        <v>7236.0500452937358</v>
      </c>
      <c r="UB658">
        <v>6140.0584576313713</v>
      </c>
      <c r="UC658">
        <v>8204.359058559352</v>
      </c>
      <c r="UD658">
        <v>6648.9269250976567</v>
      </c>
      <c r="UE658">
        <v>5940.3606066572638</v>
      </c>
      <c r="UF658">
        <v>5110.939633439536</v>
      </c>
      <c r="UG658">
        <v>5153.0907096666033</v>
      </c>
      <c r="UH658">
        <v>5176.425990079917</v>
      </c>
      <c r="UI658">
        <v>5298.2791276532935</v>
      </c>
      <c r="UJ658">
        <v>4104.5239596138717</v>
      </c>
      <c r="UK658">
        <v>4436.7151694834865</v>
      </c>
      <c r="UL658">
        <v>3359.5423918711522</v>
      </c>
      <c r="UM658">
        <v>2997.3633513860545</v>
      </c>
      <c r="UN658">
        <v>3482.6768929965992</v>
      </c>
      <c r="UO658">
        <v>4671.2261927790823</v>
      </c>
      <c r="UP658">
        <v>3699.4267101067298</v>
      </c>
      <c r="UQ658">
        <v>5879.7213080643123</v>
      </c>
      <c r="UR658">
        <v>6541.1908640029396</v>
      </c>
      <c r="US658">
        <v>6306.6215899885538</v>
      </c>
      <c r="UT658">
        <v>6237.2632977848898</v>
      </c>
      <c r="UU658">
        <v>6825.748668687841</v>
      </c>
      <c r="UV658">
        <v>6012.8292032698782</v>
      </c>
      <c r="UW658">
        <v>5261.149092029952</v>
      </c>
      <c r="UX658">
        <v>5755.2648848503359</v>
      </c>
      <c r="UY658">
        <v>3282.2880113004153</v>
      </c>
      <c r="UZ658">
        <v>2858.1703337587487</v>
      </c>
      <c r="VA658">
        <v>3601.4221967983399</v>
      </c>
      <c r="VB658">
        <v>3900.6698314976911</v>
      </c>
      <c r="VC658">
        <v>4495.9337580232823</v>
      </c>
      <c r="VE658" s="147"/>
      <c r="VJ658" s="632">
        <v>242</v>
      </c>
      <c r="VK658" s="486">
        <f t="shared" si="705"/>
        <v>739.55899999999986</v>
      </c>
      <c r="VL658" s="486">
        <f t="shared" si="706"/>
        <v>696.1318</v>
      </c>
      <c r="VM658" s="486">
        <f t="shared" si="707"/>
        <v>755.77646816373249</v>
      </c>
      <c r="VN658" s="486">
        <f t="shared" si="708"/>
        <v>731.28532810702984</v>
      </c>
      <c r="VO658" s="486">
        <f t="shared" si="709"/>
        <v>740.93074721737662</v>
      </c>
      <c r="VP658" s="486">
        <f t="shared" si="710"/>
        <v>710.55323753044615</v>
      </c>
      <c r="VQ658" s="486">
        <f t="shared" si="711"/>
        <v>611.42394530788965</v>
      </c>
      <c r="VR658" s="486">
        <f t="shared" si="712"/>
        <v>679.71062173407063</v>
      </c>
      <c r="VS658" s="486">
        <f t="shared" si="713"/>
        <v>758.39726404071848</v>
      </c>
      <c r="VT658" s="486">
        <f t="shared" si="714"/>
        <v>846.78145923785553</v>
      </c>
      <c r="VU658" s="486">
        <f t="shared" si="715"/>
        <v>948.70414261859912</v>
      </c>
      <c r="VV658" s="486">
        <f t="shared" si="716"/>
        <v>1034.8900495317325</v>
      </c>
      <c r="VW658" s="486">
        <f t="shared" si="717"/>
        <v>1066.4883720405107</v>
      </c>
      <c r="VX658" s="486">
        <f t="shared" si="718"/>
        <v>1223.0070026259468</v>
      </c>
      <c r="VY658" s="486">
        <f t="shared" si="719"/>
        <v>1150.6301427662413</v>
      </c>
      <c r="VZ658" s="486">
        <f t="shared" si="720"/>
        <v>1208.5705129766361</v>
      </c>
      <c r="WA658" s="486">
        <f t="shared" si="721"/>
        <v>1188.8485208191646</v>
      </c>
      <c r="WB658" s="486">
        <f t="shared" si="722"/>
        <v>1163.2125661811174</v>
      </c>
      <c r="WC658" s="486">
        <f t="shared" si="723"/>
        <v>1025.3521218672045</v>
      </c>
      <c r="WD658" s="486">
        <f t="shared" si="724"/>
        <v>969.47588292653313</v>
      </c>
      <c r="WE658" s="486">
        <f t="shared" si="725"/>
        <v>920.4771105451066</v>
      </c>
      <c r="WF658" s="486">
        <f t="shared" si="726"/>
        <v>1008.4067729789284</v>
      </c>
      <c r="WG658" s="486">
        <f t="shared" si="727"/>
        <v>1035.1791147493695</v>
      </c>
      <c r="WH658" s="486">
        <f t="shared" si="728"/>
        <v>916.86139965561415</v>
      </c>
      <c r="WI658" s="486">
        <f t="shared" si="729"/>
        <v>882.57616295136336</v>
      </c>
      <c r="WJ658" s="486">
        <f t="shared" si="730"/>
        <v>847.10675320508096</v>
      </c>
      <c r="WK658" s="486">
        <f t="shared" si="731"/>
        <v>853.66651803416278</v>
      </c>
      <c r="WL658" s="486">
        <f t="shared" si="732"/>
        <v>845.43507301228965</v>
      </c>
      <c r="WM658" s="486">
        <f t="shared" si="733"/>
        <v>787.97286773331609</v>
      </c>
      <c r="WN658" s="486">
        <f t="shared" si="734"/>
        <v>752.3717392076004</v>
      </c>
      <c r="WO658" s="486">
        <f t="shared" si="735"/>
        <v>753.96597331392968</v>
      </c>
      <c r="WP658" s="486">
        <f t="shared" si="736"/>
        <v>716.58036048253734</v>
      </c>
      <c r="WQ658" s="486">
        <f t="shared" si="737"/>
        <v>875.46880851470121</v>
      </c>
      <c r="WR658" s="486">
        <f t="shared" si="738"/>
        <v>745.47939144004533</v>
      </c>
      <c r="WS658" s="486">
        <f t="shared" si="739"/>
        <v>693.30924332369068</v>
      </c>
      <c r="WT658" s="486">
        <f t="shared" si="740"/>
        <v>808.08276397455961</v>
      </c>
      <c r="WU658" s="486">
        <f t="shared" si="741"/>
        <v>676.5134210552925</v>
      </c>
      <c r="WV658" s="486">
        <f t="shared" si="742"/>
        <v>681.09844016488341</v>
      </c>
      <c r="WW658" s="486">
        <f t="shared" si="743"/>
        <v>665.40689015389967</v>
      </c>
      <c r="WX658" s="486">
        <f t="shared" si="744"/>
        <v>683.48295989058863</v>
      </c>
      <c r="WY658" s="486">
        <f t="shared" si="745"/>
        <v>753.52662108918912</v>
      </c>
      <c r="WZ658" s="486">
        <f t="shared" si="746"/>
        <v>701.49439833357656</v>
      </c>
      <c r="XA658" s="486">
        <f t="shared" si="747"/>
        <v>754.53101778083942</v>
      </c>
      <c r="XB658" s="486">
        <f t="shared" si="748"/>
        <v>875.94319682073308</v>
      </c>
      <c r="XC658" s="486">
        <f t="shared" si="749"/>
        <v>692.01891559959677</v>
      </c>
      <c r="XD658" s="486">
        <f t="shared" si="750"/>
        <v>647.16953368977659</v>
      </c>
      <c r="XE658" s="486">
        <f t="shared" si="751"/>
        <v>770.17928572001051</v>
      </c>
      <c r="XF658" s="486">
        <f t="shared" si="752"/>
        <v>814.06222126549153</v>
      </c>
      <c r="XG658" s="486">
        <f t="shared" si="753"/>
        <v>833.14921330422965</v>
      </c>
      <c r="XH658" s="486">
        <f t="shared" si="754"/>
        <v>824.10299366226684</v>
      </c>
      <c r="XI658" s="486">
        <f t="shared" si="755"/>
        <v>835.7760985807854</v>
      </c>
      <c r="XJ658" s="118">
        <f t="shared" si="756"/>
        <v>841.19851854757371</v>
      </c>
      <c r="XK658" s="1008">
        <f t="shared" si="757"/>
        <v>449</v>
      </c>
    </row>
    <row r="659" spans="25:635" x14ac:dyDescent="0.45">
      <c r="Y659" s="147"/>
      <c r="AA659" s="632">
        <v>650</v>
      </c>
      <c r="AB659" s="26">
        <v>1636</v>
      </c>
      <c r="AC659" s="26">
        <v>1636</v>
      </c>
      <c r="AD659" s="26">
        <v>1318.9827818683234</v>
      </c>
      <c r="AE659" s="26">
        <v>1557.3941860642105</v>
      </c>
      <c r="AF659" s="26">
        <v>1691.8180225982574</v>
      </c>
      <c r="AG659" s="26">
        <v>1538.5638518708604</v>
      </c>
      <c r="AH659" s="26">
        <v>1490.7584038429579</v>
      </c>
      <c r="AI659" s="26">
        <v>2081.6316434988544</v>
      </c>
      <c r="AJ659" s="26">
        <v>1346.3876606976055</v>
      </c>
      <c r="AK659" s="26">
        <v>1449.8233496471523</v>
      </c>
      <c r="AL659" s="26">
        <v>1309.3093756714698</v>
      </c>
      <c r="AM659" s="26">
        <v>1897.3430342858987</v>
      </c>
      <c r="AN659" s="26">
        <v>2266.4750857526778</v>
      </c>
      <c r="AO659" s="26">
        <v>2182.450196703765</v>
      </c>
      <c r="AP659" s="26">
        <v>2447.6949798778182</v>
      </c>
      <c r="AQ659" s="26">
        <v>2547.8841474281653</v>
      </c>
      <c r="AR659" s="26">
        <v>2518.8453094485349</v>
      </c>
      <c r="AS659" s="26">
        <v>2474.380399451934</v>
      </c>
      <c r="AT659" s="26">
        <v>1873.7762372389398</v>
      </c>
      <c r="AU659" s="26">
        <v>1485.5796797585404</v>
      </c>
      <c r="AV659" s="26">
        <v>1536.7111157358963</v>
      </c>
      <c r="AW659" s="26">
        <v>1736.7083258707976</v>
      </c>
      <c r="AX659" s="26">
        <v>1853.7034635605173</v>
      </c>
      <c r="AY659" s="26">
        <v>1584.2015900545664</v>
      </c>
      <c r="AZ659" s="26">
        <v>1446.2253490439073</v>
      </c>
      <c r="BA659" s="26">
        <v>1556.2965469076412</v>
      </c>
      <c r="BB659" s="26">
        <v>2221.6398386471337</v>
      </c>
      <c r="BC659" s="26">
        <v>2217.6095590919504</v>
      </c>
      <c r="BD659" s="26">
        <v>2140.7180769825832</v>
      </c>
      <c r="BE659" s="26">
        <v>1977.043899411457</v>
      </c>
      <c r="BF659" s="26">
        <v>1716.6886681420126</v>
      </c>
      <c r="BG659" s="26">
        <v>1296.2095695244454</v>
      </c>
      <c r="BH659" s="26">
        <v>1467.7409034265977</v>
      </c>
      <c r="BI659" s="26">
        <v>1563.3122133070176</v>
      </c>
      <c r="BJ659" s="26">
        <v>1736.3096118988924</v>
      </c>
      <c r="BK659" s="26">
        <v>1389.8987443979108</v>
      </c>
      <c r="BL659" s="26">
        <v>1595.4709813644654</v>
      </c>
      <c r="BM659" s="26">
        <v>1613.5307688836876</v>
      </c>
      <c r="BN659" s="26">
        <v>1481.6017345915482</v>
      </c>
      <c r="BO659" s="26">
        <v>1773.8595862746133</v>
      </c>
      <c r="BP659" s="26">
        <v>1865.4606565473766</v>
      </c>
      <c r="BQ659" s="26">
        <v>1503.9361982340836</v>
      </c>
      <c r="BR659" s="26">
        <v>1234.8360635576639</v>
      </c>
      <c r="BS659" s="26">
        <v>1588.3325232207944</v>
      </c>
      <c r="BT659" s="26">
        <v>1131.3848375192329</v>
      </c>
      <c r="BU659" s="26">
        <v>1080.960545292691</v>
      </c>
      <c r="BV659" s="26">
        <v>978.84566223509046</v>
      </c>
      <c r="BW659" s="26">
        <v>788.23309294725686</v>
      </c>
      <c r="BX659" s="26">
        <v>1133.4345783969461</v>
      </c>
      <c r="BY659" s="26">
        <v>1129.6272338143162</v>
      </c>
      <c r="BZ659" s="26">
        <v>1376.9075459626783</v>
      </c>
      <c r="CA659" s="16"/>
      <c r="CB659" s="147"/>
      <c r="CC659" s="16"/>
      <c r="CD659" s="632">
        <v>650</v>
      </c>
      <c r="CE659" s="26">
        <v>365</v>
      </c>
      <c r="CF659" s="26">
        <v>348</v>
      </c>
      <c r="CG659" s="1048">
        <v>365.71191838377985</v>
      </c>
      <c r="CH659" s="1048">
        <v>359.88024900827054</v>
      </c>
      <c r="CI659" s="1048">
        <v>308.90353275778324</v>
      </c>
      <c r="CJ659" s="1048">
        <v>309.10355293249387</v>
      </c>
      <c r="CK659" s="1048">
        <v>285.65029635136023</v>
      </c>
      <c r="CL659" s="1048">
        <v>309.20109671491025</v>
      </c>
      <c r="CM659" s="1048">
        <v>271.97343481108544</v>
      </c>
      <c r="CN659" s="1048">
        <v>270.66632004367295</v>
      </c>
      <c r="CO659" s="1048">
        <v>220.68051535146202</v>
      </c>
      <c r="CP659" s="1048">
        <v>221.45255445553505</v>
      </c>
      <c r="CQ659" s="1048">
        <v>189.19774162465359</v>
      </c>
      <c r="CR659" s="1048">
        <v>196.48544518613846</v>
      </c>
      <c r="CS659" s="1048">
        <v>194.28523673091397</v>
      </c>
      <c r="CT659" s="1048">
        <v>252.01051507008702</v>
      </c>
      <c r="CU659" s="1048">
        <v>285.68098325746394</v>
      </c>
      <c r="CV659" s="1048">
        <v>337.85479348273594</v>
      </c>
      <c r="CW659" s="1048">
        <v>274.72606667674773</v>
      </c>
      <c r="CX659" s="1048">
        <v>293.04034666454953</v>
      </c>
      <c r="CY659" s="1048">
        <v>215.6451466466192</v>
      </c>
      <c r="CZ659" s="1048">
        <v>314.70939417891549</v>
      </c>
      <c r="DA659" s="1048">
        <v>354.70542102861748</v>
      </c>
      <c r="DB659" s="1048">
        <v>447.53346356976408</v>
      </c>
      <c r="DC659" s="1048">
        <v>496.92453017784061</v>
      </c>
      <c r="DD659" s="1048">
        <v>555.19098999926803</v>
      </c>
      <c r="DE659" s="1048">
        <v>513.13178294096315</v>
      </c>
      <c r="DF659" s="1048">
        <v>534.18375451732197</v>
      </c>
      <c r="DG659" s="1048">
        <v>520.28760829404848</v>
      </c>
      <c r="DH659" s="1048">
        <v>530.05404656460701</v>
      </c>
      <c r="DI659" s="1048">
        <v>469.31593577208662</v>
      </c>
      <c r="DJ659" s="1048">
        <v>487.5584682987332</v>
      </c>
      <c r="DK659" s="1048">
        <v>450.2775434068223</v>
      </c>
      <c r="DL659" s="1048">
        <v>398.51064626971902</v>
      </c>
      <c r="DM659" s="1048">
        <v>344.02147047252743</v>
      </c>
      <c r="DN659" s="1048">
        <v>366.71013133381422</v>
      </c>
      <c r="DO659" s="1048">
        <v>383.20647559956222</v>
      </c>
      <c r="DP659" s="1048">
        <v>442.7636624503574</v>
      </c>
      <c r="DQ659" s="1048">
        <v>497.75587587785157</v>
      </c>
      <c r="DR659" s="1048">
        <v>448.8177388174845</v>
      </c>
      <c r="DS659" s="1048">
        <v>488.55186066608815</v>
      </c>
      <c r="DT659" s="1048">
        <v>399.52382968079246</v>
      </c>
      <c r="DU659" s="1048">
        <v>366.05054845405232</v>
      </c>
      <c r="DV659" s="1048">
        <v>377.27300457849861</v>
      </c>
      <c r="DW659" s="1048">
        <v>313.18447753772523</v>
      </c>
      <c r="DX659" s="1048">
        <v>299.58400987305293</v>
      </c>
      <c r="DY659" s="1048">
        <v>329.07579710591926</v>
      </c>
      <c r="DZ659" s="1048">
        <v>260.55999356300305</v>
      </c>
      <c r="EA659" s="1048">
        <v>493.71471256352186</v>
      </c>
      <c r="EB659" s="1048">
        <v>435.16952346120235</v>
      </c>
      <c r="EC659" s="1048">
        <v>488.23668142532273</v>
      </c>
      <c r="ED659" s="16"/>
      <c r="EE659" s="16"/>
      <c r="EF659" s="147"/>
      <c r="EG659" s="16"/>
      <c r="EH659" s="632">
        <v>650</v>
      </c>
      <c r="EI659" s="488">
        <v>11831</v>
      </c>
      <c r="EJ659" s="488">
        <v>9594</v>
      </c>
      <c r="EK659" s="488">
        <v>10144</v>
      </c>
      <c r="EL659" s="488">
        <v>14620.85866344737</v>
      </c>
      <c r="EM659" s="488">
        <v>14127.500929730664</v>
      </c>
      <c r="EN659" s="488">
        <v>18374.155910020341</v>
      </c>
      <c r="EO659" s="488">
        <v>20487.897569298111</v>
      </c>
      <c r="EP659" s="488">
        <v>18700.684835896773</v>
      </c>
      <c r="EQ659" s="488">
        <v>20442.492714060656</v>
      </c>
      <c r="ER659" s="488">
        <v>22187.686906190178</v>
      </c>
      <c r="ES659" s="488">
        <v>23617.011551730557</v>
      </c>
      <c r="ET659" s="488">
        <v>24183.966571319983</v>
      </c>
      <c r="EU659" s="488">
        <v>20475.106589145176</v>
      </c>
      <c r="EV659" s="488">
        <v>21608.003225513221</v>
      </c>
      <c r="EW659" s="488">
        <v>21124.028344527138</v>
      </c>
      <c r="EX659" s="488">
        <v>22130.654233210051</v>
      </c>
      <c r="EY659" s="488">
        <v>19029.977751881266</v>
      </c>
      <c r="EZ659" s="488">
        <v>22825.531455744815</v>
      </c>
      <c r="FA659" s="488">
        <v>24269.606527348824</v>
      </c>
      <c r="FB659" s="488">
        <v>24286.983976087504</v>
      </c>
      <c r="FC659" s="488">
        <v>25169.76857124981</v>
      </c>
      <c r="FD659" s="488">
        <v>19584.167300555251</v>
      </c>
      <c r="FE659" s="488">
        <v>16852.221506915514</v>
      </c>
      <c r="FF659" s="488">
        <v>18952.581530109142</v>
      </c>
      <c r="FG659" s="488">
        <v>20564.25752967763</v>
      </c>
      <c r="FH659" s="488">
        <v>20288.347435490454</v>
      </c>
      <c r="FI659" s="488">
        <v>19080.927250969595</v>
      </c>
      <c r="FJ659" s="488">
        <v>22095.245123758214</v>
      </c>
      <c r="FK659" s="488">
        <v>21632.46565655982</v>
      </c>
      <c r="FL659" s="488">
        <v>19536.86825831587</v>
      </c>
      <c r="FM659" s="488">
        <v>20397.021167355284</v>
      </c>
      <c r="FN659" s="488">
        <v>21842.724529871197</v>
      </c>
      <c r="FO659" s="488">
        <v>22365.331029203327</v>
      </c>
      <c r="FP659" s="488">
        <v>24924.516605827946</v>
      </c>
      <c r="FQ659" s="488">
        <v>20726.474775422066</v>
      </c>
      <c r="FR659" s="488">
        <v>19596.420777632095</v>
      </c>
      <c r="FS659" s="488">
        <v>19181.849933306319</v>
      </c>
      <c r="FT659" s="488">
        <v>19111.211991874246</v>
      </c>
      <c r="FU659" s="488">
        <v>15896.671346096426</v>
      </c>
      <c r="FV659" s="488">
        <v>18257.147807856541</v>
      </c>
      <c r="FW659" s="488">
        <v>18148.109544727529</v>
      </c>
      <c r="FX659" s="488">
        <v>16327.678318447075</v>
      </c>
      <c r="FY659" s="488">
        <v>16479.144317197362</v>
      </c>
      <c r="FZ659" s="488">
        <v>16792.690485176379</v>
      </c>
      <c r="GA659" s="488">
        <v>15813.702871663387</v>
      </c>
      <c r="GB659" s="488">
        <v>18251.867470588571</v>
      </c>
      <c r="GC659" s="488">
        <v>17365.014701913606</v>
      </c>
      <c r="GD659" s="488">
        <v>19638.787642977928</v>
      </c>
      <c r="GE659" s="488">
        <v>14099.268557534619</v>
      </c>
      <c r="GF659" s="488">
        <v>14342.244694667917</v>
      </c>
      <c r="GG659" s="488">
        <v>13414.431822331375</v>
      </c>
      <c r="GH659" s="16"/>
      <c r="GI659" s="147"/>
      <c r="GJ659" s="16"/>
      <c r="GK659" s="632">
        <v>650</v>
      </c>
      <c r="GL659" s="16">
        <v>29568</v>
      </c>
      <c r="GM659" s="16">
        <v>26180.000000000004</v>
      </c>
      <c r="GN659" s="16">
        <v>58520.000000000007</v>
      </c>
      <c r="GO659" s="311">
        <v>57938.833301551516</v>
      </c>
      <c r="GP659" s="311">
        <v>75912.306114632665</v>
      </c>
      <c r="GQ659" s="311">
        <v>69458.644583255387</v>
      </c>
      <c r="GR659" s="311">
        <v>76322.938601474511</v>
      </c>
      <c r="GS659" s="311">
        <v>81158.290814181513</v>
      </c>
      <c r="GT659" s="311">
        <v>78612.503997795633</v>
      </c>
      <c r="GU659" s="311">
        <v>74142.832637456871</v>
      </c>
      <c r="GV659" s="311">
        <v>72674.41905310475</v>
      </c>
      <c r="GW659" s="311">
        <v>65578.993082598929</v>
      </c>
      <c r="GX659" s="311">
        <v>60023.754095739256</v>
      </c>
      <c r="GY659" s="311">
        <v>65513.336419441162</v>
      </c>
      <c r="GZ659" s="311">
        <v>57885.939809747651</v>
      </c>
      <c r="HA659" s="311">
        <v>57171.59439763613</v>
      </c>
      <c r="HB659" s="311">
        <v>54913.02004198006</v>
      </c>
      <c r="HC659" s="311">
        <v>52359.240678247974</v>
      </c>
      <c r="HD659" s="311">
        <v>63213.734727733616</v>
      </c>
      <c r="HE659" s="311">
        <v>60773.878829185283</v>
      </c>
      <c r="HF659" s="311">
        <v>63637.747933270279</v>
      </c>
      <c r="HG659" s="311">
        <v>65004.28003889195</v>
      </c>
      <c r="HH659" s="311">
        <v>56364.355976502789</v>
      </c>
      <c r="HI659" s="311">
        <v>53704.487065084752</v>
      </c>
      <c r="HJ659" s="311">
        <v>56746.964949745707</v>
      </c>
      <c r="HK659" s="311">
        <v>56741.786366779481</v>
      </c>
      <c r="HL659" s="311">
        <v>59799.75739645592</v>
      </c>
      <c r="HM659" s="311">
        <v>52386.49970603719</v>
      </c>
      <c r="HN659" s="311">
        <v>51302.041079816452</v>
      </c>
      <c r="HO659" s="311">
        <v>65454.67454545974</v>
      </c>
      <c r="HP659" s="311">
        <v>62756.047020699058</v>
      </c>
      <c r="HQ659" s="311">
        <v>65665.583939571981</v>
      </c>
      <c r="HR659" s="311">
        <v>61779.312510525029</v>
      </c>
      <c r="HS659" s="311">
        <v>62663.381415672673</v>
      </c>
      <c r="HT659" s="311">
        <v>58168.821237316413</v>
      </c>
      <c r="HU659" s="311">
        <v>46025.39032459748</v>
      </c>
      <c r="HV659" s="311">
        <v>54843.892522827235</v>
      </c>
      <c r="HW659" s="311">
        <v>49319.99554965736</v>
      </c>
      <c r="HX659" s="311">
        <v>53758.705726146327</v>
      </c>
      <c r="HY659" s="311">
        <v>58721.563774082329</v>
      </c>
      <c r="HZ659" s="311">
        <v>53796.433918648232</v>
      </c>
      <c r="IA659" s="311">
        <v>59519.288718462587</v>
      </c>
      <c r="IB659" s="311">
        <v>62569.270439481195</v>
      </c>
      <c r="IC659" s="311">
        <v>70311.83558173143</v>
      </c>
      <c r="ID659" s="311">
        <v>78194.297683719939</v>
      </c>
      <c r="IE659" s="311">
        <v>79173.283793627357</v>
      </c>
      <c r="IF659" s="311">
        <v>84281.56453896263</v>
      </c>
      <c r="IG659" s="311">
        <v>71607.871290649942</v>
      </c>
      <c r="IH659" s="311">
        <v>53938.630799848863</v>
      </c>
      <c r="II659" s="311">
        <v>52396.002696589596</v>
      </c>
      <c r="IJ659" s="311">
        <v>62300.835143833108</v>
      </c>
      <c r="IL659" s="147"/>
      <c r="IN659" s="632">
        <v>650</v>
      </c>
      <c r="IO659" s="488">
        <v>5636</v>
      </c>
      <c r="IP659" s="488">
        <v>4947.8</v>
      </c>
      <c r="IQ659" s="488">
        <v>6270</v>
      </c>
      <c r="IR659" s="488">
        <v>7720.7387291425339</v>
      </c>
      <c r="IS659" s="488">
        <v>8386.7664283860213</v>
      </c>
      <c r="IT659" s="488">
        <v>7614.0260391273459</v>
      </c>
      <c r="IU659" s="488">
        <v>7312.0738161984882</v>
      </c>
      <c r="IV659" s="488">
        <v>8329.2224213587542</v>
      </c>
      <c r="IW659" s="488">
        <v>7123.0388618397583</v>
      </c>
      <c r="IX659" s="488">
        <v>8664.6509496836079</v>
      </c>
      <c r="IY659" s="488">
        <v>8342.9262747199846</v>
      </c>
      <c r="IZ659" s="488">
        <v>7571.6992576799385</v>
      </c>
      <c r="JA659" s="488">
        <v>6982.1727893006619</v>
      </c>
      <c r="JB659" s="488">
        <v>5811.5335853369388</v>
      </c>
      <c r="JC659" s="488">
        <v>4975.4370279232553</v>
      </c>
      <c r="JD659" s="488">
        <v>4670.0334645967305</v>
      </c>
      <c r="JE659" s="488">
        <v>5756.2976252912867</v>
      </c>
      <c r="JF659" s="488">
        <v>5654.5335219983881</v>
      </c>
      <c r="JG659" s="488">
        <v>7198.6515175791492</v>
      </c>
      <c r="JH659" s="488">
        <v>7377.1500122013094</v>
      </c>
      <c r="JI659" s="488">
        <v>7886.3249618878926</v>
      </c>
      <c r="JJ659" s="488">
        <v>9124.7647390022812</v>
      </c>
      <c r="JK659" s="488">
        <v>8120.0333007721047</v>
      </c>
      <c r="JL659" s="488">
        <v>9567.767740948344</v>
      </c>
      <c r="JM659" s="488">
        <v>11248.14425798692</v>
      </c>
      <c r="JN659" s="488">
        <v>10768.969640317249</v>
      </c>
      <c r="JO659" s="488">
        <v>9901.6059233821779</v>
      </c>
      <c r="JP659" s="488">
        <v>10026.654929316606</v>
      </c>
      <c r="JQ659" s="488">
        <v>8766.624495273476</v>
      </c>
      <c r="JR659" s="488">
        <v>8028.207810334583</v>
      </c>
      <c r="JS659" s="488">
        <v>9769.5060556782191</v>
      </c>
      <c r="JT659" s="488">
        <v>8147.5043893792499</v>
      </c>
      <c r="JU659" s="488">
        <v>7968.8545261564113</v>
      </c>
      <c r="JV659" s="488">
        <v>7574.7706738393017</v>
      </c>
      <c r="JW659" s="488">
        <v>8116.8051686481313</v>
      </c>
      <c r="JX659" s="488">
        <v>8140.3864014525552</v>
      </c>
      <c r="JY659" s="488">
        <v>8223.1689044210561</v>
      </c>
      <c r="JZ659" s="488">
        <v>7750.5850242190045</v>
      </c>
      <c r="KA659" s="488">
        <v>7739.2421051823139</v>
      </c>
      <c r="KB659" s="488">
        <v>6804.8935678749631</v>
      </c>
      <c r="KC659" s="488">
        <v>5329.0238241604793</v>
      </c>
      <c r="KD659" s="488">
        <v>5761.2306305335042</v>
      </c>
      <c r="KE659" s="488">
        <v>3983.0836320871986</v>
      </c>
      <c r="KF659" s="488">
        <v>3648.1952193061979</v>
      </c>
      <c r="KG659" s="488">
        <v>4598.0101882441177</v>
      </c>
      <c r="KH659" s="488">
        <v>2935.0822991964947</v>
      </c>
      <c r="KI659" s="488">
        <v>2577.0736676056144</v>
      </c>
      <c r="KJ659" s="488">
        <v>3330.4624476864487</v>
      </c>
      <c r="KK659" s="488">
        <v>4887.6267798994077</v>
      </c>
      <c r="KL659" s="488">
        <v>4660.5716288437525</v>
      </c>
      <c r="KM659" s="488">
        <v>5417.9597616882056</v>
      </c>
      <c r="KO659" s="147"/>
      <c r="KQ659" s="632">
        <v>958</v>
      </c>
      <c r="KR659" s="26">
        <v>1636</v>
      </c>
      <c r="KS659" s="26">
        <v>1636</v>
      </c>
      <c r="KT659" s="26">
        <v>1535.8718630113076</v>
      </c>
      <c r="KU659" s="26">
        <v>1465.4348161749715</v>
      </c>
      <c r="KV659" s="26">
        <v>1623.2079687324874</v>
      </c>
      <c r="KW659" s="26">
        <v>1451.4624688124454</v>
      </c>
      <c r="KX659" s="26">
        <v>1394.6712473099246</v>
      </c>
      <c r="KY659" s="26">
        <v>1490.3985955191245</v>
      </c>
      <c r="KZ659" s="26">
        <v>1155.1746554727511</v>
      </c>
      <c r="LA659" s="26">
        <v>1225.1748715426472</v>
      </c>
      <c r="LB659" s="26">
        <v>872.66498140543013</v>
      </c>
      <c r="LC659" s="26">
        <v>555.71128719484636</v>
      </c>
      <c r="LD659" s="26">
        <v>907.75714656088167</v>
      </c>
      <c r="LE659" s="26">
        <v>866.35564105528078</v>
      </c>
      <c r="LF659" s="26">
        <v>1165.1768220710335</v>
      </c>
      <c r="LG659" s="26">
        <v>1364.1711723562137</v>
      </c>
      <c r="LH659" s="26">
        <v>1939.0596955808539</v>
      </c>
      <c r="LI659" s="26">
        <v>2042.8971673543792</v>
      </c>
      <c r="LJ659" s="26">
        <v>1626.1245416603206</v>
      </c>
      <c r="LK659" s="26">
        <v>1483.0584677221293</v>
      </c>
      <c r="LL659" s="26">
        <v>1591.095582699053</v>
      </c>
      <c r="LM659" s="26">
        <v>1432.0445608023554</v>
      </c>
      <c r="LN659" s="26">
        <v>1874.5318519801408</v>
      </c>
      <c r="LO659" s="26">
        <v>1594.330447240392</v>
      </c>
      <c r="LP659" s="26">
        <v>1738.6712277551342</v>
      </c>
      <c r="LQ659" s="26">
        <v>1769.0179709552433</v>
      </c>
      <c r="LR659" s="26">
        <v>1739.3976711095077</v>
      </c>
      <c r="LS659" s="26">
        <v>1521.3732767951674</v>
      </c>
      <c r="LT659" s="26">
        <v>1621.2252319337629</v>
      </c>
      <c r="LU659" s="26">
        <v>1600.3494745861749</v>
      </c>
      <c r="LV659" s="26">
        <v>1108.2766258774554</v>
      </c>
      <c r="LW659" s="26">
        <v>799.5825227840744</v>
      </c>
      <c r="LX659" s="26">
        <v>917.72964519256277</v>
      </c>
      <c r="LY659" s="26">
        <v>1044.5619262797486</v>
      </c>
      <c r="LZ659" s="26">
        <v>1007.7193198686024</v>
      </c>
      <c r="MA659" s="26">
        <v>1170.5697095110381</v>
      </c>
      <c r="MB659" s="26">
        <v>1121.1169929456405</v>
      </c>
      <c r="MC659" s="26">
        <v>1237.0910666908574</v>
      </c>
      <c r="MD659" s="26">
        <v>988.98855766178212</v>
      </c>
      <c r="ME659" s="26">
        <v>1460.2225693630944</v>
      </c>
      <c r="MF659" s="26">
        <v>1791.8562999355479</v>
      </c>
      <c r="MG659" s="26">
        <v>2009.8304169942899</v>
      </c>
      <c r="MH659" s="26">
        <v>2068.5919384039253</v>
      </c>
      <c r="MI659" s="26">
        <v>1819.0853969701318</v>
      </c>
      <c r="MJ659" s="26">
        <v>2242.9445203198916</v>
      </c>
      <c r="MK659" s="26">
        <v>2005.6525053622502</v>
      </c>
      <c r="ML659" s="26">
        <v>2327.1653629360139</v>
      </c>
      <c r="MM659" s="26">
        <v>1959.0469077265184</v>
      </c>
      <c r="MN659" s="26">
        <v>2151.054190957535</v>
      </c>
      <c r="MO659" s="26">
        <v>2385.7980474848423</v>
      </c>
      <c r="MP659" s="26">
        <v>2377.332127079686</v>
      </c>
      <c r="MQ659"/>
      <c r="MR659"/>
      <c r="MS659" s="490"/>
      <c r="MT659" s="311"/>
      <c r="MU659" s="632">
        <v>650</v>
      </c>
      <c r="MV659" s="26">
        <v>365</v>
      </c>
      <c r="MW659" s="26">
        <v>348</v>
      </c>
      <c r="MX659" s="1048">
        <v>335.21951542324399</v>
      </c>
      <c r="MY659" s="1048">
        <v>358.91123451330316</v>
      </c>
      <c r="MZ659" s="1048">
        <v>342.04720833799763</v>
      </c>
      <c r="NA659" s="1048">
        <v>288.80961198165278</v>
      </c>
      <c r="NB659" s="1048">
        <v>275.61336312294247</v>
      </c>
      <c r="NC659" s="1048">
        <v>224.09424632669138</v>
      </c>
      <c r="ND659" s="1048">
        <v>170.7458375610457</v>
      </c>
      <c r="NE659" s="1048">
        <v>316.48185373793444</v>
      </c>
      <c r="NF659" s="1048">
        <v>328.55526351148961</v>
      </c>
      <c r="NG659" s="1048">
        <v>311.86378124284494</v>
      </c>
      <c r="NH659" s="1048">
        <v>365.04331561899744</v>
      </c>
      <c r="NI659" s="1048">
        <v>380.82167240809423</v>
      </c>
      <c r="NJ659" s="1048">
        <v>418.47038349314073</v>
      </c>
      <c r="NK659" s="1048">
        <v>426.42646953149324</v>
      </c>
      <c r="NL659" s="1048">
        <v>440.6639385203564</v>
      </c>
      <c r="NM659" s="1048">
        <v>500.41945973199381</v>
      </c>
      <c r="NN659" s="1048">
        <v>479.59246287888044</v>
      </c>
      <c r="NO659" s="1048">
        <v>497.50847664141037</v>
      </c>
      <c r="NP659" s="1048">
        <v>511.95096128080434</v>
      </c>
      <c r="NQ659" s="1048">
        <v>490.58519599979962</v>
      </c>
      <c r="NR659" s="1048">
        <v>394.83149423008109</v>
      </c>
      <c r="NS659" s="1048">
        <v>389.82199453539141</v>
      </c>
      <c r="NT659" s="1048">
        <v>463.90193482906943</v>
      </c>
      <c r="NU659" s="1048">
        <v>390.77635876705534</v>
      </c>
      <c r="NV659" s="1048">
        <v>323.08172389945304</v>
      </c>
      <c r="NW659" s="1048">
        <v>365.23513206243013</v>
      </c>
      <c r="NX659" s="1048">
        <v>278.05834260038426</v>
      </c>
      <c r="NY659" s="1048">
        <v>365.97970357343917</v>
      </c>
      <c r="NZ659" s="1048">
        <v>412.31674450544449</v>
      </c>
      <c r="OA659" s="1048">
        <v>334.53960011910203</v>
      </c>
      <c r="OB659" s="1048">
        <v>326.91022567255891</v>
      </c>
      <c r="OC659" s="1048">
        <v>473.85589827781513</v>
      </c>
      <c r="OD659" s="1048">
        <v>462.76048075613852</v>
      </c>
      <c r="OE659" s="1048">
        <v>417.45324283326767</v>
      </c>
      <c r="OF659" s="1048">
        <v>480.47713489619787</v>
      </c>
      <c r="OG659" s="1048">
        <v>524.42890084875285</v>
      </c>
      <c r="OH659" s="1048">
        <v>479.98483924297307</v>
      </c>
      <c r="OI659" s="1048">
        <v>529.65370604175655</v>
      </c>
      <c r="OJ659" s="1048">
        <v>517.56974866413896</v>
      </c>
      <c r="OK659" s="1048">
        <v>591.58796580006754</v>
      </c>
      <c r="OL659" s="1048">
        <v>540.34653417358629</v>
      </c>
      <c r="OM659" s="1048">
        <v>508.77673832941213</v>
      </c>
      <c r="ON659" s="1048">
        <v>537.56894192288007</v>
      </c>
      <c r="OO659" s="1048">
        <v>473.88999651833967</v>
      </c>
      <c r="OP659" s="1048">
        <v>505.09563574351762</v>
      </c>
      <c r="OQ659" s="1048">
        <v>450.49711591212446</v>
      </c>
      <c r="OR659" s="1048">
        <v>336.28535083368683</v>
      </c>
      <c r="OS659" s="1048">
        <v>337.03289824468806</v>
      </c>
      <c r="OT659" s="1048">
        <v>287.96794208804016</v>
      </c>
      <c r="OU659" s="311"/>
      <c r="OV659" s="490"/>
      <c r="OW659" s="311"/>
      <c r="OX659" s="632">
        <v>958</v>
      </c>
      <c r="OY659">
        <v>11831</v>
      </c>
      <c r="OZ659">
        <v>9594</v>
      </c>
      <c r="PA659">
        <v>10144</v>
      </c>
      <c r="PB659">
        <v>12487.331417038089</v>
      </c>
      <c r="PC659">
        <v>17520.261578379144</v>
      </c>
      <c r="PD659">
        <v>18956.518219310681</v>
      </c>
      <c r="PE659">
        <v>16958.633003535342</v>
      </c>
      <c r="PF659">
        <v>11747.751484233973</v>
      </c>
      <c r="PG659">
        <v>14433.334719340119</v>
      </c>
      <c r="PH659">
        <v>9240.6826319522988</v>
      </c>
      <c r="PI659">
        <v>8398.4282139162187</v>
      </c>
      <c r="PJ659">
        <v>10284.121328828282</v>
      </c>
      <c r="PK659">
        <v>12158.788856087305</v>
      </c>
      <c r="PL659">
        <v>12900.660265819439</v>
      </c>
      <c r="PM659">
        <v>12819.158614445718</v>
      </c>
      <c r="PN659">
        <v>17768.602726766007</v>
      </c>
      <c r="PO659">
        <v>15974.254888316826</v>
      </c>
      <c r="PP659">
        <v>19128.068310701685</v>
      </c>
      <c r="PQ659">
        <v>16720.889969877859</v>
      </c>
      <c r="PR659">
        <v>13083.575237034662</v>
      </c>
      <c r="PS659">
        <v>11927.684991980108</v>
      </c>
      <c r="PT659">
        <v>12620.000918781749</v>
      </c>
      <c r="PU659">
        <v>8977.0420392442356</v>
      </c>
      <c r="PV659">
        <v>5960.3193942000389</v>
      </c>
      <c r="PW659">
        <v>2125.7943594141252</v>
      </c>
      <c r="PX659">
        <v>3769.345066939029</v>
      </c>
      <c r="PY659">
        <v>5115.4901996608751</v>
      </c>
      <c r="PZ659">
        <v>2566.7997807379329</v>
      </c>
      <c r="QA659">
        <v>3576.9102279966683</v>
      </c>
      <c r="QB659">
        <v>6733.4444695055536</v>
      </c>
      <c r="QC659">
        <v>10524.59518987513</v>
      </c>
      <c r="QD659">
        <v>9890.0288850889447</v>
      </c>
      <c r="QE659">
        <v>12920.434015238192</v>
      </c>
      <c r="QF659">
        <v>16476.436520211624</v>
      </c>
      <c r="QG659">
        <v>14652.923288704911</v>
      </c>
      <c r="QH659">
        <v>14592.468321441182</v>
      </c>
      <c r="QI659">
        <v>16176.515779411788</v>
      </c>
      <c r="QJ659">
        <v>15824.161021949938</v>
      </c>
      <c r="QK659">
        <v>9505.6971751615711</v>
      </c>
      <c r="QL659">
        <v>12727.483688363238</v>
      </c>
      <c r="QM659">
        <v>9775.7032154311564</v>
      </c>
      <c r="QN659">
        <v>6544.3919236538313</v>
      </c>
      <c r="QO659">
        <v>10460.565874973034</v>
      </c>
      <c r="QP659">
        <v>8487.6818076323452</v>
      </c>
      <c r="QQ659">
        <v>5541.2355045713184</v>
      </c>
      <c r="QR659">
        <v>12099.038827305398</v>
      </c>
      <c r="QS659">
        <v>12994.589565241333</v>
      </c>
      <c r="QT659">
        <v>16652.31165132155</v>
      </c>
      <c r="QU659">
        <v>17828.192122492786</v>
      </c>
      <c r="QV659">
        <v>18106.926972746875</v>
      </c>
      <c r="QW659">
        <v>21653.796222443838</v>
      </c>
      <c r="QY659" s="147"/>
      <c r="RA659" s="632">
        <v>958</v>
      </c>
      <c r="RB659">
        <v>29568</v>
      </c>
      <c r="RC659">
        <v>26180.000000000004</v>
      </c>
      <c r="RD659">
        <v>58520.000000000007</v>
      </c>
      <c r="RE659">
        <v>64597.026319310542</v>
      </c>
      <c r="RF659">
        <v>52834.203864895986</v>
      </c>
      <c r="RG659">
        <v>53703.038885461043</v>
      </c>
      <c r="RH659">
        <v>47122.506806095524</v>
      </c>
      <c r="RI659">
        <v>50397.54446009174</v>
      </c>
      <c r="RJ659">
        <v>43389.912526107117</v>
      </c>
      <c r="RK659">
        <v>34513.408105517534</v>
      </c>
      <c r="RL659">
        <v>32525.646563247719</v>
      </c>
      <c r="RM659">
        <v>43634.563938100153</v>
      </c>
      <c r="RN659">
        <v>44420.27371451653</v>
      </c>
      <c r="RO659">
        <v>46251.990885854757</v>
      </c>
      <c r="RP659">
        <v>55380.303157605231</v>
      </c>
      <c r="RQ659">
        <v>56374.457482951722</v>
      </c>
      <c r="RR659">
        <v>51969.486397517023</v>
      </c>
      <c r="RS659">
        <v>46044.379348168513</v>
      </c>
      <c r="RT659">
        <v>50918.727178669462</v>
      </c>
      <c r="RU659">
        <v>48904.57576134109</v>
      </c>
      <c r="RV659">
        <v>56191.701939229191</v>
      </c>
      <c r="RW659">
        <v>54195.92680075112</v>
      </c>
      <c r="RX659">
        <v>53249.143680590649</v>
      </c>
      <c r="RY659">
        <v>67530.08841680194</v>
      </c>
      <c r="RZ659">
        <v>69791.262647304364</v>
      </c>
      <c r="SA659">
        <v>62668.336248333057</v>
      </c>
      <c r="SB659">
        <v>73595.561504258352</v>
      </c>
      <c r="SC659">
        <v>80717.955321887654</v>
      </c>
      <c r="SD659">
        <v>76889.490283935418</v>
      </c>
      <c r="SE659">
        <v>69507.773616983686</v>
      </c>
      <c r="SF659">
        <v>60318.723665264915</v>
      </c>
      <c r="SG659">
        <v>66880.740230111754</v>
      </c>
      <c r="SH659">
        <v>64707.052692945355</v>
      </c>
      <c r="SI659">
        <v>57846.422966952377</v>
      </c>
      <c r="SJ659">
        <v>66695.763152392421</v>
      </c>
      <c r="SK659">
        <v>52475.875648364985</v>
      </c>
      <c r="SL659">
        <v>45417.325676196007</v>
      </c>
      <c r="SM659">
        <v>56525.504363676897</v>
      </c>
      <c r="SN659">
        <v>49953.932877843246</v>
      </c>
      <c r="SO659">
        <v>58573.580757537144</v>
      </c>
      <c r="SP659">
        <v>54746.830658551808</v>
      </c>
      <c r="SQ659">
        <v>54697.341939545462</v>
      </c>
      <c r="SR659">
        <v>50924.282520493813</v>
      </c>
      <c r="SS659">
        <v>46662.961556498609</v>
      </c>
      <c r="ST659">
        <v>43625.882468369615</v>
      </c>
      <c r="SU659">
        <v>45073.347012872706</v>
      </c>
      <c r="SV659">
        <v>40828.78146237164</v>
      </c>
      <c r="SW659">
        <v>35520.550051337224</v>
      </c>
      <c r="SX659">
        <v>38991.753582032303</v>
      </c>
      <c r="SY659">
        <v>30737.946760872161</v>
      </c>
      <c r="SZ659">
        <v>32789.914943134492</v>
      </c>
      <c r="TB659" s="147"/>
      <c r="TD659" s="632">
        <v>958</v>
      </c>
      <c r="TE659">
        <v>5636</v>
      </c>
      <c r="TF659">
        <v>4947.8</v>
      </c>
      <c r="TG659">
        <v>6270</v>
      </c>
      <c r="TH659">
        <v>5410.6593042038048</v>
      </c>
      <c r="TI659">
        <v>6369.3791779207859</v>
      </c>
      <c r="TJ659">
        <v>6866.365757735306</v>
      </c>
      <c r="TK659">
        <v>7426.3929960988808</v>
      </c>
      <c r="TL659">
        <v>6488.531725382205</v>
      </c>
      <c r="TM659">
        <v>7126.2520305237076</v>
      </c>
      <c r="TN659">
        <v>6741.7166867239375</v>
      </c>
      <c r="TO659">
        <v>5667.0953440460298</v>
      </c>
      <c r="TP659">
        <v>7837.8392524873134</v>
      </c>
      <c r="TQ659">
        <v>6653.6461765241984</v>
      </c>
      <c r="TR659">
        <v>7605.0423494309352</v>
      </c>
      <c r="TS659">
        <v>5825.4996575725027</v>
      </c>
      <c r="TT659">
        <v>6756.94342596362</v>
      </c>
      <c r="TU659">
        <v>6943.2076035163182</v>
      </c>
      <c r="TV659">
        <v>7030.5651494754193</v>
      </c>
      <c r="TW659">
        <v>6238.8963863752069</v>
      </c>
      <c r="TX659">
        <v>6349.6119239602585</v>
      </c>
      <c r="TY659">
        <v>5574.514028670792</v>
      </c>
      <c r="TZ659">
        <v>5283.9031903985488</v>
      </c>
      <c r="UA659">
        <v>5671.6992980713903</v>
      </c>
      <c r="UB659">
        <v>4559.5136418365655</v>
      </c>
      <c r="UC659">
        <v>6627.3882833217467</v>
      </c>
      <c r="UD659">
        <v>6540.6542914866723</v>
      </c>
      <c r="UE659">
        <v>8199.4129051882464</v>
      </c>
      <c r="UF659">
        <v>8039.7177625200638</v>
      </c>
      <c r="UG659">
        <v>7747.9847323795711</v>
      </c>
      <c r="UH659">
        <v>9317.6666260348211</v>
      </c>
      <c r="UI659">
        <v>9513.9717651054616</v>
      </c>
      <c r="UJ659">
        <v>8614.2426673970131</v>
      </c>
      <c r="UK659">
        <v>7226.7868185047009</v>
      </c>
      <c r="UL659">
        <v>7901.8989169593569</v>
      </c>
      <c r="UM659">
        <v>5054.5922113085217</v>
      </c>
      <c r="UN659">
        <v>7314.0310124054595</v>
      </c>
      <c r="UO659">
        <v>6094.6402856364621</v>
      </c>
      <c r="UP659">
        <v>6238.5045822392203</v>
      </c>
      <c r="UQ659">
        <v>6374.1055883705822</v>
      </c>
      <c r="UR659">
        <v>4954.5546861709372</v>
      </c>
      <c r="US659">
        <v>5056.2041216765692</v>
      </c>
      <c r="UT659">
        <v>6685.520484023571</v>
      </c>
      <c r="UU659">
        <v>7025.2651985830289</v>
      </c>
      <c r="UV659">
        <v>7615.4419794470123</v>
      </c>
      <c r="UW659">
        <v>6282.6317067175714</v>
      </c>
      <c r="UX659">
        <v>5801.8527025730791</v>
      </c>
      <c r="UY659">
        <v>5980.0470979645843</v>
      </c>
      <c r="UZ659">
        <v>5987.2520013173744</v>
      </c>
      <c r="VA659">
        <v>5231.9591603966182</v>
      </c>
      <c r="VB659">
        <v>5702.805215637195</v>
      </c>
      <c r="VC659">
        <v>5152.0360195659305</v>
      </c>
      <c r="VE659" s="147"/>
      <c r="VJ659" s="632">
        <v>958</v>
      </c>
      <c r="VK659" s="486">
        <f t="shared" si="705"/>
        <v>739.55899999999986</v>
      </c>
      <c r="VL659" s="486">
        <f t="shared" si="706"/>
        <v>696.1318</v>
      </c>
      <c r="VM659" s="486">
        <f t="shared" si="707"/>
        <v>692.47311005060374</v>
      </c>
      <c r="VN659" s="486">
        <f t="shared" si="708"/>
        <v>833.17690409072259</v>
      </c>
      <c r="VO659" s="486">
        <f t="shared" si="709"/>
        <v>908.21287344591519</v>
      </c>
      <c r="VP659" s="486">
        <f t="shared" si="710"/>
        <v>898.48773635850023</v>
      </c>
      <c r="VQ659" s="486">
        <f t="shared" si="711"/>
        <v>922.79674427340785</v>
      </c>
      <c r="VR659" s="486">
        <f t="shared" si="712"/>
        <v>1088.2303178836419</v>
      </c>
      <c r="VS659" s="486">
        <f t="shared" si="713"/>
        <v>883.70493639673703</v>
      </c>
      <c r="VT659" s="486">
        <f t="shared" si="714"/>
        <v>943.7865868016969</v>
      </c>
      <c r="VU659" s="486">
        <f t="shared" si="715"/>
        <v>915.98603999132399</v>
      </c>
      <c r="VV659" s="486">
        <f t="shared" si="716"/>
        <v>1067.6836651640322</v>
      </c>
      <c r="VW659" s="486">
        <f t="shared" si="717"/>
        <v>1106.7067188864335</v>
      </c>
      <c r="VX659" s="486">
        <f t="shared" si="718"/>
        <v>1095.6734400731298</v>
      </c>
      <c r="VY659" s="486">
        <f t="shared" si="719"/>
        <v>1140.2594296908044</v>
      </c>
      <c r="VZ659" s="486">
        <f t="shared" si="720"/>
        <v>1177.0111598071658</v>
      </c>
      <c r="WA659" s="486">
        <f t="shared" si="721"/>
        <v>1135.8870926200045</v>
      </c>
      <c r="WB659" s="486">
        <f t="shared" si="722"/>
        <v>1166.37429246751</v>
      </c>
      <c r="WC659" s="486">
        <f t="shared" si="723"/>
        <v>1053.2699723802314</v>
      </c>
      <c r="WD659" s="486">
        <f t="shared" si="724"/>
        <v>940.33182853314793</v>
      </c>
      <c r="WE659" s="486">
        <f t="shared" si="725"/>
        <v>977.6580187425493</v>
      </c>
      <c r="WF659" s="486">
        <f t="shared" si="726"/>
        <v>978.20031166133356</v>
      </c>
      <c r="WG659" s="486">
        <f t="shared" si="727"/>
        <v>947.57974150258724</v>
      </c>
      <c r="WH659" s="486">
        <f t="shared" si="728"/>
        <v>908.951230747517</v>
      </c>
      <c r="WI659" s="486">
        <f t="shared" si="729"/>
        <v>915.28686375162636</v>
      </c>
      <c r="WJ659" s="486">
        <f t="shared" si="730"/>
        <v>937.67897476019471</v>
      </c>
      <c r="WK659" s="486">
        <f t="shared" si="731"/>
        <v>1107.5149483885066</v>
      </c>
      <c r="WL659" s="486">
        <f t="shared" si="732"/>
        <v>1132.1055050255277</v>
      </c>
      <c r="WM659" s="486">
        <f t="shared" si="733"/>
        <v>1088.2229390059724</v>
      </c>
      <c r="WN659" s="486">
        <f t="shared" si="734"/>
        <v>1034.6793897955599</v>
      </c>
      <c r="WO659" s="486">
        <f t="shared" si="735"/>
        <v>985.67751758180873</v>
      </c>
      <c r="WP659" s="486">
        <f t="shared" si="736"/>
        <v>873.03265279558377</v>
      </c>
      <c r="WQ659" s="486">
        <f t="shared" si="737"/>
        <v>918.80374476156749</v>
      </c>
      <c r="WR659" s="486">
        <f t="shared" si="738"/>
        <v>976.64862469853392</v>
      </c>
      <c r="WS659" s="486">
        <f t="shared" si="739"/>
        <v>968.17860118953456</v>
      </c>
      <c r="WT659" s="486">
        <f t="shared" si="740"/>
        <v>831.07974458339697</v>
      </c>
      <c r="WU659" s="486">
        <f t="shared" si="741"/>
        <v>902.62045083477619</v>
      </c>
      <c r="WV659" s="486">
        <f t="shared" si="742"/>
        <v>890.58492062305629</v>
      </c>
      <c r="WW659" s="486">
        <f t="shared" si="743"/>
        <v>820.08069473255136</v>
      </c>
      <c r="WX659" s="486">
        <f t="shared" si="744"/>
        <v>933.41600079891441</v>
      </c>
      <c r="WY659" s="486">
        <f t="shared" si="745"/>
        <v>931.92838044397456</v>
      </c>
      <c r="WZ659" s="486">
        <f t="shared" si="746"/>
        <v>821.78981281108531</v>
      </c>
      <c r="XA659" s="486">
        <f t="shared" si="747"/>
        <v>733.87477900586384</v>
      </c>
      <c r="XB659" s="486">
        <f t="shared" si="748"/>
        <v>850.1452314778295</v>
      </c>
      <c r="XC659" s="486">
        <f t="shared" si="749"/>
        <v>733.85813862521127</v>
      </c>
      <c r="XD659" s="486">
        <f t="shared" si="750"/>
        <v>734.89954485919179</v>
      </c>
      <c r="XE659" s="486">
        <f t="shared" si="751"/>
        <v>700.64829862122963</v>
      </c>
      <c r="XF659" s="486">
        <f t="shared" si="752"/>
        <v>659.01326726158482</v>
      </c>
      <c r="XG659" s="486">
        <f t="shared" si="753"/>
        <v>666.82706769127378</v>
      </c>
      <c r="XH659" s="486">
        <f t="shared" si="754"/>
        <v>663.32160874440922</v>
      </c>
      <c r="XI659" s="486">
        <f t="shared" si="755"/>
        <v>749.62858440994501</v>
      </c>
      <c r="XJ659" s="118">
        <f t="shared" si="756"/>
        <v>917.2486125264254</v>
      </c>
      <c r="XK659" s="1008">
        <f t="shared" si="757"/>
        <v>892</v>
      </c>
    </row>
    <row r="660" spans="25:635" x14ac:dyDescent="0.45">
      <c r="Y660" s="147"/>
      <c r="AA660" s="632">
        <v>651</v>
      </c>
      <c r="AB660" s="26">
        <v>1636</v>
      </c>
      <c r="AC660" s="26">
        <v>1636</v>
      </c>
      <c r="AD660" s="26">
        <v>1134.1206319082087</v>
      </c>
      <c r="AE660" s="26">
        <v>1307.5373781598671</v>
      </c>
      <c r="AF660" s="26">
        <v>1000.828676640311</v>
      </c>
      <c r="AG660" s="26">
        <v>941.65199665330488</v>
      </c>
      <c r="AH660" s="26">
        <v>1160.1036701639978</v>
      </c>
      <c r="AI660" s="26">
        <v>1387.2625542374599</v>
      </c>
      <c r="AJ660" s="26">
        <v>1066.2254689243157</v>
      </c>
      <c r="AK660" s="26">
        <v>887.74894132083978</v>
      </c>
      <c r="AL660" s="26">
        <v>685.4986157326407</v>
      </c>
      <c r="AM660" s="26">
        <v>693.08774250324245</v>
      </c>
      <c r="AN660" s="26">
        <v>1034.4056404503515</v>
      </c>
      <c r="AO660" s="26">
        <v>1305.4984972849707</v>
      </c>
      <c r="AP660" s="26">
        <v>1814.8789512804979</v>
      </c>
      <c r="AQ660" s="26">
        <v>1303.1116706928474</v>
      </c>
      <c r="AR660" s="26">
        <v>1255.3892534661127</v>
      </c>
      <c r="AS660" s="26">
        <v>1161.0870083751179</v>
      </c>
      <c r="AT660" s="26">
        <v>1130.5203707030803</v>
      </c>
      <c r="AU660" s="26">
        <v>1224.8433536923096</v>
      </c>
      <c r="AV660" s="26">
        <v>1452.3990076138873</v>
      </c>
      <c r="AW660" s="26">
        <v>1124.5336349004929</v>
      </c>
      <c r="AX660" s="26">
        <v>590.05321865081828</v>
      </c>
      <c r="AY660" s="26">
        <v>805.13411742891185</v>
      </c>
      <c r="AZ660" s="26">
        <v>721.0766696540411</v>
      </c>
      <c r="BA660" s="26">
        <v>1005.0963464300912</v>
      </c>
      <c r="BB660" s="26">
        <v>1303.3002707176333</v>
      </c>
      <c r="BC660" s="26">
        <v>1642.5363051898482</v>
      </c>
      <c r="BD660" s="26">
        <v>1679.6022423018715</v>
      </c>
      <c r="BE660" s="26">
        <v>1809.7246072508674</v>
      </c>
      <c r="BF660" s="26">
        <v>1802.2268925868634</v>
      </c>
      <c r="BG660" s="26">
        <v>1660.1159446396962</v>
      </c>
      <c r="BH660" s="26">
        <v>1365.5132530432597</v>
      </c>
      <c r="BI660" s="26">
        <v>1349.4850290312552</v>
      </c>
      <c r="BJ660" s="26">
        <v>1172.3395815513843</v>
      </c>
      <c r="BK660" s="26">
        <v>1036.1613677410191</v>
      </c>
      <c r="BL660" s="26">
        <v>1123.6361464754984</v>
      </c>
      <c r="BM660" s="26">
        <v>1416.1769544553126</v>
      </c>
      <c r="BN660" s="26">
        <v>1801.3803938263047</v>
      </c>
      <c r="BO660" s="26">
        <v>1594.841963853371</v>
      </c>
      <c r="BP660" s="26">
        <v>1476.4320682344592</v>
      </c>
      <c r="BQ660" s="26">
        <v>1195.8979553517624</v>
      </c>
      <c r="BR660" s="26">
        <v>1241.170499896853</v>
      </c>
      <c r="BS660" s="26">
        <v>1420.452053477235</v>
      </c>
      <c r="BT660" s="26">
        <v>1372.2077655607554</v>
      </c>
      <c r="BU660" s="26">
        <v>1114.4067870006534</v>
      </c>
      <c r="BV660" s="26">
        <v>576.03042505069686</v>
      </c>
      <c r="BW660" s="26">
        <v>831.4543243543834</v>
      </c>
      <c r="BX660" s="26">
        <v>1004.080157311417</v>
      </c>
      <c r="BY660" s="26">
        <v>876.57958225649486</v>
      </c>
      <c r="BZ660" s="26">
        <v>1405.8571565323491</v>
      </c>
      <c r="CA660" s="16"/>
      <c r="CB660" s="147"/>
      <c r="CC660" s="16"/>
      <c r="CD660" s="632">
        <v>651</v>
      </c>
      <c r="CE660" s="26">
        <v>365</v>
      </c>
      <c r="CF660" s="26">
        <v>348</v>
      </c>
      <c r="CG660" s="1048">
        <v>262.75192664180122</v>
      </c>
      <c r="CH660" s="1048">
        <v>284.69303544360429</v>
      </c>
      <c r="CI660" s="1048">
        <v>321.71795596945304</v>
      </c>
      <c r="CJ660" s="1048">
        <v>307.5266806218745</v>
      </c>
      <c r="CK660" s="1048">
        <v>334.19879866926846</v>
      </c>
      <c r="CL660" s="1048">
        <v>293.68693968671965</v>
      </c>
      <c r="CM660" s="1048">
        <v>232.51091717615449</v>
      </c>
      <c r="CN660" s="1048">
        <v>148.59974284201419</v>
      </c>
      <c r="CO660" s="1048">
        <v>237.57582879956507</v>
      </c>
      <c r="CP660" s="1048">
        <v>233.55724582502424</v>
      </c>
      <c r="CQ660" s="1048">
        <v>263.48357862016161</v>
      </c>
      <c r="CR660" s="1048">
        <v>250.88400855355431</v>
      </c>
      <c r="CS660" s="1048">
        <v>216.90994223805163</v>
      </c>
      <c r="CT660" s="1048">
        <v>241.2773680644857</v>
      </c>
      <c r="CU660" s="1048">
        <v>225.71524749837431</v>
      </c>
      <c r="CV660" s="1048">
        <v>351.55499827764277</v>
      </c>
      <c r="CW660" s="1048">
        <v>516.28540847180852</v>
      </c>
      <c r="CX660" s="1048">
        <v>456.37378353537804</v>
      </c>
      <c r="CY660" s="1048">
        <v>466.57267046324341</v>
      </c>
      <c r="CZ660" s="1048">
        <v>538.36439515004417</v>
      </c>
      <c r="DA660" s="1048">
        <v>484.07191765902775</v>
      </c>
      <c r="DB660" s="1048">
        <v>591.15751931354998</v>
      </c>
      <c r="DC660" s="1048">
        <v>509.81783354442388</v>
      </c>
      <c r="DD660" s="1048">
        <v>507.72253769443148</v>
      </c>
      <c r="DE660" s="1048">
        <v>488.72591058630064</v>
      </c>
      <c r="DF660" s="1048">
        <v>641.40430107263512</v>
      </c>
      <c r="DG660" s="1048">
        <v>713.62989409558975</v>
      </c>
      <c r="DH660" s="1048">
        <v>581.55051234957898</v>
      </c>
      <c r="DI660" s="1048">
        <v>576.50035433998687</v>
      </c>
      <c r="DJ660" s="1048">
        <v>508.08603649923128</v>
      </c>
      <c r="DK660" s="1048">
        <v>520.47122275766139</v>
      </c>
      <c r="DL660" s="1048">
        <v>577.23475623776972</v>
      </c>
      <c r="DM660" s="1048">
        <v>563.40007873259083</v>
      </c>
      <c r="DN660" s="1048">
        <v>426.40159027514915</v>
      </c>
      <c r="DO660" s="1048">
        <v>407.25315793446975</v>
      </c>
      <c r="DP660" s="1048">
        <v>454.80489634411424</v>
      </c>
      <c r="DQ660" s="1048">
        <v>437.45793131774553</v>
      </c>
      <c r="DR660" s="1048">
        <v>494.18466725712119</v>
      </c>
      <c r="DS660" s="1048">
        <v>479.79414428333968</v>
      </c>
      <c r="DT660" s="1048">
        <v>440.98412125438421</v>
      </c>
      <c r="DU660" s="1048">
        <v>518.07204603539481</v>
      </c>
      <c r="DV660" s="1048">
        <v>472.27647273747198</v>
      </c>
      <c r="DW660" s="1048">
        <v>415.49958611685724</v>
      </c>
      <c r="DX660" s="1048">
        <v>294.6184513266947</v>
      </c>
      <c r="DY660" s="1048">
        <v>313.11973715265697</v>
      </c>
      <c r="DZ660" s="1048">
        <v>272.87312925680942</v>
      </c>
      <c r="EA660" s="1048">
        <v>248.94960836871581</v>
      </c>
      <c r="EB660" s="1048">
        <v>304.76906330399424</v>
      </c>
      <c r="EC660" s="1048">
        <v>223.08792667737225</v>
      </c>
      <c r="ED660" s="16"/>
      <c r="EE660" s="16"/>
      <c r="EF660" s="147"/>
      <c r="EG660" s="16"/>
      <c r="EH660" s="632">
        <v>651</v>
      </c>
      <c r="EI660" s="488">
        <v>11831</v>
      </c>
      <c r="EJ660" s="488">
        <v>9594</v>
      </c>
      <c r="EK660" s="488">
        <v>10144</v>
      </c>
      <c r="EL660" s="488">
        <v>12324.03545751176</v>
      </c>
      <c r="EM660" s="488">
        <v>12249.994606357102</v>
      </c>
      <c r="EN660" s="488">
        <v>13506.12879146605</v>
      </c>
      <c r="EO660" s="488">
        <v>12186.313691691292</v>
      </c>
      <c r="EP660" s="488">
        <v>10518.616380244821</v>
      </c>
      <c r="EQ660" s="488">
        <v>6277.3931857400703</v>
      </c>
      <c r="ER660" s="488">
        <v>7763.6689485368433</v>
      </c>
      <c r="ES660" s="488">
        <v>11297.370840626567</v>
      </c>
      <c r="ET660" s="488">
        <v>12645.762494032393</v>
      </c>
      <c r="EU660" s="488">
        <v>14879.376206771569</v>
      </c>
      <c r="EV660" s="488">
        <v>13208.438079729292</v>
      </c>
      <c r="EW660" s="488">
        <v>9293.4092386455086</v>
      </c>
      <c r="EX660" s="488">
        <v>12572.233028130608</v>
      </c>
      <c r="EY660" s="488">
        <v>13943.281704812242</v>
      </c>
      <c r="EZ660" s="488">
        <v>8119.3152676637519</v>
      </c>
      <c r="FA660" s="488">
        <v>6932.3660730663805</v>
      </c>
      <c r="FB660" s="488">
        <v>6004.8536009945374</v>
      </c>
      <c r="FC660" s="488">
        <v>7384.1746584364055</v>
      </c>
      <c r="FD660" s="488">
        <v>9616.1139804703907</v>
      </c>
      <c r="FE660" s="488">
        <v>11276.304754105558</v>
      </c>
      <c r="FF660" s="488">
        <v>15143.577516374024</v>
      </c>
      <c r="FG660" s="488">
        <v>12157.664854914103</v>
      </c>
      <c r="FH660" s="488">
        <v>14117.258388570932</v>
      </c>
      <c r="FI660" s="488">
        <v>15320.354908464577</v>
      </c>
      <c r="FJ660" s="488">
        <v>16854.410482996409</v>
      </c>
      <c r="FK660" s="488">
        <v>16587.164066048113</v>
      </c>
      <c r="FL660" s="488">
        <v>13534.228347100918</v>
      </c>
      <c r="FM660" s="488">
        <v>12922.22393870743</v>
      </c>
      <c r="FN660" s="488">
        <v>8188.7659625668875</v>
      </c>
      <c r="FO660" s="488">
        <v>7954.4631309938104</v>
      </c>
      <c r="FP660" s="488">
        <v>5598.911349643533</v>
      </c>
      <c r="FQ660" s="488">
        <v>4506.1179318920667</v>
      </c>
      <c r="FR660" s="488">
        <v>6793.3049073967113</v>
      </c>
      <c r="FS660" s="488">
        <v>5231.4371455225964</v>
      </c>
      <c r="FT660" s="488">
        <v>8445.7934143087587</v>
      </c>
      <c r="FU660" s="488">
        <v>10935.974950732594</v>
      </c>
      <c r="FV660" s="488">
        <v>11376.286698373659</v>
      </c>
      <c r="FW660" s="488">
        <v>9039.9045792439974</v>
      </c>
      <c r="FX660" s="488">
        <v>12789.363486937676</v>
      </c>
      <c r="FY660" s="488">
        <v>14302.664201747664</v>
      </c>
      <c r="FZ660" s="488">
        <v>14095.48580018587</v>
      </c>
      <c r="GA660" s="488">
        <v>13456.856966684225</v>
      </c>
      <c r="GB660" s="488">
        <v>16523.646775171619</v>
      </c>
      <c r="GC660" s="488">
        <v>15812.087050698296</v>
      </c>
      <c r="GD660" s="488">
        <v>19787.586206722626</v>
      </c>
      <c r="GE660" s="488">
        <v>16944.323695868745</v>
      </c>
      <c r="GF660" s="488">
        <v>17491.07217630294</v>
      </c>
      <c r="GG660" s="488">
        <v>15688.00491019336</v>
      </c>
      <c r="GH660" s="16"/>
      <c r="GI660" s="147"/>
      <c r="GJ660" s="16"/>
      <c r="GK660" s="632">
        <v>651</v>
      </c>
      <c r="GL660" s="16">
        <v>29568</v>
      </c>
      <c r="GM660" s="16">
        <v>26180.000000000004</v>
      </c>
      <c r="GN660" s="16">
        <v>58520.000000000007</v>
      </c>
      <c r="GO660" s="311">
        <v>58488.828643626373</v>
      </c>
      <c r="GP660" s="311">
        <v>57761.198332461121</v>
      </c>
      <c r="GQ660" s="311">
        <v>53590.715677955501</v>
      </c>
      <c r="GR660" s="311">
        <v>59283.039836780154</v>
      </c>
      <c r="GS660" s="311">
        <v>57212.2236975899</v>
      </c>
      <c r="GT660" s="311">
        <v>63251.842325706224</v>
      </c>
      <c r="GU660" s="311">
        <v>58006.736584310122</v>
      </c>
      <c r="GV660" s="311">
        <v>61066.589606307323</v>
      </c>
      <c r="GW660" s="311">
        <v>56842.162928684978</v>
      </c>
      <c r="GX660" s="311">
        <v>59764.584941580353</v>
      </c>
      <c r="GY660" s="311">
        <v>48982.05160624806</v>
      </c>
      <c r="GZ660" s="311">
        <v>51849.941533789119</v>
      </c>
      <c r="HA660" s="311">
        <v>52729.283734064018</v>
      </c>
      <c r="HB660" s="311">
        <v>60003.304303435179</v>
      </c>
      <c r="HC660" s="311">
        <v>56317.043981398514</v>
      </c>
      <c r="HD660" s="311">
        <v>66743.328292295802</v>
      </c>
      <c r="HE660" s="311">
        <v>54785.545420032242</v>
      </c>
      <c r="HF660" s="311">
        <v>53617.98898161712</v>
      </c>
      <c r="HG660" s="311">
        <v>55230.251125723007</v>
      </c>
      <c r="HH660" s="311">
        <v>58518.848035231662</v>
      </c>
      <c r="HI660" s="311">
        <v>57107.625546790601</v>
      </c>
      <c r="HJ660" s="311">
        <v>38683.85195893218</v>
      </c>
      <c r="HK660" s="311">
        <v>37626.046486131461</v>
      </c>
      <c r="HL660" s="311">
        <v>46431.337870357376</v>
      </c>
      <c r="HM660" s="311">
        <v>46999.506170107452</v>
      </c>
      <c r="HN660" s="311">
        <v>45815.521511122002</v>
      </c>
      <c r="HO660" s="311">
        <v>46484.565097008948</v>
      </c>
      <c r="HP660" s="311">
        <v>51113.334556856265</v>
      </c>
      <c r="HQ660" s="311">
        <v>57520.655760585614</v>
      </c>
      <c r="HR660" s="311">
        <v>50708.877403957478</v>
      </c>
      <c r="HS660" s="311">
        <v>58744.512034432933</v>
      </c>
      <c r="HT660" s="311">
        <v>55721.677400137422</v>
      </c>
      <c r="HU660" s="311">
        <v>51032.862207143633</v>
      </c>
      <c r="HV660" s="311">
        <v>55135.987530696519</v>
      </c>
      <c r="HW660" s="311">
        <v>53986.169900368026</v>
      </c>
      <c r="HX660" s="311">
        <v>43881.93675901783</v>
      </c>
      <c r="HY660" s="311">
        <v>39856.06195229922</v>
      </c>
      <c r="HZ660" s="311">
        <v>40658.840035617279</v>
      </c>
      <c r="IA660" s="311">
        <v>47799.335906721608</v>
      </c>
      <c r="IB660" s="311">
        <v>51085.355692668425</v>
      </c>
      <c r="IC660" s="311">
        <v>52564.837174377266</v>
      </c>
      <c r="ID660" s="311">
        <v>44892.107598051582</v>
      </c>
      <c r="IE660" s="311">
        <v>43505.760436357094</v>
      </c>
      <c r="IF660" s="311">
        <v>44517.264228805267</v>
      </c>
      <c r="IG660" s="311">
        <v>37806.294288793724</v>
      </c>
      <c r="IH660" s="311">
        <v>33944.860506827521</v>
      </c>
      <c r="II660" s="311">
        <v>31137.152537211357</v>
      </c>
      <c r="IJ660" s="311">
        <v>28838.723237217229</v>
      </c>
      <c r="IL660" s="147"/>
      <c r="IN660" s="632">
        <v>651</v>
      </c>
      <c r="IO660" s="488">
        <v>5636</v>
      </c>
      <c r="IP660" s="488">
        <v>4947.8</v>
      </c>
      <c r="IQ660" s="488">
        <v>6270</v>
      </c>
      <c r="IR660" s="488">
        <v>7241.6879281386155</v>
      </c>
      <c r="IS660" s="488">
        <v>8517.198788362999</v>
      </c>
      <c r="IT660" s="488">
        <v>9355.8294258072419</v>
      </c>
      <c r="IU660" s="488">
        <v>10001.562366319356</v>
      </c>
      <c r="IV660" s="488">
        <v>9685.681937883166</v>
      </c>
      <c r="IW660" s="488">
        <v>9923.1003926065441</v>
      </c>
      <c r="IX660" s="488">
        <v>10377.76194792748</v>
      </c>
      <c r="IY660" s="488">
        <v>10023.199278823917</v>
      </c>
      <c r="IZ660" s="488">
        <v>10102.680027940705</v>
      </c>
      <c r="JA660" s="488">
        <v>10141.48227530154</v>
      </c>
      <c r="JB660" s="488">
        <v>10414.406665516795</v>
      </c>
      <c r="JC660" s="488">
        <v>8617.1174479106776</v>
      </c>
      <c r="JD660" s="488">
        <v>7000.9214287465848</v>
      </c>
      <c r="JE660" s="488">
        <v>7976.9946775637309</v>
      </c>
      <c r="JF660" s="488">
        <v>8980.4893850477947</v>
      </c>
      <c r="JG660" s="488">
        <v>10688.294508379022</v>
      </c>
      <c r="JH660" s="488">
        <v>9756.751280184566</v>
      </c>
      <c r="JI660" s="488">
        <v>8918.6561223009885</v>
      </c>
      <c r="JJ660" s="488">
        <v>7869.6933385272578</v>
      </c>
      <c r="JK660" s="488">
        <v>7629.0215636744815</v>
      </c>
      <c r="JL660" s="488">
        <v>6537.3064464283516</v>
      </c>
      <c r="JM660" s="488">
        <v>5663.4356506939903</v>
      </c>
      <c r="JN660" s="488">
        <v>5479.4019610748483</v>
      </c>
      <c r="JO660" s="488">
        <v>6029.4750513807521</v>
      </c>
      <c r="JP660" s="488">
        <v>5320.9364594431454</v>
      </c>
      <c r="JQ660" s="488">
        <v>5270.3688800391683</v>
      </c>
      <c r="JR660" s="488">
        <v>5314.5359926945002</v>
      </c>
      <c r="JS660" s="488">
        <v>5365.4441450676941</v>
      </c>
      <c r="JT660" s="488">
        <v>6269.2090262712354</v>
      </c>
      <c r="JU660" s="488">
        <v>5138.50785109349</v>
      </c>
      <c r="JV660" s="488">
        <v>5193.8744896760518</v>
      </c>
      <c r="JW660" s="488">
        <v>3385.278184201456</v>
      </c>
      <c r="JX660" s="488">
        <v>4009.3390423533933</v>
      </c>
      <c r="JY660" s="488">
        <v>5101.3521500116885</v>
      </c>
      <c r="JZ660" s="488">
        <v>6583.9928962712238</v>
      </c>
      <c r="KA660" s="488">
        <v>7201.4891680868723</v>
      </c>
      <c r="KB660" s="488">
        <v>8964.1914874941976</v>
      </c>
      <c r="KC660" s="488">
        <v>8837.1516746840061</v>
      </c>
      <c r="KD660" s="488">
        <v>6887.8625345679711</v>
      </c>
      <c r="KE660" s="488">
        <v>7695.5320261215093</v>
      </c>
      <c r="KF660" s="488">
        <v>8354.2150820446004</v>
      </c>
      <c r="KG660" s="488">
        <v>9676.7972849296038</v>
      </c>
      <c r="KH660" s="488">
        <v>9659.5999813701164</v>
      </c>
      <c r="KI660" s="488">
        <v>9481.7241786706509</v>
      </c>
      <c r="KJ660" s="488">
        <v>7466.3969074197466</v>
      </c>
      <c r="KK660" s="488">
        <v>6725.9864305608817</v>
      </c>
      <c r="KL660" s="488">
        <v>7341.9039739676618</v>
      </c>
      <c r="KM660" s="488">
        <v>6854.6866723854127</v>
      </c>
      <c r="KO660" s="147"/>
      <c r="KQ660" s="632">
        <v>16</v>
      </c>
      <c r="KR660" s="26">
        <v>1636</v>
      </c>
      <c r="KS660" s="26">
        <v>1636</v>
      </c>
      <c r="KT660" s="309">
        <v>1954.0622091919543</v>
      </c>
      <c r="KU660" s="309">
        <v>2058.2700262516682</v>
      </c>
      <c r="KV660" s="309">
        <v>2171.744030556491</v>
      </c>
      <c r="KW660" s="309">
        <v>2023.1634433330701</v>
      </c>
      <c r="KX660" s="309">
        <v>1763.9364330905039</v>
      </c>
      <c r="KY660" s="309">
        <v>1649.1829680838273</v>
      </c>
      <c r="KZ660" s="309">
        <v>1510.0859223956522</v>
      </c>
      <c r="LA660" s="309">
        <v>2034.1780352516234</v>
      </c>
      <c r="LB660" s="309">
        <v>2018.1097822571307</v>
      </c>
      <c r="LC660" s="309">
        <v>2076.3029497773759</v>
      </c>
      <c r="LD660" s="309">
        <v>1975.8819075875235</v>
      </c>
      <c r="LE660" s="309">
        <v>2476.2963167006633</v>
      </c>
      <c r="LF660" s="309">
        <v>2544.1777705707191</v>
      </c>
      <c r="LG660" s="309">
        <v>2413.9718487342543</v>
      </c>
      <c r="LH660" s="309">
        <v>2328.0814509579031</v>
      </c>
      <c r="LI660" s="309">
        <v>2013.336007783003</v>
      </c>
      <c r="LJ660" s="309">
        <v>2299.1253300323719</v>
      </c>
      <c r="LK660" s="309">
        <v>2264.7703933601756</v>
      </c>
      <c r="LL660" s="309">
        <v>1836.51827686447</v>
      </c>
      <c r="LM660" s="309">
        <v>2005.8559357181714</v>
      </c>
      <c r="LN660" s="309">
        <v>1708.053920928111</v>
      </c>
      <c r="LO660" s="309">
        <v>1718.632434936027</v>
      </c>
      <c r="LP660" s="309">
        <v>2014.7584617392411</v>
      </c>
      <c r="LQ660" s="309">
        <v>1679.8085094755143</v>
      </c>
      <c r="LR660" s="309">
        <v>1868.9140906522771</v>
      </c>
      <c r="LS660" s="309">
        <v>1263.5673109866977</v>
      </c>
      <c r="LT660" s="309">
        <v>1385.2697217464365</v>
      </c>
      <c r="LU660" s="309">
        <v>1315.7768999517468</v>
      </c>
      <c r="LV660" s="309">
        <v>1885.0358308942004</v>
      </c>
      <c r="LW660" s="309">
        <v>1796.6583221561896</v>
      </c>
      <c r="LX660" s="309">
        <v>2135.5139602553336</v>
      </c>
      <c r="LY660" s="309">
        <v>1668.0540677875713</v>
      </c>
      <c r="LZ660" s="309">
        <v>1427.5305147526096</v>
      </c>
      <c r="MA660" s="309">
        <v>1683.14421059551</v>
      </c>
      <c r="MB660" s="309">
        <v>1530.4578326216356</v>
      </c>
      <c r="MC660" s="309">
        <v>1313.0384798227544</v>
      </c>
      <c r="MD660" s="309">
        <v>1445.2170753662012</v>
      </c>
      <c r="ME660" s="309">
        <v>1627.954459848421</v>
      </c>
      <c r="MF660" s="309">
        <v>1703.0502103596928</v>
      </c>
      <c r="MG660" s="309">
        <v>1608.1117613806537</v>
      </c>
      <c r="MH660" s="309">
        <v>1645.4376618668907</v>
      </c>
      <c r="MI660" s="309">
        <v>1354.1199907851237</v>
      </c>
      <c r="MJ660" s="309">
        <v>1558.0965725027811</v>
      </c>
      <c r="MK660" s="309">
        <v>1892.029067008875</v>
      </c>
      <c r="ML660" s="309">
        <v>1466.8739396073361</v>
      </c>
      <c r="MM660" s="309">
        <v>1605.8897237870799</v>
      </c>
      <c r="MN660" s="309">
        <v>1519.6432697818891</v>
      </c>
      <c r="MO660" s="309">
        <v>1381.0535347540776</v>
      </c>
      <c r="MP660" s="309">
        <v>1415.2798817826676</v>
      </c>
      <c r="MQ660"/>
      <c r="MR660"/>
      <c r="MS660" s="490"/>
      <c r="MT660" s="311"/>
      <c r="MU660" s="632">
        <v>651</v>
      </c>
      <c r="MV660" s="26">
        <v>365</v>
      </c>
      <c r="MW660" s="26">
        <v>348</v>
      </c>
      <c r="MX660" s="1048">
        <v>407.36768872866355</v>
      </c>
      <c r="MY660" s="1048">
        <v>332.35118445965753</v>
      </c>
      <c r="MZ660" s="1048">
        <v>306.15917614251936</v>
      </c>
      <c r="NA660" s="1048">
        <v>246.09162625987051</v>
      </c>
      <c r="NB660" s="1048">
        <v>320.03819087086379</v>
      </c>
      <c r="NC660" s="1048">
        <v>397.83760004807283</v>
      </c>
      <c r="ND660" s="1048">
        <v>354.839277873009</v>
      </c>
      <c r="NE660" s="1048">
        <v>285.60388762684784</v>
      </c>
      <c r="NF660" s="1048">
        <v>346.21032464458921</v>
      </c>
      <c r="NG660" s="1048">
        <v>346.57690529286378</v>
      </c>
      <c r="NH660" s="1048">
        <v>239.70147465325596</v>
      </c>
      <c r="NI660" s="1048">
        <v>216.38913818641706</v>
      </c>
      <c r="NJ660" s="1048">
        <v>221.57933364992593</v>
      </c>
      <c r="NK660" s="1048">
        <v>261.26139890316767</v>
      </c>
      <c r="NL660" s="1048">
        <v>208.26667144810122</v>
      </c>
      <c r="NM660" s="1048">
        <v>326.52206759210947</v>
      </c>
      <c r="NN660" s="1048">
        <v>405.72039533371901</v>
      </c>
      <c r="NO660" s="1048">
        <v>402.10039177350296</v>
      </c>
      <c r="NP660" s="1048">
        <v>388.28983400891246</v>
      </c>
      <c r="NQ660" s="1048">
        <v>509.67174759842965</v>
      </c>
      <c r="NR660" s="1048">
        <v>505.66167439552368</v>
      </c>
      <c r="NS660" s="1048">
        <v>445.69829054294513</v>
      </c>
      <c r="NT660" s="1048">
        <v>463.38969168580695</v>
      </c>
      <c r="NU660" s="1048">
        <v>446.50729458980243</v>
      </c>
      <c r="NV660" s="1048">
        <v>358.16771517942766</v>
      </c>
      <c r="NW660" s="1048">
        <v>337.49329039019597</v>
      </c>
      <c r="NX660" s="1048">
        <v>237.10102394406579</v>
      </c>
      <c r="NY660" s="1048">
        <v>288.29047690717198</v>
      </c>
      <c r="NZ660" s="1048">
        <v>267.35537152793472</v>
      </c>
      <c r="OA660" s="1048">
        <v>358.20407350193443</v>
      </c>
      <c r="OB660" s="1048">
        <v>326.30457878865178</v>
      </c>
      <c r="OC660" s="1048">
        <v>226.55244369460328</v>
      </c>
      <c r="OD660" s="1048">
        <v>311.44814239608894</v>
      </c>
      <c r="OE660" s="1048">
        <v>225.18599453319962</v>
      </c>
      <c r="OF660" s="1048">
        <v>273.31101675347378</v>
      </c>
      <c r="OG660" s="1048">
        <v>299.66630100524702</v>
      </c>
      <c r="OH660" s="1048">
        <v>306.74024594673881</v>
      </c>
      <c r="OI660" s="1048">
        <v>249.47497488112174</v>
      </c>
      <c r="OJ660" s="1048">
        <v>170.78377757442956</v>
      </c>
      <c r="OK660" s="1048">
        <v>201.81301514884186</v>
      </c>
      <c r="OL660" s="1048">
        <v>284.16428306194763</v>
      </c>
      <c r="OM660" s="1048">
        <v>289.17514502602842</v>
      </c>
      <c r="ON660" s="1048">
        <v>342.46597610476738</v>
      </c>
      <c r="OO660" s="1048">
        <v>282.53509552127451</v>
      </c>
      <c r="OP660" s="1048">
        <v>327.63905293890025</v>
      </c>
      <c r="OQ660" s="1048">
        <v>289.94823820695029</v>
      </c>
      <c r="OR660" s="1048">
        <v>168.19704811291101</v>
      </c>
      <c r="OS660" s="1048">
        <v>159.08793563871282</v>
      </c>
      <c r="OT660" s="1048">
        <v>304.68747538989072</v>
      </c>
      <c r="OU660" s="311"/>
      <c r="OV660" s="490"/>
      <c r="OW660" s="311"/>
      <c r="OX660" s="632">
        <v>16</v>
      </c>
      <c r="OY660">
        <v>11831</v>
      </c>
      <c r="OZ660">
        <v>9594</v>
      </c>
      <c r="PA660">
        <v>10144</v>
      </c>
      <c r="PB660">
        <v>11484.773454618839</v>
      </c>
      <c r="PC660">
        <v>11513.9687759437</v>
      </c>
      <c r="PD660">
        <v>11937.534753455293</v>
      </c>
      <c r="PE660">
        <v>8150.9094953393269</v>
      </c>
      <c r="PF660">
        <v>12660.870231866778</v>
      </c>
      <c r="PG660">
        <v>17546.852626323627</v>
      </c>
      <c r="PH660">
        <v>19853.714919108206</v>
      </c>
      <c r="PI660">
        <v>20346.701763605426</v>
      </c>
      <c r="PJ660">
        <v>20526.052980577158</v>
      </c>
      <c r="PK660">
        <v>21958.305037943825</v>
      </c>
      <c r="PL660">
        <v>20245.474207327105</v>
      </c>
      <c r="PM660">
        <v>15958.470414044112</v>
      </c>
      <c r="PN660">
        <v>15173.515210699794</v>
      </c>
      <c r="PO660">
        <v>13946.119539515394</v>
      </c>
      <c r="PP660">
        <v>14124.105181698147</v>
      </c>
      <c r="PQ660">
        <v>17399.04323321312</v>
      </c>
      <c r="PR660">
        <v>17009.485556415144</v>
      </c>
      <c r="PS660">
        <v>13260.682628055289</v>
      </c>
      <c r="PT660">
        <v>13424.058626558632</v>
      </c>
      <c r="PU660">
        <v>12122.720239964381</v>
      </c>
      <c r="PV660">
        <v>9434.0521895017591</v>
      </c>
      <c r="PW660">
        <v>8098.2814380816744</v>
      </c>
      <c r="PX660">
        <v>9382.5007946496662</v>
      </c>
      <c r="PY660">
        <v>11902.526094472476</v>
      </c>
      <c r="PZ660">
        <v>11388.527196741166</v>
      </c>
      <c r="QA660">
        <v>15259.425254049824</v>
      </c>
      <c r="QB660">
        <v>16814.622868922088</v>
      </c>
      <c r="QC660">
        <v>18387.829612384499</v>
      </c>
      <c r="QD660">
        <v>16716.670670447977</v>
      </c>
      <c r="QE660">
        <v>16364.396497952228</v>
      </c>
      <c r="QF660">
        <v>15433.891562812136</v>
      </c>
      <c r="QG660">
        <v>14513.636079063715</v>
      </c>
      <c r="QH660">
        <v>17805.43371749049</v>
      </c>
      <c r="QI660">
        <v>20391.89772434449</v>
      </c>
      <c r="QJ660">
        <v>18913.539113141058</v>
      </c>
      <c r="QK660">
        <v>18806.61036161118</v>
      </c>
      <c r="QL660">
        <v>15534.450970697146</v>
      </c>
      <c r="QM660">
        <v>15773.157470836089</v>
      </c>
      <c r="QN660">
        <v>14096.010504825326</v>
      </c>
      <c r="QO660">
        <v>13411.787905142673</v>
      </c>
      <c r="QP660">
        <v>12373.226321341101</v>
      </c>
      <c r="QQ660">
        <v>11838.945324529312</v>
      </c>
      <c r="QR660">
        <v>14837.887794379725</v>
      </c>
      <c r="QS660">
        <v>17089.241629118605</v>
      </c>
      <c r="QT660">
        <v>15444.787056307036</v>
      </c>
      <c r="QU660">
        <v>18373.512909965826</v>
      </c>
      <c r="QV660">
        <v>17588.168225144484</v>
      </c>
      <c r="QW660">
        <v>18672.433816507837</v>
      </c>
      <c r="QY660" s="147"/>
      <c r="RA660" s="632">
        <v>16</v>
      </c>
      <c r="RB660">
        <v>29568</v>
      </c>
      <c r="RC660">
        <v>26180.000000000004</v>
      </c>
      <c r="RD660">
        <v>58520.000000000007</v>
      </c>
      <c r="RE660">
        <v>56372.679411979938</v>
      </c>
      <c r="RF660">
        <v>55505.249025018944</v>
      </c>
      <c r="RG660">
        <v>64410.169421489787</v>
      </c>
      <c r="RH660">
        <v>64985.167444203726</v>
      </c>
      <c r="RI660">
        <v>65613.317808228298</v>
      </c>
      <c r="RJ660">
        <v>67550.841543144474</v>
      </c>
      <c r="RK660">
        <v>70742.806433945458</v>
      </c>
      <c r="RL660">
        <v>76029.381178471376</v>
      </c>
      <c r="RM660">
        <v>65468.381813809036</v>
      </c>
      <c r="RN660">
        <v>66321.837434841247</v>
      </c>
      <c r="RO660">
        <v>73083.003169161384</v>
      </c>
      <c r="RP660">
        <v>56822.547938034688</v>
      </c>
      <c r="RQ660">
        <v>48688.631946862835</v>
      </c>
      <c r="RR660">
        <v>52457.648636642494</v>
      </c>
      <c r="RS660">
        <v>49196.586812327456</v>
      </c>
      <c r="RT660">
        <v>53369.433697362045</v>
      </c>
      <c r="RU660">
        <v>49722.246068757879</v>
      </c>
      <c r="RV660">
        <v>50664.77886235607</v>
      </c>
      <c r="RW660">
        <v>51478.991686457368</v>
      </c>
      <c r="RX660">
        <v>60670.534878147118</v>
      </c>
      <c r="RY660">
        <v>62591.501903167402</v>
      </c>
      <c r="RZ660">
        <v>68890.111712735525</v>
      </c>
      <c r="SA660">
        <v>68477.333295984077</v>
      </c>
      <c r="SB660">
        <v>73147.141342613861</v>
      </c>
      <c r="SC660">
        <v>72649.406023657095</v>
      </c>
      <c r="SD660">
        <v>78161.668238640355</v>
      </c>
      <c r="SE660">
        <v>84036.068146162856</v>
      </c>
      <c r="SF660">
        <v>79234.08183675661</v>
      </c>
      <c r="SG660">
        <v>78062.521148975415</v>
      </c>
      <c r="SH660">
        <v>78605.421108998635</v>
      </c>
      <c r="SI660">
        <v>79506.024226435664</v>
      </c>
      <c r="SJ660">
        <v>80874.055604461639</v>
      </c>
      <c r="SK660">
        <v>88780.698634454049</v>
      </c>
      <c r="SL660">
        <v>81188.618618601642</v>
      </c>
      <c r="SM660">
        <v>79347.407942740567</v>
      </c>
      <c r="SN660">
        <v>67793.33244431093</v>
      </c>
      <c r="SO660">
        <v>71877.052970763863</v>
      </c>
      <c r="SP660">
        <v>67174.776768951109</v>
      </c>
      <c r="SQ660">
        <v>65816.78598435453</v>
      </c>
      <c r="SR660">
        <v>61844.936742456921</v>
      </c>
      <c r="SS660">
        <v>50177.667935956524</v>
      </c>
      <c r="ST660">
        <v>62535.26950668075</v>
      </c>
      <c r="SU660">
        <v>70933.355725853966</v>
      </c>
      <c r="SV660">
        <v>66422.775397456426</v>
      </c>
      <c r="SW660">
        <v>58516.097092273507</v>
      </c>
      <c r="SX660">
        <v>48705.536525807889</v>
      </c>
      <c r="SY660">
        <v>45431.45989193589</v>
      </c>
      <c r="SZ660">
        <v>43335.641954136518</v>
      </c>
      <c r="TB660" s="147"/>
      <c r="TD660" s="632">
        <v>16</v>
      </c>
      <c r="TE660">
        <v>5636</v>
      </c>
      <c r="TF660">
        <v>4947.8</v>
      </c>
      <c r="TG660">
        <v>6270</v>
      </c>
      <c r="TH660">
        <v>6116.6826071818232</v>
      </c>
      <c r="TI660">
        <v>7028.8841981634141</v>
      </c>
      <c r="TJ660">
        <v>7553.9102794892278</v>
      </c>
      <c r="TK660">
        <v>6575.0503285141713</v>
      </c>
      <c r="TL660">
        <v>6933.9572557582342</v>
      </c>
      <c r="TM660">
        <v>7109.2648677467187</v>
      </c>
      <c r="TN660">
        <v>7006.7089817350479</v>
      </c>
      <c r="TO660">
        <v>7642.5339565877675</v>
      </c>
      <c r="TP660">
        <v>6519.8284923290366</v>
      </c>
      <c r="TQ660">
        <v>6188.4337552309753</v>
      </c>
      <c r="TR660">
        <v>7507.1452810310966</v>
      </c>
      <c r="TS660">
        <v>8623.3955572602881</v>
      </c>
      <c r="TT660">
        <v>7467.1285155460901</v>
      </c>
      <c r="TU660">
        <v>7508.4371793897544</v>
      </c>
      <c r="TV660">
        <v>6980.4721107327805</v>
      </c>
      <c r="TW660">
        <v>8924.0817470195761</v>
      </c>
      <c r="TX660">
        <v>6771.6350966429482</v>
      </c>
      <c r="TY660">
        <v>7126.0945929368654</v>
      </c>
      <c r="TZ660">
        <v>6752.7089478425951</v>
      </c>
      <c r="UA660">
        <v>5123.718827837527</v>
      </c>
      <c r="UB660">
        <v>5731.5849283891985</v>
      </c>
      <c r="UC660">
        <v>6491.5269520084667</v>
      </c>
      <c r="UD660">
        <v>5813.0977171646682</v>
      </c>
      <c r="UE660">
        <v>6039.2140333390844</v>
      </c>
      <c r="UF660">
        <v>5029.6762124233601</v>
      </c>
      <c r="UG660">
        <v>5514.3693021684085</v>
      </c>
      <c r="UH660">
        <v>4336.1459092870782</v>
      </c>
      <c r="UI660">
        <v>4298.2698365387614</v>
      </c>
      <c r="UJ660">
        <v>3347.7385598518767</v>
      </c>
      <c r="UK660">
        <v>2502.8916819617625</v>
      </c>
      <c r="UL660">
        <v>4392.0464740657462</v>
      </c>
      <c r="UM660">
        <v>5704.3074017362524</v>
      </c>
      <c r="UN660">
        <v>7041.069719408345</v>
      </c>
      <c r="UO660">
        <v>7173.1657187406372</v>
      </c>
      <c r="UP660">
        <v>8529.4877122681974</v>
      </c>
      <c r="UQ660">
        <v>8631.7245270945059</v>
      </c>
      <c r="UR660">
        <v>8796.4505739787219</v>
      </c>
      <c r="US660">
        <v>8087.597029795691</v>
      </c>
      <c r="UT660">
        <v>7297.7775359191983</v>
      </c>
      <c r="UU660">
        <v>5718.2880092737769</v>
      </c>
      <c r="UV660">
        <v>5690.0360033884044</v>
      </c>
      <c r="UW660">
        <v>5469.1280239177495</v>
      </c>
      <c r="UX660">
        <v>6089.6597619711411</v>
      </c>
      <c r="UY660">
        <v>6168.2441145132216</v>
      </c>
      <c r="UZ660">
        <v>5657.3403754058399</v>
      </c>
      <c r="VA660">
        <v>7890.1859943727304</v>
      </c>
      <c r="VB660">
        <v>7925.6994604235988</v>
      </c>
      <c r="VC660">
        <v>8812.3119844089651</v>
      </c>
      <c r="VE660" s="147"/>
      <c r="VJ660" s="632">
        <v>16</v>
      </c>
      <c r="VK660" s="486">
        <f t="shared" si="705"/>
        <v>739.55899999999986</v>
      </c>
      <c r="VL660" s="486">
        <f t="shared" si="706"/>
        <v>696.1318</v>
      </c>
      <c r="VM660" s="486">
        <f t="shared" si="707"/>
        <v>639.97225946193134</v>
      </c>
      <c r="VN660" s="486">
        <f t="shared" si="708"/>
        <v>728.18930084183273</v>
      </c>
      <c r="VO660" s="486">
        <f t="shared" si="709"/>
        <v>652.69685738540579</v>
      </c>
      <c r="VP660" s="486">
        <f t="shared" si="710"/>
        <v>653.10439637838783</v>
      </c>
      <c r="VQ660" s="486">
        <f t="shared" si="711"/>
        <v>716.4747860216354</v>
      </c>
      <c r="VR660" s="486">
        <f t="shared" si="712"/>
        <v>751.69152705851582</v>
      </c>
      <c r="VS660" s="486">
        <f t="shared" si="713"/>
        <v>620.07193355921095</v>
      </c>
      <c r="VT660" s="486">
        <f t="shared" si="714"/>
        <v>583.21725026191996</v>
      </c>
      <c r="VU660" s="486">
        <f t="shared" si="715"/>
        <v>573.93579907589299</v>
      </c>
      <c r="VV660" s="486">
        <f t="shared" si="716"/>
        <v>586.04563745805967</v>
      </c>
      <c r="VW660" s="486">
        <f t="shared" si="717"/>
        <v>718.28856748740782</v>
      </c>
      <c r="VX660" s="486">
        <f t="shared" si="718"/>
        <v>754.99384479859327</v>
      </c>
      <c r="VY660" s="486">
        <f t="shared" si="719"/>
        <v>834.72811726064867</v>
      </c>
      <c r="VZ660" s="486">
        <f t="shared" si="720"/>
        <v>715.99144702680701</v>
      </c>
      <c r="WA660" s="486">
        <f t="shared" si="721"/>
        <v>745.5467602070064</v>
      </c>
      <c r="WB660" s="486">
        <f t="shared" si="722"/>
        <v>646.71928005648499</v>
      </c>
      <c r="WC660" s="486">
        <f t="shared" si="723"/>
        <v>662.24644040629857</v>
      </c>
      <c r="WD660" s="486">
        <f t="shared" si="724"/>
        <v>642.81396418363965</v>
      </c>
      <c r="WE660" s="486">
        <f t="shared" si="725"/>
        <v>713.8167840305623</v>
      </c>
      <c r="WF660" s="486">
        <f t="shared" si="726"/>
        <v>641.40416303310076</v>
      </c>
      <c r="WG660" s="486">
        <f t="shared" si="727"/>
        <v>515.12400917108721</v>
      </c>
      <c r="WH660" s="486">
        <f t="shared" si="728"/>
        <v>611.65021906696632</v>
      </c>
      <c r="WI660" s="486">
        <f t="shared" si="729"/>
        <v>502.50091337112929</v>
      </c>
      <c r="WJ660" s="486">
        <f t="shared" si="730"/>
        <v>604.49723598165417</v>
      </c>
      <c r="WK660" s="486">
        <f t="shared" si="731"/>
        <v>728.48879199975033</v>
      </c>
      <c r="WL660" s="486">
        <f t="shared" si="732"/>
        <v>838.11696034695967</v>
      </c>
      <c r="WM660" s="486">
        <f t="shared" si="733"/>
        <v>842.24527037503185</v>
      </c>
      <c r="WN660" s="486">
        <f t="shared" si="734"/>
        <v>841.33578308521567</v>
      </c>
      <c r="WO660" s="486">
        <f t="shared" si="735"/>
        <v>841.06790340732289</v>
      </c>
      <c r="WP660" s="486">
        <f t="shared" si="736"/>
        <v>761.92949660119803</v>
      </c>
      <c r="WQ660" s="486">
        <f t="shared" si="737"/>
        <v>649.15512573714864</v>
      </c>
      <c r="WR660" s="486">
        <f t="shared" si="738"/>
        <v>630.66123924554472</v>
      </c>
      <c r="WS660" s="486">
        <f t="shared" si="739"/>
        <v>540.20538910168079</v>
      </c>
      <c r="WT660" s="486">
        <f t="shared" si="740"/>
        <v>528.75124611478122</v>
      </c>
      <c r="WU660" s="486">
        <f t="shared" si="741"/>
        <v>553.50819720235688</v>
      </c>
      <c r="WV660" s="486">
        <f t="shared" si="742"/>
        <v>692.38583111104208</v>
      </c>
      <c r="WW660" s="486">
        <f t="shared" si="743"/>
        <v>820.7399605731855</v>
      </c>
      <c r="WX660" s="486">
        <f t="shared" si="744"/>
        <v>779.14507508024951</v>
      </c>
      <c r="WY660" s="486">
        <f t="shared" si="745"/>
        <v>715.35181540151689</v>
      </c>
      <c r="WZ660" s="486">
        <f t="shared" si="746"/>
        <v>677.26190434378123</v>
      </c>
      <c r="XA660" s="486">
        <f t="shared" si="747"/>
        <v>725.24862026609935</v>
      </c>
      <c r="XB660" s="486">
        <f t="shared" si="748"/>
        <v>783.67573884119611</v>
      </c>
      <c r="XC660" s="486">
        <f t="shared" si="749"/>
        <v>760.87513131647836</v>
      </c>
      <c r="XD660" s="486">
        <f t="shared" si="750"/>
        <v>724.56605625320196</v>
      </c>
      <c r="XE660" s="486">
        <f t="shared" si="751"/>
        <v>562.48326679646345</v>
      </c>
      <c r="XF660" s="486">
        <f t="shared" si="752"/>
        <v>651.11460336324353</v>
      </c>
      <c r="XG660" s="486">
        <f t="shared" si="753"/>
        <v>647.31054447256076</v>
      </c>
      <c r="XH660" s="486">
        <f t="shared" si="754"/>
        <v>619.36778844084961</v>
      </c>
      <c r="XI660" s="486">
        <f t="shared" si="755"/>
        <v>736.2864961583748</v>
      </c>
      <c r="XJ660" s="118">
        <f t="shared" si="756"/>
        <v>684.36648096508657</v>
      </c>
      <c r="XK660" s="1008">
        <f t="shared" si="757"/>
        <v>3</v>
      </c>
    </row>
    <row r="661" spans="25:635" x14ac:dyDescent="0.45">
      <c r="Y661" s="147"/>
      <c r="AA661" s="632">
        <v>652</v>
      </c>
      <c r="AB661" s="26">
        <v>1636</v>
      </c>
      <c r="AC661" s="26">
        <v>1636</v>
      </c>
      <c r="AD661" s="26">
        <v>1814.4671719438993</v>
      </c>
      <c r="AE661" s="26">
        <v>1888.1691016699338</v>
      </c>
      <c r="AF661" s="26">
        <v>1750.8567017898122</v>
      </c>
      <c r="AG661" s="26">
        <v>1675.6875322254018</v>
      </c>
      <c r="AH661" s="26">
        <v>1957.3314287026515</v>
      </c>
      <c r="AI661" s="26">
        <v>1712.1783878193673</v>
      </c>
      <c r="AJ661" s="26">
        <v>1851.9591642410664</v>
      </c>
      <c r="AK661" s="26">
        <v>1972.2023829400055</v>
      </c>
      <c r="AL661" s="26">
        <v>1955.6736065236503</v>
      </c>
      <c r="AM661" s="26">
        <v>1679.4854540043734</v>
      </c>
      <c r="AN661" s="26">
        <v>1286.9190969268921</v>
      </c>
      <c r="AO661" s="26">
        <v>1579.3619237574017</v>
      </c>
      <c r="AP661" s="26">
        <v>1267.36020482807</v>
      </c>
      <c r="AQ661" s="26">
        <v>1332.812533989437</v>
      </c>
      <c r="AR661" s="26">
        <v>1560.2580214356349</v>
      </c>
      <c r="AS661" s="26">
        <v>1657.260359061356</v>
      </c>
      <c r="AT661" s="26">
        <v>1941.8351553855214</v>
      </c>
      <c r="AU661" s="26">
        <v>1869.5507588624953</v>
      </c>
      <c r="AV661" s="26">
        <v>1910.1176468936205</v>
      </c>
      <c r="AW661" s="26">
        <v>1741.9259831615886</v>
      </c>
      <c r="AX661" s="26">
        <v>1448.7262080167475</v>
      </c>
      <c r="AY661" s="26">
        <v>1571.6012445612887</v>
      </c>
      <c r="AZ661" s="26">
        <v>1683.397068837791</v>
      </c>
      <c r="BA661" s="26">
        <v>1365.5067593588392</v>
      </c>
      <c r="BB661" s="26">
        <v>1602.271274277545</v>
      </c>
      <c r="BC661" s="26">
        <v>1894.0159697599115</v>
      </c>
      <c r="BD661" s="26">
        <v>2164.6498447885447</v>
      </c>
      <c r="BE661" s="26">
        <v>2044.8098373687026</v>
      </c>
      <c r="BF661" s="26">
        <v>1985.5821997066259</v>
      </c>
      <c r="BG661" s="26">
        <v>1715.259158967217</v>
      </c>
      <c r="BH661" s="26">
        <v>1852.2621200221422</v>
      </c>
      <c r="BI661" s="26">
        <v>1296.0622452246766</v>
      </c>
      <c r="BJ661" s="26">
        <v>1401.8971053479786</v>
      </c>
      <c r="BK661" s="26">
        <v>1085.0218890757169</v>
      </c>
      <c r="BL661" s="26">
        <v>820.90629235226061</v>
      </c>
      <c r="BM661" s="26">
        <v>1094.0744536659276</v>
      </c>
      <c r="BN661" s="26">
        <v>831.64290934694191</v>
      </c>
      <c r="BO661" s="26">
        <v>980.4861118969103</v>
      </c>
      <c r="BP661" s="26">
        <v>1120.2056668848145</v>
      </c>
      <c r="BQ661" s="26">
        <v>1224.4999671461551</v>
      </c>
      <c r="BR661" s="26">
        <v>1186.6205695342362</v>
      </c>
      <c r="BS661" s="26">
        <v>1326.1342998232903</v>
      </c>
      <c r="BT661" s="26">
        <v>1304.2947571960067</v>
      </c>
      <c r="BU661" s="26">
        <v>1586.498916986038</v>
      </c>
      <c r="BV661" s="26">
        <v>1642.9896021570519</v>
      </c>
      <c r="BW661" s="26">
        <v>1671.6084644895557</v>
      </c>
      <c r="BX661" s="26">
        <v>2031.8425360635367</v>
      </c>
      <c r="BY661" s="26">
        <v>2224.3533239100971</v>
      </c>
      <c r="BZ661" s="26">
        <v>2450.1957716380998</v>
      </c>
      <c r="CA661" s="16"/>
      <c r="CB661" s="147"/>
      <c r="CC661" s="16"/>
      <c r="CD661" s="632">
        <v>652</v>
      </c>
      <c r="CE661" s="26">
        <v>365</v>
      </c>
      <c r="CF661" s="26">
        <v>348</v>
      </c>
      <c r="CG661" s="1048">
        <v>304.16901451756371</v>
      </c>
      <c r="CH661" s="1048">
        <v>301.29609154927869</v>
      </c>
      <c r="CI661" s="1048">
        <v>321.2343384666147</v>
      </c>
      <c r="CJ661" s="1048">
        <v>293.14977501942622</v>
      </c>
      <c r="CK661" s="1048">
        <v>274.76625285192074</v>
      </c>
      <c r="CL661" s="1048">
        <v>312.56045035888644</v>
      </c>
      <c r="CM661" s="1048">
        <v>329.61968375556091</v>
      </c>
      <c r="CN661" s="1048">
        <v>273.782855084571</v>
      </c>
      <c r="CO661" s="1048">
        <v>292.82646913952209</v>
      </c>
      <c r="CP661" s="1048">
        <v>220.25639084122611</v>
      </c>
      <c r="CQ661" s="1048">
        <v>341.48050947905972</v>
      </c>
      <c r="CR661" s="1048">
        <v>421.81819639874459</v>
      </c>
      <c r="CS661" s="1048">
        <v>270.7578074972821</v>
      </c>
      <c r="CT661" s="1048">
        <v>335.94566498230955</v>
      </c>
      <c r="CU661" s="1048">
        <v>378.31806067370115</v>
      </c>
      <c r="CV661" s="1048">
        <v>478.10640893355475</v>
      </c>
      <c r="CW661" s="1048">
        <v>437.87836322356651</v>
      </c>
      <c r="CX661" s="1048">
        <v>386.22850821049298</v>
      </c>
      <c r="CY661" s="1048">
        <v>495.96115738214473</v>
      </c>
      <c r="CZ661" s="1048">
        <v>512.67591829414789</v>
      </c>
      <c r="DA661" s="1048">
        <v>499.04619323264546</v>
      </c>
      <c r="DB661" s="1048">
        <v>493.21042281068441</v>
      </c>
      <c r="DC661" s="1048">
        <v>596.19658401117363</v>
      </c>
      <c r="DD661" s="1048">
        <v>488.33214761569025</v>
      </c>
      <c r="DE661" s="1048">
        <v>465.34556323182483</v>
      </c>
      <c r="DF661" s="1048">
        <v>456.29076749029309</v>
      </c>
      <c r="DG661" s="1048">
        <v>476.44216001523233</v>
      </c>
      <c r="DH661" s="1048">
        <v>419.26906216645796</v>
      </c>
      <c r="DI661" s="1048">
        <v>396.30321523123303</v>
      </c>
      <c r="DJ661" s="1048">
        <v>405.47008495175845</v>
      </c>
      <c r="DK661" s="1048">
        <v>462.21257376870102</v>
      </c>
      <c r="DL661" s="1048">
        <v>570.54015366848319</v>
      </c>
      <c r="DM661" s="1048">
        <v>501.42399515297046</v>
      </c>
      <c r="DN661" s="1048">
        <v>553.20569376248011</v>
      </c>
      <c r="DO661" s="1048">
        <v>414.47896361052989</v>
      </c>
      <c r="DP661" s="1048">
        <v>480.36550425643924</v>
      </c>
      <c r="DQ661" s="1048">
        <v>504.79378116657261</v>
      </c>
      <c r="DR661" s="1048">
        <v>571.26100436013746</v>
      </c>
      <c r="DS661" s="1048">
        <v>532.24824863621325</v>
      </c>
      <c r="DT661" s="1048">
        <v>491.27417210815042</v>
      </c>
      <c r="DU661" s="1048">
        <v>390.82694657667298</v>
      </c>
      <c r="DV661" s="1048">
        <v>427.36349935120688</v>
      </c>
      <c r="DW661" s="1048">
        <v>540.58761636139809</v>
      </c>
      <c r="DX661" s="1048">
        <v>649.49931252170495</v>
      </c>
      <c r="DY661" s="1048">
        <v>681.00471611726061</v>
      </c>
      <c r="DZ661" s="1048">
        <v>691.31509325147329</v>
      </c>
      <c r="EA661" s="1048">
        <v>579.25470022952288</v>
      </c>
      <c r="EB661" s="1048">
        <v>428.43896056059572</v>
      </c>
      <c r="EC661" s="1048">
        <v>373.43883255517954</v>
      </c>
      <c r="ED661" s="16"/>
      <c r="EE661" s="16"/>
      <c r="EF661" s="147"/>
      <c r="EG661" s="16"/>
      <c r="EH661" s="632">
        <v>652</v>
      </c>
      <c r="EI661" s="488">
        <v>11831</v>
      </c>
      <c r="EJ661" s="488">
        <v>9594</v>
      </c>
      <c r="EK661" s="488">
        <v>10144</v>
      </c>
      <c r="EL661" s="488">
        <v>11513.115017859202</v>
      </c>
      <c r="EM661" s="488">
        <v>12960.761224779792</v>
      </c>
      <c r="EN661" s="488">
        <v>12389.392067032835</v>
      </c>
      <c r="EO661" s="488">
        <v>13789.511562738873</v>
      </c>
      <c r="EP661" s="488">
        <v>13824.258223873798</v>
      </c>
      <c r="EQ661" s="488">
        <v>14971.315444396587</v>
      </c>
      <c r="ER661" s="488">
        <v>15648.645530282354</v>
      </c>
      <c r="ES661" s="488">
        <v>15147.876793046633</v>
      </c>
      <c r="ET661" s="488">
        <v>14938.642922211639</v>
      </c>
      <c r="EU661" s="488">
        <v>10371.631752287192</v>
      </c>
      <c r="EV661" s="488">
        <v>14418.167426390202</v>
      </c>
      <c r="EW661" s="488">
        <v>14759.994004062641</v>
      </c>
      <c r="EX661" s="488">
        <v>15687.93584470072</v>
      </c>
      <c r="EY661" s="488">
        <v>14343.901645689681</v>
      </c>
      <c r="EZ661" s="488">
        <v>16495.82755263682</v>
      </c>
      <c r="FA661" s="488">
        <v>13199.803137559544</v>
      </c>
      <c r="FB661" s="488">
        <v>15500.590621740779</v>
      </c>
      <c r="FC661" s="488">
        <v>12173.839347880425</v>
      </c>
      <c r="FD661" s="488">
        <v>13691.932535673501</v>
      </c>
      <c r="FE661" s="488">
        <v>8974.1220819608734</v>
      </c>
      <c r="FF661" s="488">
        <v>15277.604582039105</v>
      </c>
      <c r="FG661" s="488">
        <v>13896.016044194866</v>
      </c>
      <c r="FH661" s="488">
        <v>18299.957827777358</v>
      </c>
      <c r="FI661" s="488">
        <v>20692.319804791485</v>
      </c>
      <c r="FJ661" s="488">
        <v>21415.621326383578</v>
      </c>
      <c r="FK661" s="488">
        <v>19753.608521615195</v>
      </c>
      <c r="FL661" s="488">
        <v>24238.749518704324</v>
      </c>
      <c r="FM661" s="488">
        <v>25727.069349424164</v>
      </c>
      <c r="FN661" s="488">
        <v>27907.666421981368</v>
      </c>
      <c r="FO661" s="488">
        <v>27924.4339764736</v>
      </c>
      <c r="FP661" s="488">
        <v>30238.041838846271</v>
      </c>
      <c r="FQ661" s="488">
        <v>31137.264085449853</v>
      </c>
      <c r="FR661" s="488">
        <v>31191.787515182732</v>
      </c>
      <c r="FS661" s="488">
        <v>29867.225954735499</v>
      </c>
      <c r="FT661" s="488">
        <v>25271.211525410654</v>
      </c>
      <c r="FU661" s="488">
        <v>23340.454706394205</v>
      </c>
      <c r="FV661" s="488">
        <v>27468.739932099132</v>
      </c>
      <c r="FW661" s="488">
        <v>27949.748073632334</v>
      </c>
      <c r="FX661" s="488">
        <v>24924.180095205757</v>
      </c>
      <c r="FY661" s="488">
        <v>21819.957274742301</v>
      </c>
      <c r="FZ661" s="488">
        <v>19043.274109078597</v>
      </c>
      <c r="GA661" s="488">
        <v>21091.825127628832</v>
      </c>
      <c r="GB661" s="488">
        <v>23711.910838710031</v>
      </c>
      <c r="GC661" s="488">
        <v>25317.305090192945</v>
      </c>
      <c r="GD661" s="488">
        <v>26779.240644822305</v>
      </c>
      <c r="GE661" s="488">
        <v>24475.671185762316</v>
      </c>
      <c r="GF661" s="488">
        <v>23151.194331915809</v>
      </c>
      <c r="GG661" s="488">
        <v>21529.856472594292</v>
      </c>
      <c r="GH661" s="16"/>
      <c r="GI661" s="147"/>
      <c r="GJ661" s="16"/>
      <c r="GK661" s="632">
        <v>652</v>
      </c>
      <c r="GL661" s="16">
        <v>29568</v>
      </c>
      <c r="GM661" s="16">
        <v>26180.000000000004</v>
      </c>
      <c r="GN661" s="16">
        <v>58520.000000000007</v>
      </c>
      <c r="GO661" s="311">
        <v>51763.201973710187</v>
      </c>
      <c r="GP661" s="311">
        <v>49220.481909355709</v>
      </c>
      <c r="GQ661" s="311">
        <v>42177.87781821721</v>
      </c>
      <c r="GR661" s="311">
        <v>36967.808130840072</v>
      </c>
      <c r="GS661" s="311">
        <v>45593.677867890881</v>
      </c>
      <c r="GT661" s="311">
        <v>46041.478379676242</v>
      </c>
      <c r="GU661" s="311">
        <v>35821.778389340827</v>
      </c>
      <c r="GV661" s="311">
        <v>46280.781845559875</v>
      </c>
      <c r="GW661" s="311">
        <v>53556.533523409445</v>
      </c>
      <c r="GX661" s="311">
        <v>54033.371510728255</v>
      </c>
      <c r="GY661" s="311">
        <v>51197.629500757881</v>
      </c>
      <c r="GZ661" s="311">
        <v>41688.545918408294</v>
      </c>
      <c r="HA661" s="311">
        <v>41529.579532054762</v>
      </c>
      <c r="HB661" s="311">
        <v>42804.784726182923</v>
      </c>
      <c r="HC661" s="311">
        <v>39393.767558211744</v>
      </c>
      <c r="HD661" s="311">
        <v>48176.623485610522</v>
      </c>
      <c r="HE661" s="311">
        <v>46990.312893140494</v>
      </c>
      <c r="HF661" s="311">
        <v>49014.309958696795</v>
      </c>
      <c r="HG661" s="311">
        <v>43612.224959134604</v>
      </c>
      <c r="HH661" s="311">
        <v>40903.915506516176</v>
      </c>
      <c r="HI661" s="311">
        <v>42009.029649312462</v>
      </c>
      <c r="HJ661" s="311">
        <v>45296.258837119043</v>
      </c>
      <c r="HK661" s="311">
        <v>49523.815775697491</v>
      </c>
      <c r="HL661" s="311">
        <v>42900.424561952765</v>
      </c>
      <c r="HM661" s="311">
        <v>36053.981934791867</v>
      </c>
      <c r="HN661" s="311">
        <v>44844.418035354291</v>
      </c>
      <c r="HO661" s="311">
        <v>47670.544776155206</v>
      </c>
      <c r="HP661" s="311">
        <v>54169.232789997593</v>
      </c>
      <c r="HQ661" s="311">
        <v>52719.120501174883</v>
      </c>
      <c r="HR661" s="311">
        <v>56733.301931659116</v>
      </c>
      <c r="HS661" s="311">
        <v>56026.706226248891</v>
      </c>
      <c r="HT661" s="311">
        <v>59599.084403503788</v>
      </c>
      <c r="HU661" s="311">
        <v>55047.462983427598</v>
      </c>
      <c r="HV661" s="311">
        <v>53308.86301790399</v>
      </c>
      <c r="HW661" s="311">
        <v>50780.094759879685</v>
      </c>
      <c r="HX661" s="311">
        <v>43498.520117070941</v>
      </c>
      <c r="HY661" s="311">
        <v>36665.627215727785</v>
      </c>
      <c r="HZ661" s="311">
        <v>24369.123429188963</v>
      </c>
      <c r="IA661" s="311">
        <v>24197.771121502916</v>
      </c>
      <c r="IB661" s="311">
        <v>25150.325180959029</v>
      </c>
      <c r="IC661" s="311">
        <v>22988.691729140588</v>
      </c>
      <c r="ID661" s="311">
        <v>34986.195982783116</v>
      </c>
      <c r="IE661" s="311">
        <v>48960.215513478855</v>
      </c>
      <c r="IF661" s="311">
        <v>49591.535770872993</v>
      </c>
      <c r="IG661" s="311">
        <v>45985.8248893153</v>
      </c>
      <c r="IH661" s="311">
        <v>41819.87703023717</v>
      </c>
      <c r="II661" s="311">
        <v>34392.915881976507</v>
      </c>
      <c r="IJ661" s="311">
        <v>40556.986736439365</v>
      </c>
      <c r="IL661" s="147"/>
      <c r="IN661" s="632">
        <v>652</v>
      </c>
      <c r="IO661" s="488">
        <v>5636</v>
      </c>
      <c r="IP661" s="488">
        <v>4947.8</v>
      </c>
      <c r="IQ661" s="488">
        <v>6270</v>
      </c>
      <c r="IR661" s="488">
        <v>6305.1636528842355</v>
      </c>
      <c r="IS661" s="488">
        <v>7360.4793601757428</v>
      </c>
      <c r="IT661" s="488">
        <v>6290.9221252909629</v>
      </c>
      <c r="IU661" s="488">
        <v>7408.3470035387027</v>
      </c>
      <c r="IV661" s="488">
        <v>6917.9183887562267</v>
      </c>
      <c r="IW661" s="488">
        <v>6561.0643149448042</v>
      </c>
      <c r="IX661" s="488">
        <v>8058.3634004947835</v>
      </c>
      <c r="IY661" s="488">
        <v>6643.6634784777671</v>
      </c>
      <c r="IZ661" s="488">
        <v>6778.5208635423969</v>
      </c>
      <c r="JA661" s="488">
        <v>6637.6484567306688</v>
      </c>
      <c r="JB661" s="488">
        <v>7058.6472375874773</v>
      </c>
      <c r="JC661" s="488">
        <v>6985.5050677989775</v>
      </c>
      <c r="JD661" s="488">
        <v>6576.2304256886473</v>
      </c>
      <c r="JE661" s="488">
        <v>6001.7272024735621</v>
      </c>
      <c r="JF661" s="488">
        <v>7254.0954979730423</v>
      </c>
      <c r="JG661" s="488">
        <v>7201.7617917039024</v>
      </c>
      <c r="JH661" s="488">
        <v>7384.5540157110645</v>
      </c>
      <c r="JI661" s="488">
        <v>6812.5279873903701</v>
      </c>
      <c r="JJ661" s="488">
        <v>8271.9537477432496</v>
      </c>
      <c r="JK661" s="488">
        <v>9702.0247211086171</v>
      </c>
      <c r="JL661" s="488">
        <v>7132.0368518908599</v>
      </c>
      <c r="JM661" s="488">
        <v>5717.4839951571666</v>
      </c>
      <c r="JN661" s="488">
        <v>6142.3967360840161</v>
      </c>
      <c r="JO661" s="488">
        <v>5744.5980354206258</v>
      </c>
      <c r="JP661" s="488">
        <v>6274.0748434528005</v>
      </c>
      <c r="JQ661" s="488">
        <v>6171.8383397196576</v>
      </c>
      <c r="JR661" s="488">
        <v>6190.5582612166299</v>
      </c>
      <c r="JS661" s="488">
        <v>6666.5271366553006</v>
      </c>
      <c r="JT661" s="488">
        <v>8129.3105890785664</v>
      </c>
      <c r="JU661" s="488">
        <v>9353.377763793751</v>
      </c>
      <c r="JV661" s="488">
        <v>9198.7168141420625</v>
      </c>
      <c r="JW661" s="488">
        <v>7519.4808410393925</v>
      </c>
      <c r="JX661" s="488">
        <v>6263.5463625420261</v>
      </c>
      <c r="JY661" s="488">
        <v>5343.0614998918263</v>
      </c>
      <c r="JZ661" s="488">
        <v>5634.0344994654688</v>
      </c>
      <c r="KA661" s="488">
        <v>7507.56209925439</v>
      </c>
      <c r="KB661" s="488">
        <v>6574.6916984194122</v>
      </c>
      <c r="KC661" s="488">
        <v>7872.830419056776</v>
      </c>
      <c r="KD661" s="488">
        <v>7485.4948235047987</v>
      </c>
      <c r="KE661" s="488">
        <v>6917.0747273076968</v>
      </c>
      <c r="KF661" s="488">
        <v>7487.9639555815975</v>
      </c>
      <c r="KG661" s="488">
        <v>5495.3429309825324</v>
      </c>
      <c r="KH661" s="488">
        <v>6470.777058536939</v>
      </c>
      <c r="KI661" s="488">
        <v>6935.8973850457951</v>
      </c>
      <c r="KJ661" s="488">
        <v>6443.2946494300077</v>
      </c>
      <c r="KK661" s="488">
        <v>6975.3765239460854</v>
      </c>
      <c r="KL661" s="488">
        <v>6812.789717543209</v>
      </c>
      <c r="KM661" s="488">
        <v>8005.7571006973503</v>
      </c>
      <c r="KO661" s="147"/>
      <c r="KQ661" s="632">
        <v>211</v>
      </c>
      <c r="KR661" s="26">
        <v>1636</v>
      </c>
      <c r="KS661" s="26">
        <v>1636</v>
      </c>
      <c r="KT661" s="26">
        <v>1657.041584813468</v>
      </c>
      <c r="KU661" s="26">
        <v>1236.2033518182129</v>
      </c>
      <c r="KV661" s="26">
        <v>1346.4917192060491</v>
      </c>
      <c r="KW661" s="26">
        <v>1241.7448158924562</v>
      </c>
      <c r="KX661" s="26">
        <v>1487.3802795532317</v>
      </c>
      <c r="KY661" s="26">
        <v>1277.4048458350237</v>
      </c>
      <c r="KZ661" s="26">
        <v>1127.9989217979878</v>
      </c>
      <c r="LA661" s="26">
        <v>1697.3138669679452</v>
      </c>
      <c r="LB661" s="26">
        <v>1513.3745716946735</v>
      </c>
      <c r="LC661" s="26">
        <v>1410.9127667310825</v>
      </c>
      <c r="LD661" s="26">
        <v>1367.1938865607772</v>
      </c>
      <c r="LE661" s="26">
        <v>1452.4128392535317</v>
      </c>
      <c r="LF661" s="26">
        <v>1846.7815632195995</v>
      </c>
      <c r="LG661" s="26">
        <v>1800.2935497139242</v>
      </c>
      <c r="LH661" s="26">
        <v>1768.2193763729165</v>
      </c>
      <c r="LI661" s="26">
        <v>1163.7224997876356</v>
      </c>
      <c r="LJ661" s="26">
        <v>1605.2458147977566</v>
      </c>
      <c r="LK661" s="26">
        <v>1809.2343943171127</v>
      </c>
      <c r="LL661" s="26">
        <v>1664.6885756255192</v>
      </c>
      <c r="LM661" s="26">
        <v>1724.4219610414862</v>
      </c>
      <c r="LN661" s="26">
        <v>1917.6506782092581</v>
      </c>
      <c r="LO661" s="26">
        <v>1498.0559550204089</v>
      </c>
      <c r="LP661" s="26">
        <v>958.84948019863191</v>
      </c>
      <c r="LQ661" s="26">
        <v>1032.7013252793217</v>
      </c>
      <c r="LR661" s="26">
        <v>1099.8821141543854</v>
      </c>
      <c r="LS661" s="26">
        <v>968.69555083989496</v>
      </c>
      <c r="LT661" s="26">
        <v>1396.8197424336227</v>
      </c>
      <c r="LU661" s="26">
        <v>1397.1182118954678</v>
      </c>
      <c r="LV661" s="26">
        <v>1249.1029916235746</v>
      </c>
      <c r="LW661" s="26">
        <v>1151.9990155085648</v>
      </c>
      <c r="LX661" s="26">
        <v>1187.1617093310176</v>
      </c>
      <c r="LY661" s="26">
        <v>593.84784419361199</v>
      </c>
      <c r="LZ661" s="26">
        <v>1177.4965420685871</v>
      </c>
      <c r="MA661" s="26">
        <v>820.86550874403292</v>
      </c>
      <c r="MB661" s="26">
        <v>1008.5349163753236</v>
      </c>
      <c r="MC661" s="26">
        <v>1822.0101613537684</v>
      </c>
      <c r="MD661" s="26">
        <v>1881.9593366965526</v>
      </c>
      <c r="ME661" s="26">
        <v>1567.8608495593437</v>
      </c>
      <c r="MF661" s="26">
        <v>1148.6671066480453</v>
      </c>
      <c r="MG661" s="26">
        <v>1411.9418654614019</v>
      </c>
      <c r="MH661" s="26">
        <v>1419.1250657217997</v>
      </c>
      <c r="MI661" s="26">
        <v>1705.9460958288139</v>
      </c>
      <c r="MJ661" s="26">
        <v>1663.8247433246263</v>
      </c>
      <c r="MK661" s="26">
        <v>1425.4695457986234</v>
      </c>
      <c r="ML661" s="26">
        <v>1763.9575596174113</v>
      </c>
      <c r="MM661" s="26">
        <v>1594.9894905933634</v>
      </c>
      <c r="MN661" s="26">
        <v>1790.3809905045382</v>
      </c>
      <c r="MO661" s="26">
        <v>2432.9729628905698</v>
      </c>
      <c r="MP661" s="26">
        <v>2134.8369108601069</v>
      </c>
      <c r="MQ661"/>
      <c r="MR661"/>
      <c r="MS661" s="490"/>
      <c r="MT661" s="311"/>
      <c r="MU661" s="632">
        <v>652</v>
      </c>
      <c r="MV661" s="26">
        <v>365</v>
      </c>
      <c r="MW661" s="26">
        <v>348</v>
      </c>
      <c r="MX661" s="1048">
        <v>380.07767011001721</v>
      </c>
      <c r="MY661" s="1048">
        <v>384.63151610015871</v>
      </c>
      <c r="MZ661" s="1048">
        <v>380.07407070701578</v>
      </c>
      <c r="NA661" s="1048">
        <v>421.11571645470553</v>
      </c>
      <c r="NB661" s="1048">
        <v>241.89971623941361</v>
      </c>
      <c r="NC661" s="1048">
        <v>279.15696107773914</v>
      </c>
      <c r="ND661" s="1048">
        <v>337.98600361236458</v>
      </c>
      <c r="NE661" s="1048">
        <v>359.50023255910844</v>
      </c>
      <c r="NF661" s="1048">
        <v>418.50367648322322</v>
      </c>
      <c r="NG661" s="1048">
        <v>432.79874218184955</v>
      </c>
      <c r="NH661" s="1048">
        <v>447.25384192801198</v>
      </c>
      <c r="NI661" s="1048">
        <v>520.64340327467187</v>
      </c>
      <c r="NJ661" s="1048">
        <v>456.20721615077633</v>
      </c>
      <c r="NK661" s="1048">
        <v>415.90148341836482</v>
      </c>
      <c r="NL661" s="1048">
        <v>508.59668301309983</v>
      </c>
      <c r="NM661" s="1048">
        <v>481.5149021710464</v>
      </c>
      <c r="NN661" s="1048">
        <v>620.17078503949188</v>
      </c>
      <c r="NO661" s="1048">
        <v>622.55323779547894</v>
      </c>
      <c r="NP661" s="1048">
        <v>436.14270502260752</v>
      </c>
      <c r="NQ661" s="1048">
        <v>493.88447548711525</v>
      </c>
      <c r="NR661" s="1048">
        <v>442.54680273649103</v>
      </c>
      <c r="NS661" s="1048">
        <v>370.61202153382618</v>
      </c>
      <c r="NT661" s="1048">
        <v>328.41550558317073</v>
      </c>
      <c r="NU661" s="1048">
        <v>406.27540394949136</v>
      </c>
      <c r="NV661" s="1048">
        <v>352.70213291366093</v>
      </c>
      <c r="NW661" s="1048">
        <v>445.78128952000401</v>
      </c>
      <c r="NX661" s="1048">
        <v>421.21841572039858</v>
      </c>
      <c r="NY661" s="1048">
        <v>419.07426893419097</v>
      </c>
      <c r="NZ661" s="1048">
        <v>417.91494714152077</v>
      </c>
      <c r="OA661" s="1048">
        <v>399.73825921302364</v>
      </c>
      <c r="OB661" s="1048">
        <v>481.92011302491596</v>
      </c>
      <c r="OC661" s="1048">
        <v>416.8213669918963</v>
      </c>
      <c r="OD661" s="1048">
        <v>368.18853908749753</v>
      </c>
      <c r="OE661" s="1048">
        <v>468.84920539797389</v>
      </c>
      <c r="OF661" s="1048">
        <v>487.86780707341165</v>
      </c>
      <c r="OG661" s="1048">
        <v>454.98226352638142</v>
      </c>
      <c r="OH661" s="1048">
        <v>529.71530390495695</v>
      </c>
      <c r="OI661" s="1048">
        <v>465.48880809163012</v>
      </c>
      <c r="OJ661" s="1048">
        <v>326.91854539886253</v>
      </c>
      <c r="OK661" s="1048">
        <v>276.86332143300723</v>
      </c>
      <c r="OL661" s="1048">
        <v>223.44272491945287</v>
      </c>
      <c r="OM661" s="1048">
        <v>254.17892993704945</v>
      </c>
      <c r="ON661" s="1048">
        <v>331.21587376569727</v>
      </c>
      <c r="OO661" s="1048">
        <v>412.67655980159964</v>
      </c>
      <c r="OP661" s="1048">
        <v>427.93521908172227</v>
      </c>
      <c r="OQ661" s="1048">
        <v>405.48442836336449</v>
      </c>
      <c r="OR661" s="1048">
        <v>489.43615778630698</v>
      </c>
      <c r="OS661" s="1048">
        <v>442.8840718841297</v>
      </c>
      <c r="OT661" s="1048">
        <v>344.14525777169069</v>
      </c>
      <c r="OU661" s="311"/>
      <c r="OV661" s="490"/>
      <c r="OW661" s="311"/>
      <c r="OX661" s="632">
        <v>211</v>
      </c>
      <c r="OY661">
        <v>11831</v>
      </c>
      <c r="OZ661">
        <v>9594</v>
      </c>
      <c r="PA661">
        <v>10144</v>
      </c>
      <c r="PB661">
        <v>11073.360045347468</v>
      </c>
      <c r="PC661">
        <v>12475.375323129687</v>
      </c>
      <c r="PD661">
        <v>11493.983030541314</v>
      </c>
      <c r="PE661">
        <v>15444.059218075863</v>
      </c>
      <c r="PF661">
        <v>13125.837411679269</v>
      </c>
      <c r="PG661">
        <v>14784.37122715734</v>
      </c>
      <c r="PH661">
        <v>10878.102178060641</v>
      </c>
      <c r="PI661">
        <v>10852.238127589995</v>
      </c>
      <c r="PJ661">
        <v>7478.8685336824865</v>
      </c>
      <c r="PK661">
        <v>7783.7230562879431</v>
      </c>
      <c r="PL661">
        <v>7143.4197871046872</v>
      </c>
      <c r="PM661">
        <v>7064.6685257305426</v>
      </c>
      <c r="PN661">
        <v>9403.8300010267521</v>
      </c>
      <c r="PO661">
        <v>9841.409958147482</v>
      </c>
      <c r="PP661">
        <v>10012.606613652426</v>
      </c>
      <c r="PQ661">
        <v>11045.350133374921</v>
      </c>
      <c r="PR661">
        <v>11480.434726535317</v>
      </c>
      <c r="PS661">
        <v>13803.812669274128</v>
      </c>
      <c r="PT661">
        <v>14614.288928244292</v>
      </c>
      <c r="PU661">
        <v>11285.940774175257</v>
      </c>
      <c r="PV661">
        <v>12590.428559065691</v>
      </c>
      <c r="PW661">
        <v>14487.209634176712</v>
      </c>
      <c r="PX661">
        <v>15846.963421477123</v>
      </c>
      <c r="PY661">
        <v>17266.112013922899</v>
      </c>
      <c r="PZ661">
        <v>20749.88459767809</v>
      </c>
      <c r="QA661">
        <v>26158.034148030092</v>
      </c>
      <c r="QB661">
        <v>23732.032547122439</v>
      </c>
      <c r="QC661">
        <v>22297.06497582727</v>
      </c>
      <c r="QD661">
        <v>17667.048093099213</v>
      </c>
      <c r="QE661">
        <v>18658.579826788471</v>
      </c>
      <c r="QF661">
        <v>18666.246851945347</v>
      </c>
      <c r="QG661">
        <v>16847.821085464002</v>
      </c>
      <c r="QH661">
        <v>19372.772860958332</v>
      </c>
      <c r="QI661">
        <v>17825.897824078489</v>
      </c>
      <c r="QJ661">
        <v>15550.232719412419</v>
      </c>
      <c r="QK661">
        <v>15970.723301858723</v>
      </c>
      <c r="QL661">
        <v>16171.769494786902</v>
      </c>
      <c r="QM661">
        <v>14039.506529290766</v>
      </c>
      <c r="QN661">
        <v>14187.330541652844</v>
      </c>
      <c r="QO661">
        <v>12046.520571763573</v>
      </c>
      <c r="QP661">
        <v>12061.531826797815</v>
      </c>
      <c r="QQ661">
        <v>14047.436233152912</v>
      </c>
      <c r="QR661">
        <v>12870.750992634183</v>
      </c>
      <c r="QS661">
        <v>10696.861570491401</v>
      </c>
      <c r="QT661">
        <v>12651.078667615257</v>
      </c>
      <c r="QU661">
        <v>15232.043305078834</v>
      </c>
      <c r="QV661">
        <v>15624.466560822195</v>
      </c>
      <c r="QW661">
        <v>13567.540509420218</v>
      </c>
      <c r="QY661" s="147"/>
      <c r="RA661" s="632">
        <v>211</v>
      </c>
      <c r="RB661">
        <v>29568</v>
      </c>
      <c r="RC661">
        <v>26180.000000000004</v>
      </c>
      <c r="RD661">
        <v>58520.000000000007</v>
      </c>
      <c r="RE661">
        <v>64024.183880443728</v>
      </c>
      <c r="RF661">
        <v>72516.849537546877</v>
      </c>
      <c r="RG661">
        <v>67030.0624373514</v>
      </c>
      <c r="RH661">
        <v>66000.173297985108</v>
      </c>
      <c r="RI661">
        <v>57875.425356297579</v>
      </c>
      <c r="RJ661">
        <v>61857.847274084677</v>
      </c>
      <c r="RK661">
        <v>61806.825133359169</v>
      </c>
      <c r="RL661">
        <v>50808.220055796613</v>
      </c>
      <c r="RM661">
        <v>53316.582498743403</v>
      </c>
      <c r="RN661">
        <v>46782.098150620768</v>
      </c>
      <c r="RO661">
        <v>45494.715499122431</v>
      </c>
      <c r="RP661">
        <v>33224.660316478323</v>
      </c>
      <c r="RQ661">
        <v>42528.446502915227</v>
      </c>
      <c r="RR661">
        <v>50713.843567501695</v>
      </c>
      <c r="RS661">
        <v>52544.365783468726</v>
      </c>
      <c r="RT661">
        <v>53811.772819608057</v>
      </c>
      <c r="RU661">
        <v>51481.250281329965</v>
      </c>
      <c r="RV661">
        <v>48966.151053165268</v>
      </c>
      <c r="RW661">
        <v>49931.013135384317</v>
      </c>
      <c r="RX661">
        <v>53194.962514686806</v>
      </c>
      <c r="RY661">
        <v>45065.819263816265</v>
      </c>
      <c r="RZ661">
        <v>51368.018171174728</v>
      </c>
      <c r="SA661">
        <v>59130.70303876829</v>
      </c>
      <c r="SB661">
        <v>55020.096272403236</v>
      </c>
      <c r="SC661">
        <v>50038.852988047904</v>
      </c>
      <c r="SD661">
        <v>48910.195871005853</v>
      </c>
      <c r="SE661">
        <v>46694.167887470394</v>
      </c>
      <c r="SF661">
        <v>41976.406999136787</v>
      </c>
      <c r="SG661">
        <v>51071.541747407769</v>
      </c>
      <c r="SH661">
        <v>37524.085575261553</v>
      </c>
      <c r="SI661">
        <v>43511.694458224374</v>
      </c>
      <c r="SJ661">
        <v>39507.759243175409</v>
      </c>
      <c r="SK661">
        <v>33693.432558439039</v>
      </c>
      <c r="SL661">
        <v>40429.412760153646</v>
      </c>
      <c r="SM661">
        <v>48221.398455939518</v>
      </c>
      <c r="SN661">
        <v>51753.377507054945</v>
      </c>
      <c r="SO661">
        <v>44777.573568875487</v>
      </c>
      <c r="SP661">
        <v>46124.299560901047</v>
      </c>
      <c r="SQ661">
        <v>57399.483207027864</v>
      </c>
      <c r="SR661">
        <v>49655.067764398882</v>
      </c>
      <c r="SS661">
        <v>43979.93975450001</v>
      </c>
      <c r="ST661">
        <v>51706.284853043202</v>
      </c>
      <c r="SU661">
        <v>47059.271518980895</v>
      </c>
      <c r="SV661">
        <v>47695.589425512364</v>
      </c>
      <c r="SW661">
        <v>44859.141453928001</v>
      </c>
      <c r="SX661">
        <v>48857.924593590782</v>
      </c>
      <c r="SY661">
        <v>43381.232158516425</v>
      </c>
      <c r="SZ661">
        <v>39763.964053809359</v>
      </c>
      <c r="TB661" s="147"/>
      <c r="TD661" s="632">
        <v>211</v>
      </c>
      <c r="TE661">
        <v>5636</v>
      </c>
      <c r="TF661">
        <v>4947.8</v>
      </c>
      <c r="TG661">
        <v>6270</v>
      </c>
      <c r="TH661">
        <v>6347.4597162956134</v>
      </c>
      <c r="TI661">
        <v>6280.4563008008381</v>
      </c>
      <c r="TJ661">
        <v>5754.6171495858653</v>
      </c>
      <c r="TK661">
        <v>4850.0172347473354</v>
      </c>
      <c r="TL661">
        <v>5960.9031061242895</v>
      </c>
      <c r="TM661">
        <v>5817.3909446249245</v>
      </c>
      <c r="TN661">
        <v>5132.0189349531865</v>
      </c>
      <c r="TO661">
        <v>6141.4772316016506</v>
      </c>
      <c r="TP661">
        <v>6609.6484816626216</v>
      </c>
      <c r="TQ661">
        <v>6783.2822277188807</v>
      </c>
      <c r="TR661">
        <v>7005.7015154018791</v>
      </c>
      <c r="TS661">
        <v>7903.90784176337</v>
      </c>
      <c r="TT661">
        <v>7613.9786503394971</v>
      </c>
      <c r="TU661">
        <v>6165.3913189577297</v>
      </c>
      <c r="TV661">
        <v>6694.5050627834198</v>
      </c>
      <c r="TW661">
        <v>6415.2034486213224</v>
      </c>
      <c r="TX661">
        <v>5443.185270642628</v>
      </c>
      <c r="TY661">
        <v>5937.9679862656076</v>
      </c>
      <c r="TZ661">
        <v>6019.8564880059948</v>
      </c>
      <c r="UA661">
        <v>6319.4730632716473</v>
      </c>
      <c r="UB661">
        <v>5483.9592172985995</v>
      </c>
      <c r="UC661">
        <v>5452.9666909629577</v>
      </c>
      <c r="UD661">
        <v>5176.2408820046303</v>
      </c>
      <c r="UE661">
        <v>6480.9953018171846</v>
      </c>
      <c r="UF661">
        <v>4458.0397071241523</v>
      </c>
      <c r="UG661">
        <v>5791.3240905753482</v>
      </c>
      <c r="UH661">
        <v>6468.5585074158898</v>
      </c>
      <c r="UI661">
        <v>5334.7710692716128</v>
      </c>
      <c r="UJ661">
        <v>8406.1831773519443</v>
      </c>
      <c r="UK661">
        <v>8582.7325612725344</v>
      </c>
      <c r="UL661">
        <v>7214.5064630965317</v>
      </c>
      <c r="UM661">
        <v>6660.288467348154</v>
      </c>
      <c r="UN661">
        <v>5055.8910541994574</v>
      </c>
      <c r="UO661">
        <v>4587.0493784221599</v>
      </c>
      <c r="UP661">
        <v>4842.3820662191947</v>
      </c>
      <c r="UQ661">
        <v>5303.3298998574119</v>
      </c>
      <c r="UR661">
        <v>6158.5545874175232</v>
      </c>
      <c r="US661">
        <v>6613.8916658615517</v>
      </c>
      <c r="UT661">
        <v>7378.6143225989726</v>
      </c>
      <c r="UU661">
        <v>5287.4269023471743</v>
      </c>
      <c r="UV661">
        <v>4703.6692517725705</v>
      </c>
      <c r="UW661">
        <v>4141.4409404026455</v>
      </c>
      <c r="UX661">
        <v>3105.580109878797</v>
      </c>
      <c r="UY661">
        <v>4122.1743217195035</v>
      </c>
      <c r="UZ661">
        <v>4543.6550389119611</v>
      </c>
      <c r="VA661">
        <v>3314.5822216208535</v>
      </c>
      <c r="VB661">
        <v>2502.9350544159288</v>
      </c>
      <c r="VC661">
        <v>3292.1592489152504</v>
      </c>
      <c r="VE661" s="147"/>
      <c r="VJ661" s="632">
        <v>211</v>
      </c>
      <c r="VK661" s="486">
        <f t="shared" si="705"/>
        <v>739.55899999999986</v>
      </c>
      <c r="VL661" s="486">
        <f t="shared" si="706"/>
        <v>696.1318</v>
      </c>
      <c r="VM661" s="486">
        <f t="shared" si="707"/>
        <v>833.19067683206731</v>
      </c>
      <c r="VN661" s="486">
        <f t="shared" si="708"/>
        <v>858.79372423557777</v>
      </c>
      <c r="VO661" s="486">
        <f t="shared" si="709"/>
        <v>845.13943601108849</v>
      </c>
      <c r="VP661" s="486">
        <f t="shared" si="710"/>
        <v>790.51325503807595</v>
      </c>
      <c r="VQ661" s="486">
        <f t="shared" si="711"/>
        <v>890.57320936776421</v>
      </c>
      <c r="VR661" s="486">
        <f t="shared" si="712"/>
        <v>833.25847706315994</v>
      </c>
      <c r="VS661" s="486">
        <f t="shared" si="713"/>
        <v>884.8381676453638</v>
      </c>
      <c r="VT661" s="486">
        <f t="shared" si="714"/>
        <v>923.82342283275625</v>
      </c>
      <c r="VU661" s="486">
        <f t="shared" si="715"/>
        <v>917.97556451669811</v>
      </c>
      <c r="VV661" s="486">
        <f t="shared" si="716"/>
        <v>852.85302347177856</v>
      </c>
      <c r="VW661" s="486">
        <f t="shared" si="717"/>
        <v>681.39711235246477</v>
      </c>
      <c r="VX661" s="486">
        <f t="shared" si="718"/>
        <v>816.01534150515272</v>
      </c>
      <c r="VY661" s="486">
        <f t="shared" si="719"/>
        <v>712.02786780659142</v>
      </c>
      <c r="VZ661" s="486">
        <f t="shared" si="720"/>
        <v>737.85961938079402</v>
      </c>
      <c r="WA661" s="486">
        <f t="shared" si="721"/>
        <v>781.21256816126106</v>
      </c>
      <c r="WB661" s="486">
        <f t="shared" si="722"/>
        <v>843.69028575183052</v>
      </c>
      <c r="WC661" s="486">
        <f t="shared" si="723"/>
        <v>898.65125159772606</v>
      </c>
      <c r="WD661" s="486">
        <f t="shared" si="724"/>
        <v>907.6708135586814</v>
      </c>
      <c r="WE661" s="486">
        <f t="shared" si="725"/>
        <v>873.69975101892123</v>
      </c>
      <c r="WF661" s="486">
        <f t="shared" si="726"/>
        <v>850.91804332509162</v>
      </c>
      <c r="WG661" s="486">
        <f t="shared" si="727"/>
        <v>716.63193308747464</v>
      </c>
      <c r="WH661" s="486">
        <f t="shared" si="728"/>
        <v>807.41407769133866</v>
      </c>
      <c r="WI661" s="486">
        <f t="shared" si="729"/>
        <v>812.21781774543285</v>
      </c>
      <c r="WJ661" s="486">
        <f t="shared" si="730"/>
        <v>792.317367067335</v>
      </c>
      <c r="WK661" s="486">
        <f t="shared" si="731"/>
        <v>873.03662687064457</v>
      </c>
      <c r="WL661" s="486">
        <f t="shared" si="732"/>
        <v>957.42639980236584</v>
      </c>
      <c r="WM661" s="486">
        <f t="shared" si="733"/>
        <v>1029.136524508569</v>
      </c>
      <c r="WN661" s="486">
        <f t="shared" si="734"/>
        <v>1059.266967981561</v>
      </c>
      <c r="WO661" s="486">
        <f t="shared" si="735"/>
        <v>1080.0275103423992</v>
      </c>
      <c r="WP661" s="486">
        <f t="shared" si="736"/>
        <v>1044.7939221146614</v>
      </c>
      <c r="WQ661" s="486">
        <f t="shared" si="737"/>
        <v>1105.4138430454948</v>
      </c>
      <c r="WR661" s="486">
        <f t="shared" si="738"/>
        <v>974.41551895687007</v>
      </c>
      <c r="WS661" s="486">
        <f t="shared" si="739"/>
        <v>1004.8356690881149</v>
      </c>
      <c r="WT661" s="486">
        <f t="shared" si="740"/>
        <v>892.63339014969654</v>
      </c>
      <c r="WU661" s="486">
        <f t="shared" si="741"/>
        <v>786.80272697422163</v>
      </c>
      <c r="WV661" s="486">
        <f t="shared" si="742"/>
        <v>802.77746368534156</v>
      </c>
      <c r="WW661" s="486">
        <f t="shared" si="743"/>
        <v>709.1927207635963</v>
      </c>
      <c r="WX661" s="486">
        <f t="shared" si="744"/>
        <v>781.20453801008034</v>
      </c>
      <c r="WY661" s="486">
        <f t="shared" si="745"/>
        <v>816.8245158205101</v>
      </c>
      <c r="WZ661" s="486">
        <f t="shared" si="746"/>
        <v>802.50831720874146</v>
      </c>
      <c r="XA661" s="486">
        <f t="shared" si="747"/>
        <v>747.04815868167566</v>
      </c>
      <c r="XB661" s="486">
        <f t="shared" si="748"/>
        <v>752.52969153751496</v>
      </c>
      <c r="XC661" s="486">
        <f t="shared" si="749"/>
        <v>775.03460190921476</v>
      </c>
      <c r="XD661" s="486">
        <f t="shared" si="750"/>
        <v>927.91951199812911</v>
      </c>
      <c r="XE661" s="486">
        <f t="shared" si="751"/>
        <v>971.21195596236066</v>
      </c>
      <c r="XF661" s="486">
        <f t="shared" si="752"/>
        <v>985.71482322008444</v>
      </c>
      <c r="XG661" s="486">
        <f t="shared" si="753"/>
        <v>1055.5959014808359</v>
      </c>
      <c r="XH661" s="486">
        <f t="shared" si="754"/>
        <v>1076.4083889623012</v>
      </c>
      <c r="XI661" s="486">
        <f t="shared" si="755"/>
        <v>1144.9210348694958</v>
      </c>
      <c r="XJ661" s="118">
        <f t="shared" si="756"/>
        <v>871.66773198056705</v>
      </c>
      <c r="XK661" s="1008">
        <f t="shared" si="757"/>
        <v>673</v>
      </c>
    </row>
    <row r="662" spans="25:635" x14ac:dyDescent="0.45">
      <c r="Y662" s="147"/>
      <c r="AA662" s="632">
        <v>653</v>
      </c>
      <c r="AB662" s="26">
        <v>1636</v>
      </c>
      <c r="AC662" s="26">
        <v>1636</v>
      </c>
      <c r="AD662" s="26">
        <v>2309.3778900787584</v>
      </c>
      <c r="AE662" s="26">
        <v>2017.0199653389968</v>
      </c>
      <c r="AF662" s="26">
        <v>1871.1296001386083</v>
      </c>
      <c r="AG662" s="26">
        <v>1795.3697398443887</v>
      </c>
      <c r="AH662" s="26">
        <v>2229.5005898469904</v>
      </c>
      <c r="AI662" s="26">
        <v>1894.0811996967007</v>
      </c>
      <c r="AJ662" s="26">
        <v>2369.2588957156222</v>
      </c>
      <c r="AK662" s="26">
        <v>2103.8117528108223</v>
      </c>
      <c r="AL662" s="26">
        <v>1218.2315161555903</v>
      </c>
      <c r="AM662" s="26">
        <v>1127.5323471463971</v>
      </c>
      <c r="AN662" s="26">
        <v>1122.2888785288017</v>
      </c>
      <c r="AO662" s="26">
        <v>989.38316966803677</v>
      </c>
      <c r="AP662" s="26">
        <v>1258.6491905467426</v>
      </c>
      <c r="AQ662" s="26">
        <v>1655.5746173990092</v>
      </c>
      <c r="AR662" s="26">
        <v>1734.1034682442969</v>
      </c>
      <c r="AS662" s="26">
        <v>1614.3632563181593</v>
      </c>
      <c r="AT662" s="26">
        <v>1922.4269677670461</v>
      </c>
      <c r="AU662" s="26">
        <v>2092.5528526794324</v>
      </c>
      <c r="AV662" s="26">
        <v>1912.9847257481897</v>
      </c>
      <c r="AW662" s="26">
        <v>2029.5080674115793</v>
      </c>
      <c r="AX662" s="26">
        <v>1999.9243876490173</v>
      </c>
      <c r="AY662" s="26">
        <v>1404.846335339578</v>
      </c>
      <c r="AZ662" s="26">
        <v>1300.811544401219</v>
      </c>
      <c r="BA662" s="26">
        <v>1475.8412479019476</v>
      </c>
      <c r="BB662" s="26">
        <v>1464.6791667282271</v>
      </c>
      <c r="BC662" s="26">
        <v>1473.3189616999277</v>
      </c>
      <c r="BD662" s="26">
        <v>1650.0913105930497</v>
      </c>
      <c r="BE662" s="26">
        <v>1689.667448913932</v>
      </c>
      <c r="BF662" s="26">
        <v>1575.7268547476533</v>
      </c>
      <c r="BG662" s="26">
        <v>1578.0325362605022</v>
      </c>
      <c r="BH662" s="26">
        <v>1489.9958074422784</v>
      </c>
      <c r="BI662" s="26">
        <v>1469.9046397317766</v>
      </c>
      <c r="BJ662" s="26">
        <v>1389.3655353675747</v>
      </c>
      <c r="BK662" s="26">
        <v>1757.4355505880476</v>
      </c>
      <c r="BL662" s="26">
        <v>1887.79825539016</v>
      </c>
      <c r="BM662" s="26">
        <v>1679.7756074368817</v>
      </c>
      <c r="BN662" s="26">
        <v>1556.6243644204526</v>
      </c>
      <c r="BO662" s="26">
        <v>1649.2854865385598</v>
      </c>
      <c r="BP662" s="26">
        <v>1881.5033348995053</v>
      </c>
      <c r="BQ662" s="26">
        <v>1577.6471431535952</v>
      </c>
      <c r="BR662" s="26">
        <v>1060.1470985424708</v>
      </c>
      <c r="BS662" s="26">
        <v>1262.0746709463442</v>
      </c>
      <c r="BT662" s="26">
        <v>1402.4593331798935</v>
      </c>
      <c r="BU662" s="26">
        <v>1589.108012312126</v>
      </c>
      <c r="BV662" s="26">
        <v>1209.5014416360236</v>
      </c>
      <c r="BW662" s="26">
        <v>1274.6864234114844</v>
      </c>
      <c r="BX662" s="26">
        <v>858.12653728205328</v>
      </c>
      <c r="BY662" s="26">
        <v>1063.5529541443584</v>
      </c>
      <c r="BZ662" s="26">
        <v>819.20979602494367</v>
      </c>
      <c r="CA662" s="16"/>
      <c r="CB662" s="147"/>
      <c r="CC662" s="16"/>
      <c r="CD662" s="632">
        <v>653</v>
      </c>
      <c r="CE662" s="26">
        <v>365</v>
      </c>
      <c r="CF662" s="26">
        <v>348</v>
      </c>
      <c r="CG662" s="1048">
        <v>490.86027170716039</v>
      </c>
      <c r="CH662" s="1048">
        <v>389.24612766689154</v>
      </c>
      <c r="CI662" s="1048">
        <v>393.71153416185342</v>
      </c>
      <c r="CJ662" s="1048">
        <v>303.37455979622212</v>
      </c>
      <c r="CK662" s="1048">
        <v>326.97436329533798</v>
      </c>
      <c r="CL662" s="1048">
        <v>303.54789928704133</v>
      </c>
      <c r="CM662" s="1048">
        <v>217.97500129246743</v>
      </c>
      <c r="CN662" s="1048">
        <v>210.37782960152913</v>
      </c>
      <c r="CO662" s="1048">
        <v>295.72219378149367</v>
      </c>
      <c r="CP662" s="1048">
        <v>250.04306557227602</v>
      </c>
      <c r="CQ662" s="1048">
        <v>212.88640890649049</v>
      </c>
      <c r="CR662" s="1048">
        <v>327.48310652514368</v>
      </c>
      <c r="CS662" s="1048">
        <v>427.63931727267891</v>
      </c>
      <c r="CT662" s="1048">
        <v>480.19530867809777</v>
      </c>
      <c r="CU662" s="1048">
        <v>585.17723308989218</v>
      </c>
      <c r="CV662" s="1048">
        <v>469.6822432738507</v>
      </c>
      <c r="CW662" s="1048">
        <v>490.9493966667535</v>
      </c>
      <c r="CX662" s="1048">
        <v>433.58271091018793</v>
      </c>
      <c r="CY662" s="1048">
        <v>507.52597304729022</v>
      </c>
      <c r="CZ662" s="1048">
        <v>475.99758227470852</v>
      </c>
      <c r="DA662" s="1048">
        <v>440.05156339406432</v>
      </c>
      <c r="DB662" s="1048">
        <v>420.75174086793493</v>
      </c>
      <c r="DC662" s="1048">
        <v>409.55897953384437</v>
      </c>
      <c r="DD662" s="1048">
        <v>494.94077668878913</v>
      </c>
      <c r="DE662" s="1048">
        <v>435.43846146736666</v>
      </c>
      <c r="DF662" s="1048">
        <v>432.23248846938179</v>
      </c>
      <c r="DG662" s="1048">
        <v>513.49488491281545</v>
      </c>
      <c r="DH662" s="1048">
        <v>435.10868623354236</v>
      </c>
      <c r="DI662" s="1048">
        <v>417.41483211079566</v>
      </c>
      <c r="DJ662" s="1048">
        <v>498.49883486494048</v>
      </c>
      <c r="DK662" s="1048">
        <v>449.58579939435697</v>
      </c>
      <c r="DL662" s="1048">
        <v>364.09818500668496</v>
      </c>
      <c r="DM662" s="1048">
        <v>347.91736086995286</v>
      </c>
      <c r="DN662" s="1048">
        <v>374.79202943757497</v>
      </c>
      <c r="DO662" s="1048">
        <v>346.29001138069867</v>
      </c>
      <c r="DP662" s="1048">
        <v>494.4146114815768</v>
      </c>
      <c r="DQ662" s="1048">
        <v>467.07487826160263</v>
      </c>
      <c r="DR662" s="1048">
        <v>496.92638129968913</v>
      </c>
      <c r="DS662" s="1048">
        <v>401.68518280007254</v>
      </c>
      <c r="DT662" s="1048">
        <v>337.12054678161059</v>
      </c>
      <c r="DU662" s="1048">
        <v>329.97289467900066</v>
      </c>
      <c r="DV662" s="1048">
        <v>244.28097415833946</v>
      </c>
      <c r="DW662" s="1048">
        <v>223.85648207600917</v>
      </c>
      <c r="DX662" s="1048">
        <v>287.8318768968125</v>
      </c>
      <c r="DY662" s="1048">
        <v>331.32088074964605</v>
      </c>
      <c r="DZ662" s="1048">
        <v>390.37030704719052</v>
      </c>
      <c r="EA662" s="1048">
        <v>479.31787175410079</v>
      </c>
      <c r="EB662" s="1048">
        <v>480.89901750566167</v>
      </c>
      <c r="EC662" s="1048">
        <v>430.40718367890071</v>
      </c>
      <c r="ED662" s="16"/>
      <c r="EE662" s="16"/>
      <c r="EF662" s="147"/>
      <c r="EG662" s="16"/>
      <c r="EH662" s="632">
        <v>653</v>
      </c>
      <c r="EI662" s="488">
        <v>11831</v>
      </c>
      <c r="EJ662" s="488">
        <v>9594</v>
      </c>
      <c r="EK662" s="488">
        <v>10144</v>
      </c>
      <c r="EL662" s="488">
        <v>10057.268614598883</v>
      </c>
      <c r="EM662" s="488">
        <v>9352.7948284113736</v>
      </c>
      <c r="EN662" s="488">
        <v>14895.147356989899</v>
      </c>
      <c r="EO662" s="488">
        <v>16063.606814346242</v>
      </c>
      <c r="EP662" s="488">
        <v>15688.022371689285</v>
      </c>
      <c r="EQ662" s="488">
        <v>18408.312361040822</v>
      </c>
      <c r="ER662" s="488">
        <v>19068.134743986397</v>
      </c>
      <c r="ES662" s="488">
        <v>25781.740443440547</v>
      </c>
      <c r="ET662" s="488">
        <v>22827.552727198752</v>
      </c>
      <c r="EU662" s="488">
        <v>19371.249900120205</v>
      </c>
      <c r="EV662" s="488">
        <v>21804.719946608824</v>
      </c>
      <c r="EW662" s="488">
        <v>22383.684964702432</v>
      </c>
      <c r="EX662" s="488">
        <v>18606.265092079891</v>
      </c>
      <c r="EY662" s="488">
        <v>19097.882375318866</v>
      </c>
      <c r="EZ662" s="488">
        <v>21311.15488362058</v>
      </c>
      <c r="FA662" s="488">
        <v>18945.089944613526</v>
      </c>
      <c r="FB662" s="488">
        <v>20897.831218429776</v>
      </c>
      <c r="FC662" s="488">
        <v>21840.189568845428</v>
      </c>
      <c r="FD662" s="488">
        <v>24503.416959646896</v>
      </c>
      <c r="FE662" s="488">
        <v>21302.003471556563</v>
      </c>
      <c r="FF662" s="488">
        <v>16854.559893251364</v>
      </c>
      <c r="FG662" s="488">
        <v>17263.139196978362</v>
      </c>
      <c r="FH662" s="488">
        <v>15139.57945686064</v>
      </c>
      <c r="FI662" s="488">
        <v>14130.824246688557</v>
      </c>
      <c r="FJ662" s="488">
        <v>13000.694923212206</v>
      </c>
      <c r="FK662" s="488">
        <v>14621.469679974576</v>
      </c>
      <c r="FL662" s="488">
        <v>15100.965252165264</v>
      </c>
      <c r="FM662" s="488">
        <v>16167.374841146173</v>
      </c>
      <c r="FN662" s="488">
        <v>14506.858453624371</v>
      </c>
      <c r="FO662" s="488">
        <v>14546.421735198859</v>
      </c>
      <c r="FP662" s="488">
        <v>16195.812283130999</v>
      </c>
      <c r="FQ662" s="488">
        <v>15905.123782113224</v>
      </c>
      <c r="FR662" s="488">
        <v>13886.012228434887</v>
      </c>
      <c r="FS662" s="488">
        <v>14415.509626003921</v>
      </c>
      <c r="FT662" s="488">
        <v>10610.750485613011</v>
      </c>
      <c r="FU662" s="488">
        <v>12906.30679206176</v>
      </c>
      <c r="FV662" s="488">
        <v>14488.859674303851</v>
      </c>
      <c r="FW662" s="488">
        <v>14677.092430357148</v>
      </c>
      <c r="FX662" s="488">
        <v>17953.958847916321</v>
      </c>
      <c r="FY662" s="488">
        <v>19058.971878305583</v>
      </c>
      <c r="FZ662" s="488">
        <v>16539.416786861701</v>
      </c>
      <c r="GA662" s="488">
        <v>22669.450000400415</v>
      </c>
      <c r="GB662" s="488">
        <v>20826.167560755333</v>
      </c>
      <c r="GC662" s="488">
        <v>19611.12125293053</v>
      </c>
      <c r="GD662" s="488">
        <v>17719.315255278823</v>
      </c>
      <c r="GE662" s="488">
        <v>21226.732712735542</v>
      </c>
      <c r="GF662" s="488">
        <v>21123.734843973714</v>
      </c>
      <c r="GG662" s="488">
        <v>21287.094860571699</v>
      </c>
      <c r="GH662" s="16"/>
      <c r="GI662" s="147"/>
      <c r="GJ662" s="16"/>
      <c r="GK662" s="632">
        <v>653</v>
      </c>
      <c r="GL662" s="16">
        <v>29568</v>
      </c>
      <c r="GM662" s="16">
        <v>26180.000000000004</v>
      </c>
      <c r="GN662" s="16">
        <v>58520.000000000007</v>
      </c>
      <c r="GO662" s="311">
        <v>55882.329537086269</v>
      </c>
      <c r="GP662" s="311">
        <v>63230.81951235656</v>
      </c>
      <c r="GQ662" s="311">
        <v>57469.555058768128</v>
      </c>
      <c r="GR662" s="311">
        <v>63919.343360166589</v>
      </c>
      <c r="GS662" s="311">
        <v>49021.580717758436</v>
      </c>
      <c r="GT662" s="311">
        <v>54031.694162818218</v>
      </c>
      <c r="GU662" s="311">
        <v>56632.14533909889</v>
      </c>
      <c r="GV662" s="311">
        <v>60595.80331455436</v>
      </c>
      <c r="GW662" s="311">
        <v>62844.857383153307</v>
      </c>
      <c r="GX662" s="311">
        <v>60629.675789256682</v>
      </c>
      <c r="GY662" s="311">
        <v>52904.031650887431</v>
      </c>
      <c r="GZ662" s="311">
        <v>60384.848790665783</v>
      </c>
      <c r="HA662" s="311">
        <v>71260.93369423259</v>
      </c>
      <c r="HB662" s="311">
        <v>72977.296437900834</v>
      </c>
      <c r="HC662" s="311">
        <v>78390.586511136382</v>
      </c>
      <c r="HD662" s="311">
        <v>88023.495936287654</v>
      </c>
      <c r="HE662" s="311">
        <v>78271.79658445192</v>
      </c>
      <c r="HF662" s="311">
        <v>89474.865104357421</v>
      </c>
      <c r="HG662" s="311">
        <v>92130.30575219341</v>
      </c>
      <c r="HH662" s="311">
        <v>96306.584555609676</v>
      </c>
      <c r="HI662" s="311">
        <v>100189.56069979962</v>
      </c>
      <c r="HJ662" s="311">
        <v>102529.22031376985</v>
      </c>
      <c r="HK662" s="311">
        <v>94546.922785586212</v>
      </c>
      <c r="HL662" s="311">
        <v>88280.3982249033</v>
      </c>
      <c r="HM662" s="311">
        <v>97711.750464412879</v>
      </c>
      <c r="HN662" s="311">
        <v>99794.552136718194</v>
      </c>
      <c r="HO662" s="311">
        <v>93493.966228870238</v>
      </c>
      <c r="HP662" s="311">
        <v>101040.47732381873</v>
      </c>
      <c r="HQ662" s="311">
        <v>86174.134956735914</v>
      </c>
      <c r="HR662" s="311">
        <v>81602.263180679438</v>
      </c>
      <c r="HS662" s="311">
        <v>81551.351483216364</v>
      </c>
      <c r="HT662" s="311">
        <v>83592.109132723228</v>
      </c>
      <c r="HU662" s="311">
        <v>76615.291307832857</v>
      </c>
      <c r="HV662" s="311">
        <v>81920.167750877459</v>
      </c>
      <c r="HW662" s="311">
        <v>65930.375164803947</v>
      </c>
      <c r="HX662" s="311">
        <v>61523.329323589765</v>
      </c>
      <c r="HY662" s="311">
        <v>58668.475653210786</v>
      </c>
      <c r="HZ662" s="311">
        <v>59181.19907223434</v>
      </c>
      <c r="IA662" s="311">
        <v>61197.054921381459</v>
      </c>
      <c r="IB662" s="311">
        <v>63871.410622688469</v>
      </c>
      <c r="IC662" s="311">
        <v>62736.855926089404</v>
      </c>
      <c r="ID662" s="311">
        <v>67287.739526366393</v>
      </c>
      <c r="IE662" s="311">
        <v>66573.122713002362</v>
      </c>
      <c r="IF662" s="311">
        <v>56779.037443560999</v>
      </c>
      <c r="IG662" s="311">
        <v>57213.576341920118</v>
      </c>
      <c r="IH662" s="311">
        <v>43452.89402668499</v>
      </c>
      <c r="II662" s="311">
        <v>37293.944552985937</v>
      </c>
      <c r="IJ662" s="311">
        <v>34972.514396322338</v>
      </c>
      <c r="IL662" s="147"/>
      <c r="IN662" s="632">
        <v>653</v>
      </c>
      <c r="IO662" s="488">
        <v>5636</v>
      </c>
      <c r="IP662" s="488">
        <v>4947.8</v>
      </c>
      <c r="IQ662" s="488">
        <v>6270</v>
      </c>
      <c r="IR662" s="488">
        <v>6791.7383671864845</v>
      </c>
      <c r="IS662" s="488">
        <v>6912.9074664901209</v>
      </c>
      <c r="IT662" s="488">
        <v>6931.3894526525892</v>
      </c>
      <c r="IU662" s="488">
        <v>7867.2736710965501</v>
      </c>
      <c r="IV662" s="488">
        <v>8025.2269869060337</v>
      </c>
      <c r="IW662" s="488">
        <v>7823.6286140590355</v>
      </c>
      <c r="IX662" s="488">
        <v>7279.5279061656711</v>
      </c>
      <c r="IY662" s="488">
        <v>8932.9908959957666</v>
      </c>
      <c r="IZ662" s="488">
        <v>9161.775925915128</v>
      </c>
      <c r="JA662" s="488">
        <v>9979.5606040680668</v>
      </c>
      <c r="JB662" s="488">
        <v>8737.2514292739288</v>
      </c>
      <c r="JC662" s="488">
        <v>9765.9815060523706</v>
      </c>
      <c r="JD662" s="488">
        <v>9319.9209104278671</v>
      </c>
      <c r="JE662" s="488">
        <v>8669.5129176219216</v>
      </c>
      <c r="JF662" s="488">
        <v>9174.7834672932313</v>
      </c>
      <c r="JG662" s="488">
        <v>9611.4784830918925</v>
      </c>
      <c r="JH662" s="488">
        <v>9657.9003373128289</v>
      </c>
      <c r="JI662" s="488">
        <v>9465.033759593558</v>
      </c>
      <c r="JJ662" s="488">
        <v>8357.1544736727737</v>
      </c>
      <c r="JK662" s="488">
        <v>5767.4436462620924</v>
      </c>
      <c r="JL662" s="488">
        <v>4727.3979449390808</v>
      </c>
      <c r="JM662" s="488">
        <v>5664.1269134863305</v>
      </c>
      <c r="JN662" s="488">
        <v>6840.8816271478008</v>
      </c>
      <c r="JO662" s="488">
        <v>7657.0969794573684</v>
      </c>
      <c r="JP662" s="488">
        <v>6183.5104095732486</v>
      </c>
      <c r="JQ662" s="488">
        <v>5468.8137658721225</v>
      </c>
      <c r="JR662" s="488">
        <v>7041.4739865474639</v>
      </c>
      <c r="JS662" s="488">
        <v>5363.7033835089915</v>
      </c>
      <c r="JT662" s="488">
        <v>4601.3890845074002</v>
      </c>
      <c r="JU662" s="488">
        <v>3776.1642885365864</v>
      </c>
      <c r="JV662" s="488">
        <v>5010.4814349245753</v>
      </c>
      <c r="JW662" s="488">
        <v>6076.8814577057183</v>
      </c>
      <c r="JX662" s="488">
        <v>6222.5444939846966</v>
      </c>
      <c r="JY662" s="488">
        <v>6517.9129050746178</v>
      </c>
      <c r="JZ662" s="488">
        <v>5843.7436285311187</v>
      </c>
      <c r="KA662" s="488">
        <v>6568.678029863574</v>
      </c>
      <c r="KB662" s="488">
        <v>6781.0969306098787</v>
      </c>
      <c r="KC662" s="488">
        <v>5510.4613698221347</v>
      </c>
      <c r="KD662" s="488">
        <v>5188.9190922411108</v>
      </c>
      <c r="KE662" s="488">
        <v>6180.9444690536175</v>
      </c>
      <c r="KF662" s="488">
        <v>5840.4456269838611</v>
      </c>
      <c r="KG662" s="488">
        <v>5594.6443524547713</v>
      </c>
      <c r="KH662" s="488">
        <v>4416.4592874444133</v>
      </c>
      <c r="KI662" s="488">
        <v>5974.1139239308523</v>
      </c>
      <c r="KJ662" s="488">
        <v>6605.89587262245</v>
      </c>
      <c r="KK662" s="488">
        <v>5643.3268979183122</v>
      </c>
      <c r="KL662" s="488">
        <v>5433.808590742221</v>
      </c>
      <c r="KM662" s="488">
        <v>5793.117761911215</v>
      </c>
      <c r="KO662" s="147"/>
      <c r="KQ662" s="632">
        <v>21</v>
      </c>
      <c r="KR662" s="26">
        <v>1636</v>
      </c>
      <c r="KS662" s="26">
        <v>1636</v>
      </c>
      <c r="KT662" s="309">
        <v>1226.8858560113581</v>
      </c>
      <c r="KU662" s="309">
        <v>1060.3251146776388</v>
      </c>
      <c r="KV662" s="309">
        <v>1455.481757667766</v>
      </c>
      <c r="KW662" s="309">
        <v>1342.9197357450314</v>
      </c>
      <c r="KX662" s="309">
        <v>1226.9984336512407</v>
      </c>
      <c r="KY662" s="309">
        <v>1229.178598488277</v>
      </c>
      <c r="KZ662" s="309">
        <v>1148.6382447166438</v>
      </c>
      <c r="LA662" s="309">
        <v>1334.334946761282</v>
      </c>
      <c r="LB662" s="309">
        <v>772.08468930410959</v>
      </c>
      <c r="LC662" s="309">
        <v>703.20585817369385</v>
      </c>
      <c r="LD662" s="309">
        <v>773.17238033757462</v>
      </c>
      <c r="LE662" s="309">
        <v>928.85095313113322</v>
      </c>
      <c r="LF662" s="309">
        <v>1184.789631477737</v>
      </c>
      <c r="LG662" s="309">
        <v>1589.5231291204905</v>
      </c>
      <c r="LH662" s="309">
        <v>1598.6619384700846</v>
      </c>
      <c r="LI662" s="309">
        <v>1258.7017886635761</v>
      </c>
      <c r="LJ662" s="309">
        <v>991.0241887242114</v>
      </c>
      <c r="LK662" s="309">
        <v>902.02637639552893</v>
      </c>
      <c r="LL662" s="309">
        <v>1421.7710825736251</v>
      </c>
      <c r="LM662" s="309">
        <v>1480.3868942628874</v>
      </c>
      <c r="LN662" s="309">
        <v>1673.2326564881939</v>
      </c>
      <c r="LO662" s="309">
        <v>1725.6350125972558</v>
      </c>
      <c r="LP662" s="309">
        <v>2053.658217157812</v>
      </c>
      <c r="LQ662" s="309">
        <v>1968.3431093496004</v>
      </c>
      <c r="LR662" s="309">
        <v>1838.7084074705629</v>
      </c>
      <c r="LS662" s="309">
        <v>1493.4894659255538</v>
      </c>
      <c r="LT662" s="309">
        <v>1381.4982564306615</v>
      </c>
      <c r="LU662" s="309">
        <v>969.79925307247208</v>
      </c>
      <c r="LV662" s="309">
        <v>861.71317551626532</v>
      </c>
      <c r="LW662" s="309">
        <v>762.21892253181306</v>
      </c>
      <c r="LX662" s="309">
        <v>859.01230247055537</v>
      </c>
      <c r="LY662" s="309">
        <v>1270.7216674586159</v>
      </c>
      <c r="LZ662" s="309">
        <v>1047.373588194306</v>
      </c>
      <c r="MA662" s="309">
        <v>848.76514381593529</v>
      </c>
      <c r="MB662" s="309">
        <v>1004.2765092400147</v>
      </c>
      <c r="MC662" s="309">
        <v>849.04117959812424</v>
      </c>
      <c r="MD662" s="309">
        <v>1158.312687320315</v>
      </c>
      <c r="ME662" s="309">
        <v>1154.3133269042912</v>
      </c>
      <c r="MF662" s="309">
        <v>1134.6537799595651</v>
      </c>
      <c r="MG662" s="309">
        <v>1110.5616561461593</v>
      </c>
      <c r="MH662" s="309">
        <v>1119.5519788462791</v>
      </c>
      <c r="MI662" s="309">
        <v>1373.5947513058934</v>
      </c>
      <c r="MJ662" s="309">
        <v>1404.0381981069149</v>
      </c>
      <c r="MK662" s="309">
        <v>1626.6073276608677</v>
      </c>
      <c r="ML662" s="309">
        <v>1142.4049403035979</v>
      </c>
      <c r="MM662" s="309">
        <v>1305.6839828129118</v>
      </c>
      <c r="MN662" s="309">
        <v>1566.1229883786282</v>
      </c>
      <c r="MO662" s="309">
        <v>1521.3244138000041</v>
      </c>
      <c r="MP662" s="309">
        <v>1597.3010449252411</v>
      </c>
      <c r="MQ662"/>
      <c r="MR662"/>
      <c r="MS662" s="490"/>
      <c r="MT662" s="311"/>
      <c r="MU662" s="632">
        <v>653</v>
      </c>
      <c r="MV662" s="26">
        <v>365</v>
      </c>
      <c r="MW662" s="26">
        <v>348</v>
      </c>
      <c r="MX662" s="1048">
        <v>280.32081394541092</v>
      </c>
      <c r="MY662" s="1048">
        <v>376.04772529495102</v>
      </c>
      <c r="MZ662" s="1048">
        <v>289.53299875903366</v>
      </c>
      <c r="NA662" s="1048">
        <v>330.04230611790945</v>
      </c>
      <c r="NB662" s="1048">
        <v>323.29389300726854</v>
      </c>
      <c r="NC662" s="1048">
        <v>289.43754510110949</v>
      </c>
      <c r="ND662" s="1048">
        <v>482.85169773716257</v>
      </c>
      <c r="NE662" s="1048">
        <v>453.47438787015341</v>
      </c>
      <c r="NF662" s="1048">
        <v>511.03588823565303</v>
      </c>
      <c r="NG662" s="1048">
        <v>525.11716379815607</v>
      </c>
      <c r="NH662" s="1048">
        <v>569.55979047241078</v>
      </c>
      <c r="NI662" s="1048">
        <v>625.26725291753712</v>
      </c>
      <c r="NJ662" s="1048">
        <v>650.01540228263764</v>
      </c>
      <c r="NK662" s="1048">
        <v>713.13515457166272</v>
      </c>
      <c r="NL662" s="1048">
        <v>638.16618280117802</v>
      </c>
      <c r="NM662" s="1048">
        <v>519.85766596767394</v>
      </c>
      <c r="NN662" s="1048">
        <v>616.01230554507208</v>
      </c>
      <c r="NO662" s="1048">
        <v>480.15368786509265</v>
      </c>
      <c r="NP662" s="1048">
        <v>528.63438505910983</v>
      </c>
      <c r="NQ662" s="1048">
        <v>486.04880493865551</v>
      </c>
      <c r="NR662" s="1048">
        <v>462.93520439938465</v>
      </c>
      <c r="NS662" s="1048">
        <v>439.80828656670326</v>
      </c>
      <c r="NT662" s="1048">
        <v>484.21048363906363</v>
      </c>
      <c r="NU662" s="1048">
        <v>469.42214067290524</v>
      </c>
      <c r="NV662" s="1048">
        <v>333.7779787431021</v>
      </c>
      <c r="NW662" s="1048">
        <v>317.71186314872364</v>
      </c>
      <c r="NX662" s="1048">
        <v>331.89332346846993</v>
      </c>
      <c r="NY662" s="1048">
        <v>346.56799498005262</v>
      </c>
      <c r="NZ662" s="1048">
        <v>286.17683167346451</v>
      </c>
      <c r="OA662" s="1048">
        <v>303.56519570159287</v>
      </c>
      <c r="OB662" s="1048">
        <v>382.49556952081684</v>
      </c>
      <c r="OC662" s="1048">
        <v>283.85735544766226</v>
      </c>
      <c r="OD662" s="1048">
        <v>263.03374903864176</v>
      </c>
      <c r="OE662" s="1048">
        <v>326.45211387365794</v>
      </c>
      <c r="OF662" s="1048">
        <v>402.83697101847616</v>
      </c>
      <c r="OG662" s="1048">
        <v>419.48145401220086</v>
      </c>
      <c r="OH662" s="1048">
        <v>415.75069559105731</v>
      </c>
      <c r="OI662" s="1048">
        <v>434.18420404217284</v>
      </c>
      <c r="OJ662" s="1048">
        <v>377.27299980140901</v>
      </c>
      <c r="OK662" s="1048">
        <v>383.19824087563012</v>
      </c>
      <c r="OL662" s="1048">
        <v>273.62890281950126</v>
      </c>
      <c r="OM662" s="1048">
        <v>363.0691261981284</v>
      </c>
      <c r="ON662" s="1048">
        <v>295.4655922049443</v>
      </c>
      <c r="OO662" s="1048">
        <v>353.47391096606111</v>
      </c>
      <c r="OP662" s="1048">
        <v>462.58116706730243</v>
      </c>
      <c r="OQ662" s="1048">
        <v>414.58728615426639</v>
      </c>
      <c r="OR662" s="1048">
        <v>379.8850415898325</v>
      </c>
      <c r="OS662" s="1048">
        <v>383.68472712394038</v>
      </c>
      <c r="OT662" s="1048">
        <v>487.17369305083037</v>
      </c>
      <c r="OU662" s="311"/>
      <c r="OV662" s="490"/>
      <c r="OW662" s="311"/>
      <c r="OX662" s="632">
        <v>21</v>
      </c>
      <c r="OY662">
        <v>11831</v>
      </c>
      <c r="OZ662">
        <v>9594</v>
      </c>
      <c r="PA662">
        <v>10144</v>
      </c>
      <c r="PB662">
        <v>9305.1789074770513</v>
      </c>
      <c r="PC662">
        <v>9278.3606779373022</v>
      </c>
      <c r="PD662">
        <v>7975.1062700531411</v>
      </c>
      <c r="PE662">
        <v>11906.83597001948</v>
      </c>
      <c r="PF662">
        <v>14744.112228365662</v>
      </c>
      <c r="PG662">
        <v>18707.811192746045</v>
      </c>
      <c r="PH662">
        <v>19961.899721335682</v>
      </c>
      <c r="PI662">
        <v>19403.685198956049</v>
      </c>
      <c r="PJ662">
        <v>21654.462663284718</v>
      </c>
      <c r="PK662">
        <v>19148.94377619676</v>
      </c>
      <c r="PL662">
        <v>17655.683196769151</v>
      </c>
      <c r="PM662">
        <v>14792.407723296335</v>
      </c>
      <c r="PN662">
        <v>15730.758646934421</v>
      </c>
      <c r="PO662">
        <v>14841.464555752491</v>
      </c>
      <c r="PP662">
        <v>11698.138105414717</v>
      </c>
      <c r="PQ662">
        <v>12111.419843871799</v>
      </c>
      <c r="PR662">
        <v>14149.421005398044</v>
      </c>
      <c r="PS662">
        <v>16260.309816262376</v>
      </c>
      <c r="PT662">
        <v>14294.323775795443</v>
      </c>
      <c r="PU662">
        <v>14046.573872169762</v>
      </c>
      <c r="PV662">
        <v>14975.56703805014</v>
      </c>
      <c r="PW662">
        <v>18887.934044598031</v>
      </c>
      <c r="PX662">
        <v>17612.009878520545</v>
      </c>
      <c r="PY662">
        <v>17298.450868577067</v>
      </c>
      <c r="PZ662">
        <v>19811.808748725645</v>
      </c>
      <c r="QA662">
        <v>20146.387077292573</v>
      </c>
      <c r="QB662">
        <v>21681.582485749281</v>
      </c>
      <c r="QC662">
        <v>20959.413529948182</v>
      </c>
      <c r="QD662">
        <v>17036.804548951281</v>
      </c>
      <c r="QE662">
        <v>16986.465783996689</v>
      </c>
      <c r="QF662">
        <v>19765.239556279172</v>
      </c>
      <c r="QG662">
        <v>18844.005571821617</v>
      </c>
      <c r="QH662">
        <v>17599.552583273675</v>
      </c>
      <c r="QI662">
        <v>13493.020269029821</v>
      </c>
      <c r="QJ662">
        <v>15863.355311101577</v>
      </c>
      <c r="QK662">
        <v>13592.383010828558</v>
      </c>
      <c r="QL662">
        <v>12992.565014153435</v>
      </c>
      <c r="QM662">
        <v>10984.637611609098</v>
      </c>
      <c r="QN662">
        <v>11048.730388170516</v>
      </c>
      <c r="QO662">
        <v>15296.816227573734</v>
      </c>
      <c r="QP662">
        <v>17672.055194362176</v>
      </c>
      <c r="QQ662">
        <v>18081.948701421203</v>
      </c>
      <c r="QR662">
        <v>17622.918558489615</v>
      </c>
      <c r="QS662">
        <v>18709.694156340585</v>
      </c>
      <c r="QT662">
        <v>22664.77939592093</v>
      </c>
      <c r="QU662">
        <v>19858.346286316388</v>
      </c>
      <c r="QV662">
        <v>20351.919414895143</v>
      </c>
      <c r="QW662">
        <v>21187.224141399041</v>
      </c>
      <c r="QY662" s="147"/>
      <c r="RA662" s="632">
        <v>21</v>
      </c>
      <c r="RB662">
        <v>29568</v>
      </c>
      <c r="RC662">
        <v>26180.000000000004</v>
      </c>
      <c r="RD662">
        <v>58520.000000000007</v>
      </c>
      <c r="RE662">
        <v>51020.745094448153</v>
      </c>
      <c r="RF662">
        <v>50126.415806053192</v>
      </c>
      <c r="RG662">
        <v>44405.134243214845</v>
      </c>
      <c r="RH662">
        <v>55291.909414398542</v>
      </c>
      <c r="RI662">
        <v>49793.234325476747</v>
      </c>
      <c r="RJ662">
        <v>38292.362648427101</v>
      </c>
      <c r="RK662">
        <v>30380.614741441153</v>
      </c>
      <c r="RL662">
        <v>30484.709181605027</v>
      </c>
      <c r="RM662">
        <v>38278.955886168071</v>
      </c>
      <c r="RN662">
        <v>36412.229619168116</v>
      </c>
      <c r="RO662">
        <v>48836.433232489115</v>
      </c>
      <c r="RP662">
        <v>54376.897919416449</v>
      </c>
      <c r="RQ662">
        <v>42108.442715064251</v>
      </c>
      <c r="RR662">
        <v>42103.406471122194</v>
      </c>
      <c r="RS662">
        <v>40373.897733249418</v>
      </c>
      <c r="RT662">
        <v>31466.11351360003</v>
      </c>
      <c r="RU662">
        <v>33028.03877506507</v>
      </c>
      <c r="RV662">
        <v>48300.578285388692</v>
      </c>
      <c r="RW662">
        <v>46352.121737788286</v>
      </c>
      <c r="RX662">
        <v>48289.615241420084</v>
      </c>
      <c r="RY662">
        <v>47715.095885871349</v>
      </c>
      <c r="RZ662">
        <v>33667.53392926712</v>
      </c>
      <c r="SA662">
        <v>28332.454966870115</v>
      </c>
      <c r="SB662">
        <v>34083.966567948286</v>
      </c>
      <c r="SC662">
        <v>32632.981466719481</v>
      </c>
      <c r="SD662">
        <v>30744.03126083278</v>
      </c>
      <c r="SE662">
        <v>44330.995956849416</v>
      </c>
      <c r="SF662">
        <v>47184.271948544869</v>
      </c>
      <c r="SG662">
        <v>55700.810130560028</v>
      </c>
      <c r="SH662">
        <v>55223.035132374265</v>
      </c>
      <c r="SI662">
        <v>51936.982094610044</v>
      </c>
      <c r="SJ662">
        <v>51032.828527040321</v>
      </c>
      <c r="SK662">
        <v>43707.44448868763</v>
      </c>
      <c r="SL662">
        <v>49436.179505702668</v>
      </c>
      <c r="SM662">
        <v>60670.600849463619</v>
      </c>
      <c r="SN662">
        <v>67992.756442144149</v>
      </c>
      <c r="SO662">
        <v>58167.10913802962</v>
      </c>
      <c r="SP662">
        <v>48971.503012598667</v>
      </c>
      <c r="SQ662">
        <v>48746.246826556111</v>
      </c>
      <c r="SR662">
        <v>50802.885636398925</v>
      </c>
      <c r="SS662">
        <v>52612.134700560273</v>
      </c>
      <c r="ST662">
        <v>47464.35480410228</v>
      </c>
      <c r="SU662">
        <v>54253.025661791748</v>
      </c>
      <c r="SV662">
        <v>51037.323054341541</v>
      </c>
      <c r="SW662">
        <v>52649.427420677755</v>
      </c>
      <c r="SX662">
        <v>50896.376331821717</v>
      </c>
      <c r="SY662">
        <v>48465.342571527632</v>
      </c>
      <c r="SZ662">
        <v>45311.179507231871</v>
      </c>
      <c r="TB662" s="147"/>
      <c r="TD662" s="632">
        <v>21</v>
      </c>
      <c r="TE662">
        <v>5636</v>
      </c>
      <c r="TF662">
        <v>4947.8</v>
      </c>
      <c r="TG662">
        <v>6270</v>
      </c>
      <c r="TH662">
        <v>7314.5172820798916</v>
      </c>
      <c r="TI662">
        <v>8160.5377169022649</v>
      </c>
      <c r="TJ662">
        <v>6707.3197595053853</v>
      </c>
      <c r="TK662">
        <v>6875.4980247568592</v>
      </c>
      <c r="TL662">
        <v>6355.3133149087334</v>
      </c>
      <c r="TM662">
        <v>5937.9955796857521</v>
      </c>
      <c r="TN662">
        <v>4560.4238856209968</v>
      </c>
      <c r="TO662">
        <v>4730.9989538034661</v>
      </c>
      <c r="TP662">
        <v>5235.0381900125867</v>
      </c>
      <c r="TQ662">
        <v>5833.7243001746074</v>
      </c>
      <c r="TR662">
        <v>5059.1694974327338</v>
      </c>
      <c r="TS662">
        <v>6021.5583777035126</v>
      </c>
      <c r="TT662">
        <v>4952.2040269043591</v>
      </c>
      <c r="TU662">
        <v>4451.4598218318106</v>
      </c>
      <c r="TV662">
        <v>4625.4021473679177</v>
      </c>
      <c r="TW662">
        <v>4327.8807673987812</v>
      </c>
      <c r="TX662">
        <v>5612.0741498371635</v>
      </c>
      <c r="TY662">
        <v>7250.7581947159833</v>
      </c>
      <c r="TZ662">
        <v>4972.5365558077883</v>
      </c>
      <c r="UA662">
        <v>3656.6857636534978</v>
      </c>
      <c r="UB662">
        <v>3123.3414206479579</v>
      </c>
      <c r="UC662">
        <v>5143.682768483558</v>
      </c>
      <c r="UD662">
        <v>5169.9158087547257</v>
      </c>
      <c r="UE662">
        <v>4990.5736112205768</v>
      </c>
      <c r="UF662">
        <v>5907.5711382026029</v>
      </c>
      <c r="UG662">
        <v>7145.1992427232308</v>
      </c>
      <c r="UH662">
        <v>5601.28826436484</v>
      </c>
      <c r="UI662">
        <v>6557.3287801731112</v>
      </c>
      <c r="UJ662">
        <v>5560.14018349455</v>
      </c>
      <c r="UK662">
        <v>5052.0407741249801</v>
      </c>
      <c r="UL662">
        <v>4626.6399491222719</v>
      </c>
      <c r="UM662">
        <v>4969.171609850534</v>
      </c>
      <c r="UN662">
        <v>6628.6344120055601</v>
      </c>
      <c r="UO662">
        <v>4487.1906044584284</v>
      </c>
      <c r="UP662">
        <v>3053.798534163393</v>
      </c>
      <c r="UQ662">
        <v>3214.4830319983189</v>
      </c>
      <c r="UR662">
        <v>4831.8768207189623</v>
      </c>
      <c r="US662">
        <v>3426.2998455435973</v>
      </c>
      <c r="UT662">
        <v>3347.4161808793897</v>
      </c>
      <c r="UU662">
        <v>3707.8692990191294</v>
      </c>
      <c r="UV662">
        <v>3694.7012933668993</v>
      </c>
      <c r="UW662">
        <v>4464.6712919571337</v>
      </c>
      <c r="UX662">
        <v>5105.407707920921</v>
      </c>
      <c r="UY662">
        <v>5515.7925887470983</v>
      </c>
      <c r="UZ662">
        <v>6546.3440661461218</v>
      </c>
      <c r="VA662">
        <v>6354.9881438436987</v>
      </c>
      <c r="VB662">
        <v>5506.9234698540249</v>
      </c>
      <c r="VC662">
        <v>6687.7155042050872</v>
      </c>
      <c r="VE662" s="147"/>
      <c r="VJ662" s="632">
        <v>21</v>
      </c>
      <c r="VK662" s="486">
        <f t="shared" si="705"/>
        <v>739.55899999999986</v>
      </c>
      <c r="VL662" s="486">
        <f t="shared" si="706"/>
        <v>696.1318</v>
      </c>
      <c r="VM662" s="486">
        <f t="shared" si="707"/>
        <v>973.74532078236734</v>
      </c>
      <c r="VN662" s="486">
        <f t="shared" si="708"/>
        <v>890.05194325928437</v>
      </c>
      <c r="VO662" s="486">
        <f t="shared" si="709"/>
        <v>855.49076036481699</v>
      </c>
      <c r="VP662" s="486">
        <f t="shared" si="710"/>
        <v>894.70631585338981</v>
      </c>
      <c r="VQ662" s="486">
        <f t="shared" si="711"/>
        <v>1056.3837532054415</v>
      </c>
      <c r="VR662" s="486">
        <f t="shared" si="712"/>
        <v>928.1840098373068</v>
      </c>
      <c r="VS662" s="486">
        <f t="shared" si="713"/>
        <v>1106.3008901570531</v>
      </c>
      <c r="VT662" s="486">
        <f t="shared" si="714"/>
        <v>1038.7073871161169</v>
      </c>
      <c r="VU662" s="486">
        <f t="shared" si="715"/>
        <v>900.5948828379768</v>
      </c>
      <c r="VV662" s="486">
        <f t="shared" si="716"/>
        <v>843.44662199453364</v>
      </c>
      <c r="VW662" s="486">
        <f t="shared" si="717"/>
        <v>801.59080842700439</v>
      </c>
      <c r="VX662" s="486">
        <f t="shared" si="718"/>
        <v>766.36400851542521</v>
      </c>
      <c r="VY662" s="486">
        <f t="shared" si="719"/>
        <v>876.63976880431414</v>
      </c>
      <c r="VZ662" s="486">
        <f t="shared" si="720"/>
        <v>957.10563494152882</v>
      </c>
      <c r="WA662" s="486">
        <f t="shared" si="721"/>
        <v>982.07709083016823</v>
      </c>
      <c r="WB662" s="486">
        <f t="shared" si="722"/>
        <v>993.22796944392303</v>
      </c>
      <c r="WC662" s="486">
        <f t="shared" si="723"/>
        <v>1074.028683312403</v>
      </c>
      <c r="WD662" s="486">
        <f t="shared" si="724"/>
        <v>1128.7373128798909</v>
      </c>
      <c r="WE662" s="486">
        <f t="shared" si="725"/>
        <v>1110.2752280717204</v>
      </c>
      <c r="WF662" s="486">
        <f t="shared" si="726"/>
        <v>1171.1140223350856</v>
      </c>
      <c r="WG662" s="486">
        <f t="shared" si="727"/>
        <v>1100.9596204426584</v>
      </c>
      <c r="WH662" s="486">
        <f t="shared" si="728"/>
        <v>870.46613664263703</v>
      </c>
      <c r="WI662" s="486">
        <f t="shared" si="729"/>
        <v>861.21512484655409</v>
      </c>
      <c r="WJ662" s="486">
        <f t="shared" si="730"/>
        <v>880.2969908131397</v>
      </c>
      <c r="WK662" s="486">
        <f t="shared" si="731"/>
        <v>860.45846178160537</v>
      </c>
      <c r="WL662" s="486">
        <f t="shared" si="732"/>
        <v>850.87373455866964</v>
      </c>
      <c r="WM662" s="486">
        <f t="shared" si="733"/>
        <v>918.45109374612537</v>
      </c>
      <c r="WN662" s="486">
        <f t="shared" si="734"/>
        <v>940.62225007946768</v>
      </c>
      <c r="WO662" s="486">
        <f t="shared" si="735"/>
        <v>918.76399154947012</v>
      </c>
      <c r="WP662" s="486">
        <f t="shared" si="736"/>
        <v>859.71395003815269</v>
      </c>
      <c r="WQ662" s="486">
        <f t="shared" si="737"/>
        <v>817.00462540645356</v>
      </c>
      <c r="WR662" s="486">
        <f t="shared" si="738"/>
        <v>846.2164761151306</v>
      </c>
      <c r="WS662" s="486">
        <f t="shared" si="739"/>
        <v>835.3763355120725</v>
      </c>
      <c r="WT662" s="486">
        <f t="shared" si="740"/>
        <v>901.3084273861565</v>
      </c>
      <c r="WU662" s="486">
        <f t="shared" si="741"/>
        <v>959.07370712643205</v>
      </c>
      <c r="WV662" s="486">
        <f t="shared" si="742"/>
        <v>811.13795906849361</v>
      </c>
      <c r="WW662" s="486">
        <f t="shared" si="743"/>
        <v>805.16542476789027</v>
      </c>
      <c r="WX662" s="486">
        <f t="shared" si="744"/>
        <v>848.68127148603128</v>
      </c>
      <c r="WY662" s="486">
        <f t="shared" si="745"/>
        <v>904.12662191861455</v>
      </c>
      <c r="WZ662" s="486">
        <f t="shared" si="746"/>
        <v>860.9254735359483</v>
      </c>
      <c r="XA662" s="486">
        <f t="shared" si="747"/>
        <v>744.58162080900092</v>
      </c>
      <c r="XB662" s="486">
        <f t="shared" si="748"/>
        <v>763.16023852696514</v>
      </c>
      <c r="XC662" s="486">
        <f t="shared" si="749"/>
        <v>889.11786755803041</v>
      </c>
      <c r="XD662" s="486">
        <f t="shared" si="750"/>
        <v>903.77415137435639</v>
      </c>
      <c r="XE662" s="486">
        <f t="shared" si="751"/>
        <v>777.71631376308881</v>
      </c>
      <c r="XF662" s="486">
        <f t="shared" si="752"/>
        <v>779.45404985017331</v>
      </c>
      <c r="XG662" s="486">
        <f t="shared" si="753"/>
        <v>668.63784578413663</v>
      </c>
      <c r="XH662" s="486">
        <f t="shared" si="754"/>
        <v>711.01737555279237</v>
      </c>
      <c r="XI662" s="486">
        <f t="shared" si="755"/>
        <v>643.05713943218404</v>
      </c>
      <c r="XJ662" s="118">
        <f t="shared" si="756"/>
        <v>888.54544102827799</v>
      </c>
      <c r="XK662" s="1008">
        <f t="shared" si="757"/>
        <v>762</v>
      </c>
    </row>
    <row r="663" spans="25:635" x14ac:dyDescent="0.45">
      <c r="Y663" s="147"/>
      <c r="AA663" s="632">
        <v>654</v>
      </c>
      <c r="AB663" s="26">
        <v>1636</v>
      </c>
      <c r="AC663" s="26">
        <v>1636</v>
      </c>
      <c r="AD663" s="26">
        <v>1723.4592422851035</v>
      </c>
      <c r="AE663" s="26">
        <v>1845.8549832989645</v>
      </c>
      <c r="AF663" s="26">
        <v>1572.8017562503383</v>
      </c>
      <c r="AG663" s="26">
        <v>1835.5201952987634</v>
      </c>
      <c r="AH663" s="26">
        <v>1989.6121663870401</v>
      </c>
      <c r="AI663" s="26">
        <v>2110.9355966126518</v>
      </c>
      <c r="AJ663" s="26">
        <v>1787.7477078998986</v>
      </c>
      <c r="AK663" s="26">
        <v>1534.0226754633729</v>
      </c>
      <c r="AL663" s="26">
        <v>1753.462844917869</v>
      </c>
      <c r="AM663" s="26">
        <v>1772.7357485544157</v>
      </c>
      <c r="AN663" s="26">
        <v>2065.3975086003929</v>
      </c>
      <c r="AO663" s="26">
        <v>2011.8788413550658</v>
      </c>
      <c r="AP663" s="26">
        <v>1932.7199655702536</v>
      </c>
      <c r="AQ663" s="26">
        <v>1848.090825370849</v>
      </c>
      <c r="AR663" s="26">
        <v>1912.1919089131175</v>
      </c>
      <c r="AS663" s="26">
        <v>1909.8455346587557</v>
      </c>
      <c r="AT663" s="26">
        <v>1769.3330104089212</v>
      </c>
      <c r="AU663" s="26">
        <v>2168.5141664319581</v>
      </c>
      <c r="AV663" s="26">
        <v>1504.0933250510275</v>
      </c>
      <c r="AW663" s="26">
        <v>1235.0088599615624</v>
      </c>
      <c r="AX663" s="26">
        <v>1087.1937584652323</v>
      </c>
      <c r="AY663" s="26">
        <v>1750.748193854015</v>
      </c>
      <c r="AZ663" s="26">
        <v>1507.9159795447292</v>
      </c>
      <c r="BA663" s="26">
        <v>1403.4362909217043</v>
      </c>
      <c r="BB663" s="26">
        <v>1356.0705355317414</v>
      </c>
      <c r="BC663" s="26">
        <v>1496.7446623685505</v>
      </c>
      <c r="BD663" s="26">
        <v>1725.7872099887065</v>
      </c>
      <c r="BE663" s="26">
        <v>1763.6796472764045</v>
      </c>
      <c r="BF663" s="26">
        <v>2292.8085634417621</v>
      </c>
      <c r="BG663" s="26">
        <v>2682.8808104560303</v>
      </c>
      <c r="BH663" s="26">
        <v>2626.0897911914872</v>
      </c>
      <c r="BI663" s="26">
        <v>2161.5152289330053</v>
      </c>
      <c r="BJ663" s="26">
        <v>2176.6238637565739</v>
      </c>
      <c r="BK663" s="26">
        <v>2201.4046643347347</v>
      </c>
      <c r="BL663" s="26">
        <v>1797.8466332382445</v>
      </c>
      <c r="BM663" s="26">
        <v>1582.9356867759236</v>
      </c>
      <c r="BN663" s="26">
        <v>1402.6866859361292</v>
      </c>
      <c r="BO663" s="26">
        <v>1569.3580246928286</v>
      </c>
      <c r="BP663" s="26">
        <v>1858.0575786262993</v>
      </c>
      <c r="BQ663" s="26">
        <v>1456.6631974134536</v>
      </c>
      <c r="BR663" s="26">
        <v>1566.4845387083442</v>
      </c>
      <c r="BS663" s="26">
        <v>1641.40882887728</v>
      </c>
      <c r="BT663" s="26">
        <v>1532.5182535775857</v>
      </c>
      <c r="BU663" s="26">
        <v>1570.6028511694674</v>
      </c>
      <c r="BV663" s="26">
        <v>1818.178365852568</v>
      </c>
      <c r="BW663" s="26">
        <v>1908.0434048813368</v>
      </c>
      <c r="BX663" s="26">
        <v>1634.4090882224946</v>
      </c>
      <c r="BY663" s="26">
        <v>1490.2772033296826</v>
      </c>
      <c r="BZ663" s="26">
        <v>1917.1919097898676</v>
      </c>
      <c r="CA663" s="16"/>
      <c r="CB663" s="147"/>
      <c r="CC663" s="16"/>
      <c r="CD663" s="632">
        <v>654</v>
      </c>
      <c r="CE663" s="26">
        <v>365</v>
      </c>
      <c r="CF663" s="26">
        <v>348</v>
      </c>
      <c r="CG663" s="1048">
        <v>274.87294411001835</v>
      </c>
      <c r="CH663" s="1048">
        <v>242.37141458744347</v>
      </c>
      <c r="CI663" s="1048">
        <v>167.19245127827128</v>
      </c>
      <c r="CJ663" s="1048">
        <v>297.55900318030626</v>
      </c>
      <c r="CK663" s="1048">
        <v>448.80138537944879</v>
      </c>
      <c r="CL663" s="1048">
        <v>369.58422010137269</v>
      </c>
      <c r="CM663" s="1048">
        <v>300.64206850053495</v>
      </c>
      <c r="CN663" s="1048">
        <v>423.1217916661318</v>
      </c>
      <c r="CO663" s="1048">
        <v>370.94866111786126</v>
      </c>
      <c r="CP663" s="1048">
        <v>358.83029854861752</v>
      </c>
      <c r="CQ663" s="1048">
        <v>408.33115772966789</v>
      </c>
      <c r="CR663" s="1048">
        <v>424.76659173488713</v>
      </c>
      <c r="CS663" s="1048">
        <v>485.50601246454556</v>
      </c>
      <c r="CT663" s="1048">
        <v>410.91284860840608</v>
      </c>
      <c r="CU663" s="1048">
        <v>393.90600562728633</v>
      </c>
      <c r="CV663" s="1048">
        <v>415.45445455217396</v>
      </c>
      <c r="CW663" s="1048">
        <v>457.96670716170928</v>
      </c>
      <c r="CX663" s="1048">
        <v>534.94476231134001</v>
      </c>
      <c r="CY663" s="1048">
        <v>542.46508173220195</v>
      </c>
      <c r="CZ663" s="1048">
        <v>667.57518128818424</v>
      </c>
      <c r="DA663" s="1048">
        <v>561.01593802972434</v>
      </c>
      <c r="DB663" s="1048">
        <v>470.32717513371182</v>
      </c>
      <c r="DC663" s="1048">
        <v>482.52505310499089</v>
      </c>
      <c r="DD663" s="1048">
        <v>406.55395358631955</v>
      </c>
      <c r="DE663" s="1048">
        <v>385.03440370028522</v>
      </c>
      <c r="DF663" s="1048">
        <v>318.66969420049736</v>
      </c>
      <c r="DG663" s="1048">
        <v>252.14837592451227</v>
      </c>
      <c r="DH663" s="1048">
        <v>226.52513765076969</v>
      </c>
      <c r="DI663" s="1048">
        <v>241.30092093379511</v>
      </c>
      <c r="DJ663" s="1048">
        <v>327.37758236198886</v>
      </c>
      <c r="DK663" s="1048">
        <v>286.99924495346806</v>
      </c>
      <c r="DL663" s="1048">
        <v>296.41148863816807</v>
      </c>
      <c r="DM663" s="1048">
        <v>380.00900175880327</v>
      </c>
      <c r="DN663" s="1048">
        <v>384.28491590147115</v>
      </c>
      <c r="DO663" s="1048">
        <v>433.61963441378253</v>
      </c>
      <c r="DP663" s="1048">
        <v>439.48095366296241</v>
      </c>
      <c r="DQ663" s="1048">
        <v>337.60797712265105</v>
      </c>
      <c r="DR663" s="1048">
        <v>332.51619245236708</v>
      </c>
      <c r="DS663" s="1048">
        <v>465.17333475165464</v>
      </c>
      <c r="DT663" s="1048">
        <v>429.31161952025883</v>
      </c>
      <c r="DU663" s="1048">
        <v>307.33648290637052</v>
      </c>
      <c r="DV663" s="1048">
        <v>272.88802673396378</v>
      </c>
      <c r="DW663" s="1048">
        <v>409.41853420612421</v>
      </c>
      <c r="DX663" s="1048">
        <v>335.24810586611886</v>
      </c>
      <c r="DY663" s="1048">
        <v>551.30230173572636</v>
      </c>
      <c r="DZ663" s="1048">
        <v>470.00843448120156</v>
      </c>
      <c r="EA663" s="1048">
        <v>526.15122330468557</v>
      </c>
      <c r="EB663" s="1048">
        <v>413.90845287326903</v>
      </c>
      <c r="EC663" s="1048">
        <v>480.52282634923296</v>
      </c>
      <c r="ED663" s="16"/>
      <c r="EE663" s="16"/>
      <c r="EF663" s="147"/>
      <c r="EG663" s="16"/>
      <c r="EH663" s="632">
        <v>654</v>
      </c>
      <c r="EI663" s="488">
        <v>11831</v>
      </c>
      <c r="EJ663" s="488">
        <v>9594</v>
      </c>
      <c r="EK663" s="488">
        <v>10144</v>
      </c>
      <c r="EL663" s="488">
        <v>6493.512136332316</v>
      </c>
      <c r="EM663" s="488">
        <v>12433.275137973285</v>
      </c>
      <c r="EN663" s="488">
        <v>11104.187362977575</v>
      </c>
      <c r="EO663" s="488">
        <v>8963.8905151801846</v>
      </c>
      <c r="EP663" s="488">
        <v>14311.907980251075</v>
      </c>
      <c r="EQ663" s="488">
        <v>14170.20914966606</v>
      </c>
      <c r="ER663" s="488">
        <v>13674.35453662607</v>
      </c>
      <c r="ES663" s="488">
        <v>15746.084551711667</v>
      </c>
      <c r="ET663" s="488">
        <v>14422.273871018879</v>
      </c>
      <c r="EU663" s="488">
        <v>11488.562608098637</v>
      </c>
      <c r="EV663" s="488">
        <v>10138.000244359528</v>
      </c>
      <c r="EW663" s="488">
        <v>12944.670709088534</v>
      </c>
      <c r="EX663" s="488">
        <v>14234.801850783186</v>
      </c>
      <c r="EY663" s="488">
        <v>12814.62987347068</v>
      </c>
      <c r="EZ663" s="488">
        <v>7100.9606919502867</v>
      </c>
      <c r="FA663" s="488">
        <v>8657.2561806333761</v>
      </c>
      <c r="FB663" s="488">
        <v>9405.050729664541</v>
      </c>
      <c r="FC663" s="488">
        <v>10293.670701954416</v>
      </c>
      <c r="FD663" s="488">
        <v>13987.125697966807</v>
      </c>
      <c r="FE663" s="488">
        <v>15112.296143334646</v>
      </c>
      <c r="FF663" s="488">
        <v>15001.003389916812</v>
      </c>
      <c r="FG663" s="488">
        <v>14338.733872944662</v>
      </c>
      <c r="FH663" s="488">
        <v>14913.488962688512</v>
      </c>
      <c r="FI663" s="488">
        <v>14316.764945569566</v>
      </c>
      <c r="FJ663" s="488">
        <v>15447.080599554221</v>
      </c>
      <c r="FK663" s="488">
        <v>15879.752376890796</v>
      </c>
      <c r="FL663" s="488">
        <v>13521.253555844547</v>
      </c>
      <c r="FM663" s="488">
        <v>10343.458371571318</v>
      </c>
      <c r="FN663" s="488">
        <v>12352.942200637994</v>
      </c>
      <c r="FO663" s="488">
        <v>9860.8385843720171</v>
      </c>
      <c r="FP663" s="488">
        <v>9946.7110616607097</v>
      </c>
      <c r="FQ663" s="488">
        <v>10197.565020266205</v>
      </c>
      <c r="FR663" s="488">
        <v>10199.72511383135</v>
      </c>
      <c r="FS663" s="488">
        <v>9047.5512206798739</v>
      </c>
      <c r="FT663" s="488">
        <v>10717.349243203858</v>
      </c>
      <c r="FU663" s="488">
        <v>12912.585385666804</v>
      </c>
      <c r="FV663" s="488">
        <v>14058.482472818572</v>
      </c>
      <c r="FW663" s="488">
        <v>11256.0427225231</v>
      </c>
      <c r="FX663" s="488">
        <v>15411.348959704621</v>
      </c>
      <c r="FY663" s="488">
        <v>15342.914654589162</v>
      </c>
      <c r="FZ663" s="488">
        <v>12484.165930556766</v>
      </c>
      <c r="GA663" s="488">
        <v>12796.675703333</v>
      </c>
      <c r="GB663" s="488">
        <v>12777.431817254246</v>
      </c>
      <c r="GC663" s="488">
        <v>9610.5880823104362</v>
      </c>
      <c r="GD663" s="488">
        <v>10165.230256884879</v>
      </c>
      <c r="GE663" s="488">
        <v>10787.814801990904</v>
      </c>
      <c r="GF663" s="488">
        <v>8663.4069514473431</v>
      </c>
      <c r="GG663" s="488">
        <v>12508.443775689495</v>
      </c>
      <c r="GH663" s="16"/>
      <c r="GI663" s="147"/>
      <c r="GJ663" s="16"/>
      <c r="GK663" s="632">
        <v>654</v>
      </c>
      <c r="GL663" s="16">
        <v>29568</v>
      </c>
      <c r="GM663" s="16">
        <v>26180.000000000004</v>
      </c>
      <c r="GN663" s="16">
        <v>58520.000000000007</v>
      </c>
      <c r="GO663" s="311">
        <v>55155.550222442915</v>
      </c>
      <c r="GP663" s="311">
        <v>56582.494025735046</v>
      </c>
      <c r="GQ663" s="311">
        <v>66655.021153037378</v>
      </c>
      <c r="GR663" s="311">
        <v>56443.327288436303</v>
      </c>
      <c r="GS663" s="311">
        <v>51518.610221720613</v>
      </c>
      <c r="GT663" s="311">
        <v>49256.701436018418</v>
      </c>
      <c r="GU663" s="311">
        <v>44519.056756443475</v>
      </c>
      <c r="GV663" s="311">
        <v>45150.429044837132</v>
      </c>
      <c r="GW663" s="311">
        <v>51599.689520017026</v>
      </c>
      <c r="GX663" s="311">
        <v>44176.548358151864</v>
      </c>
      <c r="GY663" s="311">
        <v>40337.029506101127</v>
      </c>
      <c r="GZ663" s="311">
        <v>43950.762883517171</v>
      </c>
      <c r="HA663" s="311">
        <v>47911.931080080903</v>
      </c>
      <c r="HB663" s="311">
        <v>51813.693421877273</v>
      </c>
      <c r="HC663" s="311">
        <v>59028.254194749876</v>
      </c>
      <c r="HD663" s="311">
        <v>66261.930163106052</v>
      </c>
      <c r="HE663" s="311">
        <v>56243.36593042958</v>
      </c>
      <c r="HF663" s="311">
        <v>56493.25953901749</v>
      </c>
      <c r="HG663" s="311">
        <v>62018.459524000289</v>
      </c>
      <c r="HH663" s="311">
        <v>69229.582465910615</v>
      </c>
      <c r="HI663" s="311">
        <v>64153.509842713414</v>
      </c>
      <c r="HJ663" s="311">
        <v>54130.456838063765</v>
      </c>
      <c r="HK663" s="311">
        <v>61068.492674027606</v>
      </c>
      <c r="HL663" s="311">
        <v>65104.330027419484</v>
      </c>
      <c r="HM663" s="311">
        <v>66549.285232869996</v>
      </c>
      <c r="HN663" s="311">
        <v>64696.710104615027</v>
      </c>
      <c r="HO663" s="311">
        <v>74307.29550809582</v>
      </c>
      <c r="HP663" s="311">
        <v>81335.135633354919</v>
      </c>
      <c r="HQ663" s="311">
        <v>78620.10955250384</v>
      </c>
      <c r="HR663" s="311">
        <v>92594.433888096246</v>
      </c>
      <c r="HS663" s="311">
        <v>88832.322822382572</v>
      </c>
      <c r="HT663" s="311">
        <v>87182.473432489409</v>
      </c>
      <c r="HU663" s="311">
        <v>86385.625524674251</v>
      </c>
      <c r="HV663" s="311">
        <v>79999.852855947334</v>
      </c>
      <c r="HW663" s="311">
        <v>71671.053407579951</v>
      </c>
      <c r="HX663" s="311">
        <v>59866.780192727463</v>
      </c>
      <c r="HY663" s="311">
        <v>62671.526043276768</v>
      </c>
      <c r="HZ663" s="311">
        <v>59519.53865347775</v>
      </c>
      <c r="IA663" s="311">
        <v>64033.768206520093</v>
      </c>
      <c r="IB663" s="311">
        <v>61641.165769218926</v>
      </c>
      <c r="IC663" s="311">
        <v>61778.718254279884</v>
      </c>
      <c r="ID663" s="311">
        <v>70356.866036241787</v>
      </c>
      <c r="IE663" s="311">
        <v>75856.314664080623</v>
      </c>
      <c r="IF663" s="311">
        <v>72182.380393952713</v>
      </c>
      <c r="IG663" s="311">
        <v>67348.001576533919</v>
      </c>
      <c r="IH663" s="311">
        <v>68332.064369191721</v>
      </c>
      <c r="II663" s="311">
        <v>67748.956984146309</v>
      </c>
      <c r="IJ663" s="311">
        <v>64815.666901713048</v>
      </c>
      <c r="IL663" s="147"/>
      <c r="IN663" s="632">
        <v>654</v>
      </c>
      <c r="IO663" s="488">
        <v>5636</v>
      </c>
      <c r="IP663" s="488">
        <v>4947.8</v>
      </c>
      <c r="IQ663" s="488">
        <v>6270</v>
      </c>
      <c r="IR663" s="488">
        <v>4743.6183442312258</v>
      </c>
      <c r="IS663" s="488">
        <v>4622.4675437465839</v>
      </c>
      <c r="IT663" s="488">
        <v>5686.159610590993</v>
      </c>
      <c r="IU663" s="488">
        <v>3945.5192735713299</v>
      </c>
      <c r="IV663" s="488">
        <v>5871.231477413603</v>
      </c>
      <c r="IW663" s="488">
        <v>7435.2906683577839</v>
      </c>
      <c r="IX663" s="488">
        <v>6228.3526688715037</v>
      </c>
      <c r="IY663" s="488">
        <v>7585.3787683648907</v>
      </c>
      <c r="IZ663" s="488">
        <v>7542.5723908811879</v>
      </c>
      <c r="JA663" s="488">
        <v>8686.2476505269187</v>
      </c>
      <c r="JB663" s="488">
        <v>8456.946719703461</v>
      </c>
      <c r="JC663" s="488">
        <v>8040.7022769352834</v>
      </c>
      <c r="JD663" s="488">
        <v>7784.7009120890089</v>
      </c>
      <c r="JE663" s="488">
        <v>6237.6812007773451</v>
      </c>
      <c r="JF663" s="488">
        <v>6812.205321388934</v>
      </c>
      <c r="JG663" s="488">
        <v>7096.3939858637641</v>
      </c>
      <c r="JH663" s="488">
        <v>9011.8453354258818</v>
      </c>
      <c r="JI663" s="488">
        <v>10043.445726318843</v>
      </c>
      <c r="JJ663" s="488">
        <v>8348.9903452021317</v>
      </c>
      <c r="JK663" s="488">
        <v>7582.3307933905917</v>
      </c>
      <c r="JL663" s="488">
        <v>7089.4511884771318</v>
      </c>
      <c r="JM663" s="488">
        <v>5004.2227378171174</v>
      </c>
      <c r="JN663" s="488">
        <v>5952.7839852360867</v>
      </c>
      <c r="JO663" s="488">
        <v>7883.7079399235718</v>
      </c>
      <c r="JP663" s="488">
        <v>7332.6430042778102</v>
      </c>
      <c r="JQ663" s="488">
        <v>7953.036500953478</v>
      </c>
      <c r="JR663" s="488">
        <v>6397.6979975513987</v>
      </c>
      <c r="JS663" s="488">
        <v>6979.4412115393616</v>
      </c>
      <c r="JT663" s="488">
        <v>7190.7650906209728</v>
      </c>
      <c r="JU663" s="488">
        <v>5838.5854367826523</v>
      </c>
      <c r="JV663" s="488">
        <v>5706.9503029641573</v>
      </c>
      <c r="JW663" s="488">
        <v>6515.0137682053719</v>
      </c>
      <c r="JX663" s="488">
        <v>7981.6534750173159</v>
      </c>
      <c r="JY663" s="488">
        <v>7253.916623454721</v>
      </c>
      <c r="JZ663" s="488">
        <v>5212.7401096830017</v>
      </c>
      <c r="KA663" s="488">
        <v>4580.2242388353361</v>
      </c>
      <c r="KB663" s="488">
        <v>5106.9602427567024</v>
      </c>
      <c r="KC663" s="488">
        <v>4044.408566299493</v>
      </c>
      <c r="KD663" s="488">
        <v>3335.0378916016844</v>
      </c>
      <c r="KE663" s="488">
        <v>4907.5745449973392</v>
      </c>
      <c r="KF663" s="488">
        <v>4564.236150834392</v>
      </c>
      <c r="KG663" s="488">
        <v>4075.5683713480585</v>
      </c>
      <c r="KH663" s="488">
        <v>7188.2517487983641</v>
      </c>
      <c r="KI663" s="488">
        <v>7020.0131239731054</v>
      </c>
      <c r="KJ663" s="488">
        <v>6650.4515191904184</v>
      </c>
      <c r="KK663" s="488">
        <v>4980.3241842879497</v>
      </c>
      <c r="KL663" s="488">
        <v>4545.2660160542846</v>
      </c>
      <c r="KM663" s="488">
        <v>5378.665746154421</v>
      </c>
      <c r="KO663" s="147"/>
      <c r="KQ663" s="632">
        <v>982</v>
      </c>
      <c r="KR663" s="26">
        <v>1636</v>
      </c>
      <c r="KS663" s="26">
        <v>1636</v>
      </c>
      <c r="KT663" s="26">
        <v>1912.3012983899343</v>
      </c>
      <c r="KU663" s="26">
        <v>1836.7405486014959</v>
      </c>
      <c r="KV663" s="26">
        <v>1862.3597692146157</v>
      </c>
      <c r="KW663" s="26">
        <v>1785.666990160224</v>
      </c>
      <c r="KX663" s="26">
        <v>1733.3136396578461</v>
      </c>
      <c r="KY663" s="26">
        <v>1456.0768941686285</v>
      </c>
      <c r="KZ663" s="26">
        <v>1684.230531902142</v>
      </c>
      <c r="LA663" s="26">
        <v>2205.4683871832053</v>
      </c>
      <c r="LB663" s="26">
        <v>1715.8923243032596</v>
      </c>
      <c r="LC663" s="26">
        <v>2114.5850255849359</v>
      </c>
      <c r="LD663" s="26">
        <v>1657.9332782902629</v>
      </c>
      <c r="LE663" s="26">
        <v>1388.9920386578979</v>
      </c>
      <c r="LF663" s="26">
        <v>1496.2611116500359</v>
      </c>
      <c r="LG663" s="26">
        <v>1383.3986739913028</v>
      </c>
      <c r="LH663" s="26">
        <v>1657.4953903884104</v>
      </c>
      <c r="LI663" s="26">
        <v>2012.0948335618848</v>
      </c>
      <c r="LJ663" s="26">
        <v>2526.6299218836075</v>
      </c>
      <c r="LK663" s="26">
        <v>2876.9250591191708</v>
      </c>
      <c r="LL663" s="26">
        <v>2787.8921313570472</v>
      </c>
      <c r="LM663" s="26">
        <v>2263.9738923435129</v>
      </c>
      <c r="LN663" s="26">
        <v>2220.9062218087947</v>
      </c>
      <c r="LO663" s="26">
        <v>2144.7817832774258</v>
      </c>
      <c r="LP663" s="26">
        <v>2061.0483624341368</v>
      </c>
      <c r="LQ663" s="26">
        <v>2260.5146029259736</v>
      </c>
      <c r="LR663" s="26">
        <v>2086.8583139688267</v>
      </c>
      <c r="LS663" s="26">
        <v>1866.1456321179969</v>
      </c>
      <c r="LT663" s="26">
        <v>1628.3121752121715</v>
      </c>
      <c r="LU663" s="26">
        <v>1709.7525525420322</v>
      </c>
      <c r="LV663" s="26">
        <v>1834.4695012115947</v>
      </c>
      <c r="LW663" s="26">
        <v>1858.2700518366173</v>
      </c>
      <c r="LX663" s="26">
        <v>1658.7019038398344</v>
      </c>
      <c r="LY663" s="26">
        <v>1447.9628649946933</v>
      </c>
      <c r="LZ663" s="26">
        <v>1904.2603104088171</v>
      </c>
      <c r="MA663" s="26">
        <v>1323.1380016119738</v>
      </c>
      <c r="MB663" s="26">
        <v>1348.2006553489825</v>
      </c>
      <c r="MC663" s="26">
        <v>1813.7320763563509</v>
      </c>
      <c r="MD663" s="26">
        <v>1756.5785738454072</v>
      </c>
      <c r="ME663" s="26">
        <v>1512.7739573832114</v>
      </c>
      <c r="MF663" s="26">
        <v>1557.8583441532198</v>
      </c>
      <c r="MG663" s="26">
        <v>1581.7465906023729</v>
      </c>
      <c r="MH663" s="26">
        <v>1652.9026549092839</v>
      </c>
      <c r="MI663" s="26">
        <v>1538.6975643618578</v>
      </c>
      <c r="MJ663" s="26">
        <v>1712.0547261470306</v>
      </c>
      <c r="MK663" s="26">
        <v>1510.9307348137202</v>
      </c>
      <c r="ML663" s="26">
        <v>955.37333377200912</v>
      </c>
      <c r="MM663" s="26">
        <v>1026.628715404637</v>
      </c>
      <c r="MN663" s="26">
        <v>1292.4766579694133</v>
      </c>
      <c r="MO663" s="26">
        <v>1131.3083339449488</v>
      </c>
      <c r="MP663" s="26">
        <v>1231.9589709822708</v>
      </c>
      <c r="MQ663"/>
      <c r="MR663"/>
      <c r="MS663" s="490"/>
      <c r="MT663" s="311"/>
      <c r="MU663" s="632">
        <v>654</v>
      </c>
      <c r="MV663" s="26">
        <v>365</v>
      </c>
      <c r="MW663" s="26">
        <v>348</v>
      </c>
      <c r="MX663" s="1048">
        <v>472.87468832148312</v>
      </c>
      <c r="MY663" s="1048">
        <v>444.66902437063328</v>
      </c>
      <c r="MZ663" s="1048">
        <v>424.69206722419443</v>
      </c>
      <c r="NA663" s="1048">
        <v>409.81822392737939</v>
      </c>
      <c r="NB663" s="1048">
        <v>342.72954091204917</v>
      </c>
      <c r="NC663" s="1048">
        <v>467.13029539765859</v>
      </c>
      <c r="ND663" s="1048">
        <v>571.92214424484416</v>
      </c>
      <c r="NE663" s="1048">
        <v>483.86721951528102</v>
      </c>
      <c r="NF663" s="1048">
        <v>466.33011766982673</v>
      </c>
      <c r="NG663" s="1048">
        <v>364.00752425906398</v>
      </c>
      <c r="NH663" s="1048">
        <v>407.75270310036308</v>
      </c>
      <c r="NI663" s="1048">
        <v>315.53399868790865</v>
      </c>
      <c r="NJ663" s="1048">
        <v>418.99424828636973</v>
      </c>
      <c r="NK663" s="1048">
        <v>451.40039301692633</v>
      </c>
      <c r="NL663" s="1048">
        <v>483.27732735565098</v>
      </c>
      <c r="NM663" s="1048">
        <v>557.89190023302024</v>
      </c>
      <c r="NN663" s="1048">
        <v>542.3953549624307</v>
      </c>
      <c r="NO663" s="1048">
        <v>586.44877081984464</v>
      </c>
      <c r="NP663" s="1048">
        <v>560.03290946127981</v>
      </c>
      <c r="NQ663" s="1048">
        <v>520.70551606034951</v>
      </c>
      <c r="NR663" s="1048">
        <v>446.5127194562329</v>
      </c>
      <c r="NS663" s="1048">
        <v>528.15085138939412</v>
      </c>
      <c r="NT663" s="1048">
        <v>545.79331346854099</v>
      </c>
      <c r="NU663" s="1048">
        <v>557.94564109598241</v>
      </c>
      <c r="NV663" s="1048">
        <v>555.30181805677648</v>
      </c>
      <c r="NW663" s="1048">
        <v>601.89386328347871</v>
      </c>
      <c r="NX663" s="1048">
        <v>391.02269663630199</v>
      </c>
      <c r="NY663" s="1048">
        <v>470.97728159236476</v>
      </c>
      <c r="NZ663" s="1048">
        <v>415.72732856483543</v>
      </c>
      <c r="OA663" s="1048">
        <v>455.22283416802753</v>
      </c>
      <c r="OB663" s="1048">
        <v>429.63801865760581</v>
      </c>
      <c r="OC663" s="1048">
        <v>436.39281487339724</v>
      </c>
      <c r="OD663" s="1048">
        <v>378.06954743574994</v>
      </c>
      <c r="OE663" s="1048">
        <v>193.86851091573598</v>
      </c>
      <c r="OF663" s="1048">
        <v>320.49868324730409</v>
      </c>
      <c r="OG663" s="1048">
        <v>299.49592318323454</v>
      </c>
      <c r="OH663" s="1048">
        <v>317.98589752610974</v>
      </c>
      <c r="OI663" s="1048">
        <v>311.03660005344841</v>
      </c>
      <c r="OJ663" s="1048">
        <v>445.95885399601855</v>
      </c>
      <c r="OK663" s="1048">
        <v>436.39727639993788</v>
      </c>
      <c r="OL663" s="1048">
        <v>456.96505128894609</v>
      </c>
      <c r="OM663" s="1048">
        <v>344.48056834953707</v>
      </c>
      <c r="ON663" s="1048">
        <v>317.58782084282296</v>
      </c>
      <c r="OO663" s="1048">
        <v>289.92451095008227</v>
      </c>
      <c r="OP663" s="1048">
        <v>370.76388125049453</v>
      </c>
      <c r="OQ663" s="1048">
        <v>401.03153305263243</v>
      </c>
      <c r="OR663" s="1048">
        <v>435.21803090829121</v>
      </c>
      <c r="OS663" s="1048">
        <v>467.46460070942044</v>
      </c>
      <c r="OT663" s="1048">
        <v>490.77890548747371</v>
      </c>
      <c r="OU663" s="311"/>
      <c r="OV663" s="490"/>
      <c r="OW663" s="311"/>
      <c r="OX663" s="632">
        <v>982</v>
      </c>
      <c r="OY663">
        <v>11831</v>
      </c>
      <c r="OZ663">
        <v>9594</v>
      </c>
      <c r="PA663">
        <v>10144</v>
      </c>
      <c r="PB663">
        <v>11253.869150796649</v>
      </c>
      <c r="PC663">
        <v>14922.04416583413</v>
      </c>
      <c r="PD663">
        <v>15081.426692374696</v>
      </c>
      <c r="PE663">
        <v>19814.887793928225</v>
      </c>
      <c r="PF663">
        <v>18636.700759951709</v>
      </c>
      <c r="PG663">
        <v>17687.768855977232</v>
      </c>
      <c r="PH663">
        <v>20864.6714120086</v>
      </c>
      <c r="PI663">
        <v>21638.075897069735</v>
      </c>
      <c r="PJ663">
        <v>18887.554385279065</v>
      </c>
      <c r="PK663">
        <v>21833.281691874381</v>
      </c>
      <c r="PL663">
        <v>19711.999947453503</v>
      </c>
      <c r="PM663">
        <v>19354.993549696184</v>
      </c>
      <c r="PN663">
        <v>21236.747690327997</v>
      </c>
      <c r="PO663">
        <v>18686.843992235616</v>
      </c>
      <c r="PP663">
        <v>22999.841946530451</v>
      </c>
      <c r="PQ663">
        <v>19293.402488768934</v>
      </c>
      <c r="PR663">
        <v>20879.864482234814</v>
      </c>
      <c r="PS663">
        <v>20754.083019224945</v>
      </c>
      <c r="PT663">
        <v>20664.078725749969</v>
      </c>
      <c r="PU663">
        <v>20072.047657071751</v>
      </c>
      <c r="PV663">
        <v>19724.57644217473</v>
      </c>
      <c r="PW663">
        <v>18330.945439273142</v>
      </c>
      <c r="PX663">
        <v>14860.700983201659</v>
      </c>
      <c r="PY663">
        <v>19360.539885834769</v>
      </c>
      <c r="PZ663">
        <v>20200.116455111231</v>
      </c>
      <c r="QA663">
        <v>20152.330004661624</v>
      </c>
      <c r="QB663">
        <v>19036.014041610171</v>
      </c>
      <c r="QC663">
        <v>17385.303331990097</v>
      </c>
      <c r="QD663">
        <v>17708.393022096949</v>
      </c>
      <c r="QE663">
        <v>22358.390207847959</v>
      </c>
      <c r="QF663">
        <v>22071.360271825626</v>
      </c>
      <c r="QG663">
        <v>19027.005082703974</v>
      </c>
      <c r="QH663">
        <v>21565.685996207932</v>
      </c>
      <c r="QI663">
        <v>24301.938267932219</v>
      </c>
      <c r="QJ663">
        <v>23768.226332367471</v>
      </c>
      <c r="QK663">
        <v>23794.938645693488</v>
      </c>
      <c r="QL663">
        <v>20566.732225717235</v>
      </c>
      <c r="QM663">
        <v>23180.41807478157</v>
      </c>
      <c r="QN663">
        <v>23455.690156540793</v>
      </c>
      <c r="QO663">
        <v>23023.010182431295</v>
      </c>
      <c r="QP663">
        <v>25679.003177352432</v>
      </c>
      <c r="QQ663">
        <v>24533.096425498039</v>
      </c>
      <c r="QR663">
        <v>23471.869054011499</v>
      </c>
      <c r="QS663">
        <v>23647.994874412485</v>
      </c>
      <c r="QT663">
        <v>22381.310480999513</v>
      </c>
      <c r="QU663">
        <v>19832.113723281695</v>
      </c>
      <c r="QV663">
        <v>15328.927051151739</v>
      </c>
      <c r="QW663">
        <v>15948.297144849726</v>
      </c>
      <c r="QY663" s="147"/>
      <c r="RA663" s="632">
        <v>982</v>
      </c>
      <c r="RB663">
        <v>29568</v>
      </c>
      <c r="RC663">
        <v>26180.000000000004</v>
      </c>
      <c r="RD663">
        <v>58520.000000000007</v>
      </c>
      <c r="RE663">
        <v>65834.361415744905</v>
      </c>
      <c r="RF663">
        <v>58967.486927528247</v>
      </c>
      <c r="RG663">
        <v>59275.467261439502</v>
      </c>
      <c r="RH663">
        <v>59075.739305197407</v>
      </c>
      <c r="RI663">
        <v>55226.547317897537</v>
      </c>
      <c r="RJ663">
        <v>45789.457133787451</v>
      </c>
      <c r="RK663">
        <v>43553.217150066317</v>
      </c>
      <c r="RL663">
        <v>45488.60522510673</v>
      </c>
      <c r="RM663">
        <v>46817.180559634595</v>
      </c>
      <c r="RN663">
        <v>46040.912697459527</v>
      </c>
      <c r="RO663">
        <v>55328.438821097137</v>
      </c>
      <c r="RP663">
        <v>49908.295462404014</v>
      </c>
      <c r="RQ663">
        <v>49439.89712458638</v>
      </c>
      <c r="RR663">
        <v>43805.284792272796</v>
      </c>
      <c r="RS663">
        <v>45931.084810530054</v>
      </c>
      <c r="RT663">
        <v>42435.104486561497</v>
      </c>
      <c r="RU663">
        <v>41684.041268343659</v>
      </c>
      <c r="RV663">
        <v>37266.661258229804</v>
      </c>
      <c r="RW663">
        <v>35096.440801826393</v>
      </c>
      <c r="RX663">
        <v>38074.573523756859</v>
      </c>
      <c r="RY663">
        <v>37932.192890511666</v>
      </c>
      <c r="RZ663">
        <v>47425.00739749182</v>
      </c>
      <c r="SA663">
        <v>48128.152115426106</v>
      </c>
      <c r="SB663">
        <v>53513.089334244214</v>
      </c>
      <c r="SC663">
        <v>50378.906267089042</v>
      </c>
      <c r="SD663">
        <v>46577.096147892385</v>
      </c>
      <c r="SE663">
        <v>43729.943901940074</v>
      </c>
      <c r="SF663">
        <v>47588.15210304637</v>
      </c>
      <c r="SG663">
        <v>50388.474056405626</v>
      </c>
      <c r="SH663">
        <v>55865.22368137844</v>
      </c>
      <c r="SI663">
        <v>66978.87984728461</v>
      </c>
      <c r="SJ663">
        <v>71521.881997914053</v>
      </c>
      <c r="SK663">
        <v>77699.448347469675</v>
      </c>
      <c r="SL663">
        <v>75188.912568890126</v>
      </c>
      <c r="SM663">
        <v>78258.752472237538</v>
      </c>
      <c r="SN663">
        <v>69859.927468427486</v>
      </c>
      <c r="SO663">
        <v>66308.603071081729</v>
      </c>
      <c r="SP663">
        <v>69352.827921645934</v>
      </c>
      <c r="SQ663">
        <v>75741.331800831045</v>
      </c>
      <c r="SR663">
        <v>80743.274850940259</v>
      </c>
      <c r="SS663">
        <v>70523.137028755285</v>
      </c>
      <c r="ST663">
        <v>72249.600942030753</v>
      </c>
      <c r="SU663">
        <v>67686.985371493618</v>
      </c>
      <c r="SV663">
        <v>73075.567732512922</v>
      </c>
      <c r="SW663">
        <v>73599.772205268091</v>
      </c>
      <c r="SX663">
        <v>63835.138424617311</v>
      </c>
      <c r="SY663">
        <v>64076.287974901963</v>
      </c>
      <c r="SZ663">
        <v>58457.569912676772</v>
      </c>
      <c r="TB663" s="147"/>
      <c r="TD663" s="632">
        <v>982</v>
      </c>
      <c r="TE663">
        <v>5636</v>
      </c>
      <c r="TF663">
        <v>4947.8</v>
      </c>
      <c r="TG663">
        <v>6270</v>
      </c>
      <c r="TH663">
        <v>7017.5196636339806</v>
      </c>
      <c r="TI663">
        <v>7495.1532847330745</v>
      </c>
      <c r="TJ663">
        <v>6707.5986587566022</v>
      </c>
      <c r="TK663">
        <v>8091.9745200989919</v>
      </c>
      <c r="TL663">
        <v>4533.0595917901046</v>
      </c>
      <c r="TM663">
        <v>3271.7198138073909</v>
      </c>
      <c r="TN663">
        <v>4818.7633359552128</v>
      </c>
      <c r="TO663">
        <v>6568.6159826287676</v>
      </c>
      <c r="TP663">
        <v>6588.3969321429531</v>
      </c>
      <c r="TQ663">
        <v>5181.0003226554973</v>
      </c>
      <c r="TR663">
        <v>6623.5116033291815</v>
      </c>
      <c r="TS663">
        <v>5983.3383950330935</v>
      </c>
      <c r="TT663">
        <v>5986.7287620550815</v>
      </c>
      <c r="TU663">
        <v>6678.8617402788423</v>
      </c>
      <c r="TV663">
        <v>6397.1748035355531</v>
      </c>
      <c r="TW663">
        <v>6535.7460926983413</v>
      </c>
      <c r="TX663">
        <v>7047.3892257761263</v>
      </c>
      <c r="TY663">
        <v>5285.7406297979323</v>
      </c>
      <c r="TZ663">
        <v>5460.9166324337975</v>
      </c>
      <c r="UA663">
        <v>6523.6512466459562</v>
      </c>
      <c r="UB663">
        <v>4340.7768285368247</v>
      </c>
      <c r="UC663">
        <v>3806.0928058996665</v>
      </c>
      <c r="UD663">
        <v>3125.2012404547786</v>
      </c>
      <c r="UE663">
        <v>954.37018670285715</v>
      </c>
      <c r="UF663">
        <v>1173.7027561806285</v>
      </c>
      <c r="UG663">
        <v>698.1738440315205</v>
      </c>
      <c r="UH663">
        <v>2290.247921262594</v>
      </c>
      <c r="UI663">
        <v>2184.3302226951078</v>
      </c>
      <c r="UJ663">
        <v>2682.1808895654754</v>
      </c>
      <c r="UK663">
        <v>4766.4661280487262</v>
      </c>
      <c r="UL663">
        <v>5913.4905666778413</v>
      </c>
      <c r="UM663">
        <v>5757.6224625606646</v>
      </c>
      <c r="UN663">
        <v>4673.1660666465223</v>
      </c>
      <c r="UO663">
        <v>3134.5540240687524</v>
      </c>
      <c r="UP663">
        <v>5951.296158738307</v>
      </c>
      <c r="UQ663">
        <v>3704.8317484197496</v>
      </c>
      <c r="UR663">
        <v>3592.1302246255259</v>
      </c>
      <c r="US663">
        <v>3277.2515678719883</v>
      </c>
      <c r="UT663">
        <v>3512.0510992678242</v>
      </c>
      <c r="UU663">
        <v>4445.5574651582638</v>
      </c>
      <c r="UV663">
        <v>5813.6853665269027</v>
      </c>
      <c r="UW663">
        <v>6632.844319495448</v>
      </c>
      <c r="UX663">
        <v>9387.4133210418695</v>
      </c>
      <c r="UY663">
        <v>8395.9886208905937</v>
      </c>
      <c r="UZ663">
        <v>7647.4283457485917</v>
      </c>
      <c r="VA663">
        <v>8279.5104505835861</v>
      </c>
      <c r="VB663">
        <v>7648.4627166814316</v>
      </c>
      <c r="VC663">
        <v>6545.2412120615472</v>
      </c>
      <c r="VE663" s="147"/>
      <c r="VJ663" s="632">
        <v>982</v>
      </c>
      <c r="VK663" s="486">
        <f t="shared" si="705"/>
        <v>739.55899999999986</v>
      </c>
      <c r="VL663" s="486">
        <f t="shared" si="706"/>
        <v>696.1318</v>
      </c>
      <c r="VM663" s="486">
        <f t="shared" si="707"/>
        <v>807.34442480896928</v>
      </c>
      <c r="VN663" s="486">
        <f t="shared" si="708"/>
        <v>771.12937526065525</v>
      </c>
      <c r="VO663" s="486">
        <f t="shared" si="709"/>
        <v>772.32040660143127</v>
      </c>
      <c r="VP663" s="486">
        <f t="shared" si="710"/>
        <v>861.49996920613285</v>
      </c>
      <c r="VQ663" s="486">
        <f t="shared" si="711"/>
        <v>837.86779853741893</v>
      </c>
      <c r="VR663" s="486">
        <f t="shared" si="712"/>
        <v>953.1812798762478</v>
      </c>
      <c r="VS663" s="486">
        <f t="shared" si="713"/>
        <v>872.23466821320244</v>
      </c>
      <c r="VT663" s="486">
        <f t="shared" si="714"/>
        <v>770.97904167821025</v>
      </c>
      <c r="VU663" s="486">
        <f t="shared" si="715"/>
        <v>876.4225716706145</v>
      </c>
      <c r="VV663" s="486">
        <f t="shared" si="716"/>
        <v>877.11418825242663</v>
      </c>
      <c r="VW663" s="486">
        <f t="shared" si="717"/>
        <v>919.8260272198936</v>
      </c>
      <c r="VX663" s="486">
        <f t="shared" si="718"/>
        <v>876.86806705045285</v>
      </c>
      <c r="VY663" s="486">
        <f t="shared" si="719"/>
        <v>893.52244025342532</v>
      </c>
      <c r="VZ663" s="486">
        <f t="shared" si="720"/>
        <v>891.36579065864339</v>
      </c>
      <c r="WA663" s="486">
        <f t="shared" si="721"/>
        <v>881.89457053874958</v>
      </c>
      <c r="WB663" s="486">
        <f t="shared" si="722"/>
        <v>827.69938776321828</v>
      </c>
      <c r="WC663" s="486">
        <f t="shared" si="723"/>
        <v>825.61909947508104</v>
      </c>
      <c r="WD663" s="486">
        <f t="shared" si="724"/>
        <v>949.74071330285892</v>
      </c>
      <c r="WE663" s="486">
        <f t="shared" si="725"/>
        <v>784.44464550744146</v>
      </c>
      <c r="WF663" s="486">
        <f t="shared" si="726"/>
        <v>748.45096314787622</v>
      </c>
      <c r="WG663" s="486">
        <f t="shared" si="727"/>
        <v>727.08768092659409</v>
      </c>
      <c r="WH663" s="486">
        <f t="shared" si="728"/>
        <v>898.51651388213406</v>
      </c>
      <c r="WI663" s="486">
        <f t="shared" si="729"/>
        <v>777.95904233109945</v>
      </c>
      <c r="WJ663" s="486">
        <f t="shared" si="730"/>
        <v>780.0688723223667</v>
      </c>
      <c r="WK663" s="486">
        <f t="shared" si="731"/>
        <v>788.17142377741709</v>
      </c>
      <c r="WL663" s="486">
        <f t="shared" si="732"/>
        <v>839.64517541966904</v>
      </c>
      <c r="WM663" s="486">
        <f t="shared" si="733"/>
        <v>913.43717025609112</v>
      </c>
      <c r="WN663" s="486">
        <f t="shared" si="734"/>
        <v>895.65058504173487</v>
      </c>
      <c r="WO663" s="486">
        <f t="shared" si="735"/>
        <v>1025.0667154415303</v>
      </c>
      <c r="WP663" s="486">
        <f t="shared" si="736"/>
        <v>1158.8650338796449</v>
      </c>
      <c r="WQ663" s="486">
        <f t="shared" si="737"/>
        <v>1123.41370987602</v>
      </c>
      <c r="WR663" s="486">
        <f t="shared" si="738"/>
        <v>983.61866779593345</v>
      </c>
      <c r="WS663" s="486">
        <f t="shared" si="739"/>
        <v>996.75962088556548</v>
      </c>
      <c r="WT663" s="486">
        <f t="shared" si="740"/>
        <v>1018.364790425411</v>
      </c>
      <c r="WU663" s="486">
        <f t="shared" si="741"/>
        <v>867.99939827839626</v>
      </c>
      <c r="WV663" s="486">
        <f t="shared" si="742"/>
        <v>789.56152322768537</v>
      </c>
      <c r="WW663" s="486">
        <f t="shared" si="743"/>
        <v>736.34265583217268</v>
      </c>
      <c r="WX663" s="486">
        <f t="shared" si="744"/>
        <v>809.97756591628206</v>
      </c>
      <c r="WY663" s="486">
        <f t="shared" si="745"/>
        <v>837.54447925891918</v>
      </c>
      <c r="WZ663" s="486">
        <f t="shared" si="746"/>
        <v>778.79283776223951</v>
      </c>
      <c r="XA663" s="486">
        <f t="shared" si="747"/>
        <v>821.60515103623743</v>
      </c>
      <c r="XB663" s="486">
        <f t="shared" si="748"/>
        <v>802.21829866612359</v>
      </c>
      <c r="XC663" s="486">
        <f t="shared" si="749"/>
        <v>787.13695231667543</v>
      </c>
      <c r="XD663" s="486">
        <f t="shared" si="750"/>
        <v>842.94122192137718</v>
      </c>
      <c r="XE663" s="486">
        <f t="shared" si="751"/>
        <v>862.88520612377442</v>
      </c>
      <c r="XF663" s="486">
        <f t="shared" si="752"/>
        <v>881.88329018996546</v>
      </c>
      <c r="XG663" s="486">
        <f t="shared" si="753"/>
        <v>795.86146824662103</v>
      </c>
      <c r="XH663" s="486">
        <f t="shared" si="754"/>
        <v>721.35885625933508</v>
      </c>
      <c r="XI663" s="486">
        <f t="shared" si="755"/>
        <v>895.88892847541047</v>
      </c>
      <c r="XJ663" s="118">
        <f t="shared" si="756"/>
        <v>854.78115813324257</v>
      </c>
      <c r="XK663" s="1008">
        <f t="shared" si="757"/>
        <v>554</v>
      </c>
    </row>
    <row r="664" spans="25:635" x14ac:dyDescent="0.45">
      <c r="Y664" s="147"/>
      <c r="AA664" s="632">
        <v>655</v>
      </c>
      <c r="AB664" s="26">
        <v>1636</v>
      </c>
      <c r="AC664" s="26">
        <v>1636</v>
      </c>
      <c r="AD664" s="26">
        <v>1909.8592574478773</v>
      </c>
      <c r="AE664" s="26">
        <v>2240.4405773893686</v>
      </c>
      <c r="AF664" s="26">
        <v>2087.9792699595746</v>
      </c>
      <c r="AG664" s="26">
        <v>2078.7074022171701</v>
      </c>
      <c r="AH664" s="26">
        <v>1846.7090332856408</v>
      </c>
      <c r="AI664" s="26">
        <v>1676.1331938571336</v>
      </c>
      <c r="AJ664" s="26">
        <v>2286.0858035402744</v>
      </c>
      <c r="AK664" s="26">
        <v>2268.3728260199646</v>
      </c>
      <c r="AL664" s="26">
        <v>2479.0643875918063</v>
      </c>
      <c r="AM664" s="26">
        <v>2377.9069411142341</v>
      </c>
      <c r="AN664" s="26">
        <v>2202.0044437392048</v>
      </c>
      <c r="AO664" s="26">
        <v>1601.9938425441392</v>
      </c>
      <c r="AP664" s="26">
        <v>1566.7950846713375</v>
      </c>
      <c r="AQ664" s="26">
        <v>1680.3174978662687</v>
      </c>
      <c r="AR664" s="26">
        <v>1786.2839393823797</v>
      </c>
      <c r="AS664" s="26">
        <v>1630.2754705725229</v>
      </c>
      <c r="AT664" s="26">
        <v>2267.66096204417</v>
      </c>
      <c r="AU664" s="26">
        <v>2307.3130405337447</v>
      </c>
      <c r="AV664" s="26">
        <v>1909.1456459532208</v>
      </c>
      <c r="AW664" s="26">
        <v>1983.4245849300898</v>
      </c>
      <c r="AX664" s="26">
        <v>1953.5986638751526</v>
      </c>
      <c r="AY664" s="26">
        <v>1455.5672737856839</v>
      </c>
      <c r="AZ664" s="26">
        <v>1853.9876042487335</v>
      </c>
      <c r="BA664" s="26">
        <v>1572.1174912826009</v>
      </c>
      <c r="BB664" s="26">
        <v>1948.0283968639067</v>
      </c>
      <c r="BC664" s="26">
        <v>1626.6808628031333</v>
      </c>
      <c r="BD664" s="26">
        <v>2002.256025099842</v>
      </c>
      <c r="BE664" s="26">
        <v>1960.5763090125749</v>
      </c>
      <c r="BF664" s="26">
        <v>2035.4207661680271</v>
      </c>
      <c r="BG664" s="26">
        <v>1758.9951321821295</v>
      </c>
      <c r="BH664" s="26">
        <v>1747.3562671797645</v>
      </c>
      <c r="BI664" s="26">
        <v>1659.2246578238567</v>
      </c>
      <c r="BJ664" s="26">
        <v>1956.8443396715006</v>
      </c>
      <c r="BK664" s="26">
        <v>1748.3424501683317</v>
      </c>
      <c r="BL664" s="26">
        <v>1823.5513267441002</v>
      </c>
      <c r="BM664" s="26">
        <v>1557.2461094484836</v>
      </c>
      <c r="BN664" s="26">
        <v>1672.4165537412352</v>
      </c>
      <c r="BO664" s="26">
        <v>1527.9423727141898</v>
      </c>
      <c r="BP664" s="26">
        <v>1187.3924379223545</v>
      </c>
      <c r="BQ664" s="26">
        <v>1421.3402218067699</v>
      </c>
      <c r="BR664" s="26">
        <v>1577.4143738675025</v>
      </c>
      <c r="BS664" s="26">
        <v>1668.7455731969369</v>
      </c>
      <c r="BT664" s="26">
        <v>1351.7357157231249</v>
      </c>
      <c r="BU664" s="26">
        <v>1556.8076927691448</v>
      </c>
      <c r="BV664" s="26">
        <v>1790.0632129700998</v>
      </c>
      <c r="BW664" s="26">
        <v>1948.7423839825915</v>
      </c>
      <c r="BX664" s="26">
        <v>2374.3082281759298</v>
      </c>
      <c r="BY664" s="26">
        <v>2151.7230048720976</v>
      </c>
      <c r="BZ664" s="26">
        <v>1791.6973193787157</v>
      </c>
      <c r="CA664" s="16"/>
      <c r="CB664" s="147"/>
      <c r="CC664" s="16"/>
      <c r="CD664" s="632">
        <v>655</v>
      </c>
      <c r="CE664" s="26">
        <v>365</v>
      </c>
      <c r="CF664" s="26">
        <v>348</v>
      </c>
      <c r="CG664" s="1048">
        <v>323.98335768221068</v>
      </c>
      <c r="CH664" s="1048">
        <v>308.35959057644101</v>
      </c>
      <c r="CI664" s="1048">
        <v>321.29005140852513</v>
      </c>
      <c r="CJ664" s="1048">
        <v>190.1190132258202</v>
      </c>
      <c r="CK664" s="1048">
        <v>254.70899163603445</v>
      </c>
      <c r="CL664" s="1048">
        <v>345.00782119328346</v>
      </c>
      <c r="CM664" s="1048">
        <v>259.88142358775184</v>
      </c>
      <c r="CN664" s="1048">
        <v>342.2846368614932</v>
      </c>
      <c r="CO664" s="1048">
        <v>269.3533058541791</v>
      </c>
      <c r="CP664" s="1048">
        <v>212.05353483944364</v>
      </c>
      <c r="CQ664" s="1048">
        <v>233.64191793179799</v>
      </c>
      <c r="CR664" s="1048">
        <v>257.9474534027454</v>
      </c>
      <c r="CS664" s="1048">
        <v>318.65162679986702</v>
      </c>
      <c r="CT664" s="1048">
        <v>327.75377778193933</v>
      </c>
      <c r="CU664" s="1048">
        <v>289.64095409453779</v>
      </c>
      <c r="CV664" s="1048">
        <v>312.71723291584362</v>
      </c>
      <c r="CW664" s="1048">
        <v>273.65206475932348</v>
      </c>
      <c r="CX664" s="1048">
        <v>300.87372026658556</v>
      </c>
      <c r="CY664" s="1048">
        <v>300.55221200433471</v>
      </c>
      <c r="CZ664" s="1048">
        <v>277.13357380449946</v>
      </c>
      <c r="DA664" s="1048">
        <v>342.22965521143436</v>
      </c>
      <c r="DB664" s="1048">
        <v>434.79888383060342</v>
      </c>
      <c r="DC664" s="1048">
        <v>400.12615635255338</v>
      </c>
      <c r="DD664" s="1048">
        <v>395.73909938616947</v>
      </c>
      <c r="DE664" s="1048">
        <v>428.93170718037658</v>
      </c>
      <c r="DF664" s="1048">
        <v>354.76674704701736</v>
      </c>
      <c r="DG664" s="1048">
        <v>496.50720847539566</v>
      </c>
      <c r="DH664" s="1048">
        <v>383.62044433772371</v>
      </c>
      <c r="DI664" s="1048">
        <v>411.9262466411277</v>
      </c>
      <c r="DJ664" s="1048">
        <v>479.72217905349589</v>
      </c>
      <c r="DK664" s="1048">
        <v>576.16839801244305</v>
      </c>
      <c r="DL664" s="1048">
        <v>494.00589491538778</v>
      </c>
      <c r="DM664" s="1048">
        <v>521.51043889653374</v>
      </c>
      <c r="DN664" s="1048">
        <v>448.16745550865721</v>
      </c>
      <c r="DO664" s="1048">
        <v>482.32992766946796</v>
      </c>
      <c r="DP664" s="1048">
        <v>527.05001439837702</v>
      </c>
      <c r="DQ664" s="1048">
        <v>476.16201821565755</v>
      </c>
      <c r="DR664" s="1048">
        <v>353.42185273875771</v>
      </c>
      <c r="DS664" s="1048">
        <v>364.7509895121226</v>
      </c>
      <c r="DT664" s="1048">
        <v>317.89483325179395</v>
      </c>
      <c r="DU664" s="1048">
        <v>358.67507553055827</v>
      </c>
      <c r="DV664" s="1048">
        <v>504.2381944716675</v>
      </c>
      <c r="DW664" s="1048">
        <v>594.17933547785606</v>
      </c>
      <c r="DX664" s="1048">
        <v>507.59942641956945</v>
      </c>
      <c r="DY664" s="1048">
        <v>367.05680277287865</v>
      </c>
      <c r="DZ664" s="1048">
        <v>431.60757142426218</v>
      </c>
      <c r="EA664" s="1048">
        <v>502.77767093720604</v>
      </c>
      <c r="EB664" s="1048">
        <v>548.65440137047881</v>
      </c>
      <c r="EC664" s="1048">
        <v>509.09337554015246</v>
      </c>
      <c r="ED664" s="16"/>
      <c r="EE664" s="16"/>
      <c r="EF664" s="147"/>
      <c r="EG664" s="16"/>
      <c r="EH664" s="632">
        <v>655</v>
      </c>
      <c r="EI664" s="488">
        <v>11831</v>
      </c>
      <c r="EJ664" s="488">
        <v>9594</v>
      </c>
      <c r="EK664" s="488">
        <v>10144</v>
      </c>
      <c r="EL664" s="488">
        <v>12359.61712983701</v>
      </c>
      <c r="EM664" s="488">
        <v>10930.515787248401</v>
      </c>
      <c r="EN664" s="488">
        <v>11250.410654214762</v>
      </c>
      <c r="EO664" s="488">
        <v>14282.145807616109</v>
      </c>
      <c r="EP664" s="488">
        <v>14992.5443409692</v>
      </c>
      <c r="EQ664" s="488">
        <v>17762.284475403481</v>
      </c>
      <c r="ER664" s="488">
        <v>16479.5698234101</v>
      </c>
      <c r="ES664" s="488">
        <v>18858.820402907571</v>
      </c>
      <c r="ET664" s="488">
        <v>19522.588373903014</v>
      </c>
      <c r="EU664" s="488">
        <v>19338.152136057517</v>
      </c>
      <c r="EV664" s="488">
        <v>15756.619510489212</v>
      </c>
      <c r="EW664" s="488">
        <v>16680.253871997655</v>
      </c>
      <c r="EX664" s="488">
        <v>17716.639309238453</v>
      </c>
      <c r="EY664" s="488">
        <v>17145.892939153888</v>
      </c>
      <c r="EZ664" s="488">
        <v>11769.607927047309</v>
      </c>
      <c r="FA664" s="488">
        <v>10000.805130233866</v>
      </c>
      <c r="FB664" s="488">
        <v>6744.8553899642375</v>
      </c>
      <c r="FC664" s="488">
        <v>4329.6646672189163</v>
      </c>
      <c r="FD664" s="488">
        <v>2303.4049618727181</v>
      </c>
      <c r="FE664" s="488">
        <v>6634.5323329400208</v>
      </c>
      <c r="FF664" s="488">
        <v>10681.067328200868</v>
      </c>
      <c r="FG664" s="488">
        <v>13028.228699009875</v>
      </c>
      <c r="FH664" s="488">
        <v>9716.9594310486827</v>
      </c>
      <c r="FI664" s="488">
        <v>10367.281161019253</v>
      </c>
      <c r="FJ664" s="488">
        <v>11899.099483411988</v>
      </c>
      <c r="FK664" s="488">
        <v>13212.604317340361</v>
      </c>
      <c r="FL664" s="488">
        <v>13284.574191764232</v>
      </c>
      <c r="FM664" s="488">
        <v>14259.097497697021</v>
      </c>
      <c r="FN664" s="488">
        <v>15387.901763915454</v>
      </c>
      <c r="FO664" s="488">
        <v>16871.345215260913</v>
      </c>
      <c r="FP664" s="488">
        <v>14695.877562070445</v>
      </c>
      <c r="FQ664" s="488">
        <v>16650.006371774602</v>
      </c>
      <c r="FR664" s="488">
        <v>15103.850687153263</v>
      </c>
      <c r="FS664" s="488">
        <v>14256.641637678311</v>
      </c>
      <c r="FT664" s="488">
        <v>15299.949754188068</v>
      </c>
      <c r="FU664" s="488">
        <v>14030.583051881969</v>
      </c>
      <c r="FV664" s="488">
        <v>11873.097302862148</v>
      </c>
      <c r="FW664" s="488">
        <v>12359.870310749237</v>
      </c>
      <c r="FX664" s="488">
        <v>13400.114528464173</v>
      </c>
      <c r="FY664" s="488">
        <v>18058.49713252607</v>
      </c>
      <c r="FZ664" s="488">
        <v>15932.348834872926</v>
      </c>
      <c r="GA664" s="488">
        <v>19703.277278266112</v>
      </c>
      <c r="GB664" s="488">
        <v>22636.259415154702</v>
      </c>
      <c r="GC664" s="488">
        <v>22518.982626700923</v>
      </c>
      <c r="GD664" s="488">
        <v>22645.379753302237</v>
      </c>
      <c r="GE664" s="488">
        <v>18172.266218669363</v>
      </c>
      <c r="GF664" s="488">
        <v>18004.895297420164</v>
      </c>
      <c r="GG664" s="488">
        <v>17536.732315229987</v>
      </c>
      <c r="GH664" s="16"/>
      <c r="GI664" s="147"/>
      <c r="GJ664" s="16"/>
      <c r="GK664" s="632">
        <v>655</v>
      </c>
      <c r="GL664" s="16">
        <v>29568</v>
      </c>
      <c r="GM664" s="16">
        <v>26180.000000000004</v>
      </c>
      <c r="GN664" s="16">
        <v>58520.000000000007</v>
      </c>
      <c r="GO664" s="311">
        <v>66896.541524773857</v>
      </c>
      <c r="GP664" s="311">
        <v>59183.526925023776</v>
      </c>
      <c r="GQ664" s="311">
        <v>62413.091797238107</v>
      </c>
      <c r="GR664" s="311">
        <v>72306.898120844649</v>
      </c>
      <c r="GS664" s="311">
        <v>67776.911076963486</v>
      </c>
      <c r="GT664" s="311">
        <v>53750.651647488063</v>
      </c>
      <c r="GU664" s="311">
        <v>43133.755552648799</v>
      </c>
      <c r="GV664" s="311">
        <v>41998.702424800045</v>
      </c>
      <c r="GW664" s="311">
        <v>46729.517793760198</v>
      </c>
      <c r="GX664" s="311">
        <v>45175.698915105146</v>
      </c>
      <c r="GY664" s="311">
        <v>50145.620424516805</v>
      </c>
      <c r="GZ664" s="311">
        <v>51273.197501184506</v>
      </c>
      <c r="HA664" s="311">
        <v>51260.836476086573</v>
      </c>
      <c r="HB664" s="311">
        <v>58752.007706963377</v>
      </c>
      <c r="HC664" s="311">
        <v>57223.698772430471</v>
      </c>
      <c r="HD664" s="311">
        <v>55028.321721299923</v>
      </c>
      <c r="HE664" s="311">
        <v>62811.796771470094</v>
      </c>
      <c r="HF664" s="311">
        <v>66570.317794494404</v>
      </c>
      <c r="HG664" s="311">
        <v>77309.348358997042</v>
      </c>
      <c r="HH664" s="311">
        <v>68116.531867917409</v>
      </c>
      <c r="HI664" s="311">
        <v>75537.244750364305</v>
      </c>
      <c r="HJ664" s="311">
        <v>71228.770013984133</v>
      </c>
      <c r="HK664" s="311">
        <v>72056.376718542233</v>
      </c>
      <c r="HL664" s="311">
        <v>81047.774096847817</v>
      </c>
      <c r="HM664" s="311">
        <v>91353.417477935218</v>
      </c>
      <c r="HN664" s="311">
        <v>86896.894813069681</v>
      </c>
      <c r="HO664" s="311">
        <v>78948.505519928818</v>
      </c>
      <c r="HP664" s="311">
        <v>72633.655550863623</v>
      </c>
      <c r="HQ664" s="311">
        <v>87680.022586684179</v>
      </c>
      <c r="HR664" s="311">
        <v>83501.822148837178</v>
      </c>
      <c r="HS664" s="311">
        <v>85340.020865595448</v>
      </c>
      <c r="HT664" s="311">
        <v>97112.121739873182</v>
      </c>
      <c r="HU664" s="311">
        <v>92390.690893847379</v>
      </c>
      <c r="HV664" s="311">
        <v>92870.715252648777</v>
      </c>
      <c r="HW664" s="311">
        <v>89807.986386381759</v>
      </c>
      <c r="HX664" s="311">
        <v>87932.634012211915</v>
      </c>
      <c r="HY664" s="311">
        <v>82661.197328097318</v>
      </c>
      <c r="HZ664" s="311">
        <v>81953.182984394138</v>
      </c>
      <c r="IA664" s="311">
        <v>83573.14048053755</v>
      </c>
      <c r="IB664" s="311">
        <v>83729.284571172509</v>
      </c>
      <c r="IC664" s="311">
        <v>85813.438666244707</v>
      </c>
      <c r="ID664" s="311">
        <v>80433.539287304826</v>
      </c>
      <c r="IE664" s="311">
        <v>83025.65987579491</v>
      </c>
      <c r="IF664" s="311">
        <v>80346.228383393027</v>
      </c>
      <c r="IG664" s="311">
        <v>88334.917724309329</v>
      </c>
      <c r="IH664" s="311">
        <v>85905.440978783998</v>
      </c>
      <c r="II664" s="311">
        <v>80669.952844692016</v>
      </c>
      <c r="IJ664" s="311">
        <v>82453.758472400048</v>
      </c>
      <c r="IL664" s="147"/>
      <c r="IN664" s="632">
        <v>655</v>
      </c>
      <c r="IO664" s="488">
        <v>5636</v>
      </c>
      <c r="IP664" s="488">
        <v>4947.8</v>
      </c>
      <c r="IQ664" s="488">
        <v>6270</v>
      </c>
      <c r="IR664" s="488">
        <v>5393.3217213463195</v>
      </c>
      <c r="IS664" s="488">
        <v>6931.2411608362499</v>
      </c>
      <c r="IT664" s="488">
        <v>7700.005945292929</v>
      </c>
      <c r="IU664" s="488">
        <v>9262.8639465908273</v>
      </c>
      <c r="IV664" s="488">
        <v>10346.97066455168</v>
      </c>
      <c r="IW664" s="488">
        <v>9162.1761540712087</v>
      </c>
      <c r="IX664" s="488">
        <v>8237.7922910825328</v>
      </c>
      <c r="IY664" s="488">
        <v>8157.3194004942279</v>
      </c>
      <c r="IZ664" s="488">
        <v>8863.1576182069202</v>
      </c>
      <c r="JA664" s="488">
        <v>8002.8029817663637</v>
      </c>
      <c r="JB664" s="488">
        <v>9579.9842253390343</v>
      </c>
      <c r="JC664" s="488">
        <v>9721.3922796592233</v>
      </c>
      <c r="JD664" s="488">
        <v>10816.32801280262</v>
      </c>
      <c r="JE664" s="488">
        <v>10618.178083942696</v>
      </c>
      <c r="JF664" s="488">
        <v>9674.1759805856545</v>
      </c>
      <c r="JG664" s="488">
        <v>8488.5283070648602</v>
      </c>
      <c r="JH664" s="488">
        <v>6723.7855737414993</v>
      </c>
      <c r="JI664" s="488">
        <v>7097.516995497981</v>
      </c>
      <c r="JJ664" s="488">
        <v>7375.2975182307682</v>
      </c>
      <c r="JK664" s="488">
        <v>5882.0475771081465</v>
      </c>
      <c r="JL664" s="488">
        <v>4592.9015908429237</v>
      </c>
      <c r="JM664" s="488">
        <v>4393.2613754062795</v>
      </c>
      <c r="JN664" s="488">
        <v>4354.100429917029</v>
      </c>
      <c r="JO664" s="488">
        <v>2178.9622633070644</v>
      </c>
      <c r="JP664" s="488">
        <v>2759.5020944423031</v>
      </c>
      <c r="JQ664" s="488">
        <v>2990.2966607582025</v>
      </c>
      <c r="JR664" s="488">
        <v>3316.6719877693358</v>
      </c>
      <c r="JS664" s="488">
        <v>4299.9935744342392</v>
      </c>
      <c r="JT664" s="488">
        <v>4944.3383091835649</v>
      </c>
      <c r="JU664" s="488">
        <v>2474.7764916740139</v>
      </c>
      <c r="JV664" s="488">
        <v>2289.2512567386657</v>
      </c>
      <c r="JW664" s="488">
        <v>3955.8817177199453</v>
      </c>
      <c r="JX664" s="488">
        <v>3850.4406728879235</v>
      </c>
      <c r="JY664" s="488">
        <v>5784.5074457585688</v>
      </c>
      <c r="JZ664" s="488">
        <v>4920.3738370690407</v>
      </c>
      <c r="KA664" s="488">
        <v>5601.5932732932715</v>
      </c>
      <c r="KB664" s="488">
        <v>5855.3184906286233</v>
      </c>
      <c r="KC664" s="488">
        <v>5833.7979932892213</v>
      </c>
      <c r="KD664" s="488">
        <v>4794.7347846128669</v>
      </c>
      <c r="KE664" s="488">
        <v>4480.9573125416773</v>
      </c>
      <c r="KF664" s="488">
        <v>5992.8898768228282</v>
      </c>
      <c r="KG664" s="488">
        <v>7236.9980271073809</v>
      </c>
      <c r="KH664" s="488">
        <v>7649.0079755006382</v>
      </c>
      <c r="KI664" s="488">
        <v>7369.3258530048633</v>
      </c>
      <c r="KJ664" s="488">
        <v>7233.0853059033061</v>
      </c>
      <c r="KK664" s="488">
        <v>7919.0783534678894</v>
      </c>
      <c r="KL664" s="488">
        <v>6736.9575636939862</v>
      </c>
      <c r="KM664" s="488">
        <v>7940.1490998540521</v>
      </c>
      <c r="KO664" s="147"/>
      <c r="KQ664" s="632">
        <v>264</v>
      </c>
      <c r="KR664" s="26">
        <v>1636</v>
      </c>
      <c r="KS664" s="26">
        <v>1636</v>
      </c>
      <c r="KT664" s="26">
        <v>1792.7816544998811</v>
      </c>
      <c r="KU664" s="26">
        <v>1717.0638370479744</v>
      </c>
      <c r="KV664" s="26">
        <v>1721.287048555708</v>
      </c>
      <c r="KW664" s="26">
        <v>1609.288820042706</v>
      </c>
      <c r="KX664" s="26">
        <v>1772.053993308075</v>
      </c>
      <c r="KY664" s="26">
        <v>1736.0302029102388</v>
      </c>
      <c r="KZ664" s="26">
        <v>2206.3625593670372</v>
      </c>
      <c r="LA664" s="26">
        <v>1840.4011032388391</v>
      </c>
      <c r="LB664" s="26">
        <v>1785.1393527948464</v>
      </c>
      <c r="LC664" s="26">
        <v>2510.1138038543822</v>
      </c>
      <c r="LD664" s="26">
        <v>1694.3770799670972</v>
      </c>
      <c r="LE664" s="26">
        <v>1798.5092051514214</v>
      </c>
      <c r="LF664" s="26">
        <v>1587.5614995046835</v>
      </c>
      <c r="LG664" s="26">
        <v>1407.6727175615849</v>
      </c>
      <c r="LH664" s="26">
        <v>1541.1255819863802</v>
      </c>
      <c r="LI664" s="26">
        <v>1443.8790075030929</v>
      </c>
      <c r="LJ664" s="26">
        <v>1715.2903346398216</v>
      </c>
      <c r="LK664" s="26">
        <v>1664.861333583139</v>
      </c>
      <c r="LL664" s="26">
        <v>1691.1334943211502</v>
      </c>
      <c r="LM664" s="26">
        <v>1802.7964460740561</v>
      </c>
      <c r="LN664" s="26">
        <v>1697.2843616077871</v>
      </c>
      <c r="LO664" s="26">
        <v>1750.8350043370176</v>
      </c>
      <c r="LP664" s="26">
        <v>1341.4475274758674</v>
      </c>
      <c r="LQ664" s="26">
        <v>1371.7006106364595</v>
      </c>
      <c r="LR664" s="26">
        <v>1651.2346409680665</v>
      </c>
      <c r="LS664" s="26">
        <v>1666.4184563369834</v>
      </c>
      <c r="LT664" s="26">
        <v>1831.9839998941288</v>
      </c>
      <c r="LU664" s="26">
        <v>1218.4822154720086</v>
      </c>
      <c r="LV664" s="26">
        <v>1481.6620937922223</v>
      </c>
      <c r="LW664" s="26">
        <v>1399.3487009282205</v>
      </c>
      <c r="LX664" s="26">
        <v>1370.0179695598219</v>
      </c>
      <c r="LY664" s="26">
        <v>1661.7023950897672</v>
      </c>
      <c r="LZ664" s="26">
        <v>1376.789075532422</v>
      </c>
      <c r="MA664" s="26">
        <v>1454.7023190428285</v>
      </c>
      <c r="MB664" s="26">
        <v>1313.7195624032872</v>
      </c>
      <c r="MC664" s="26">
        <v>1433.0584462424893</v>
      </c>
      <c r="MD664" s="26">
        <v>1272.1103945354091</v>
      </c>
      <c r="ME664" s="26">
        <v>977.19263308038376</v>
      </c>
      <c r="MF664" s="26">
        <v>1366.9185626869753</v>
      </c>
      <c r="MG664" s="26">
        <v>1327.0964366026585</v>
      </c>
      <c r="MH664" s="26">
        <v>925.50553790265462</v>
      </c>
      <c r="MI664" s="26">
        <v>581.75647474309517</v>
      </c>
      <c r="MJ664" s="26">
        <v>952.75921476476537</v>
      </c>
      <c r="MK664" s="26">
        <v>1068.3344185668545</v>
      </c>
      <c r="ML664" s="26">
        <v>1101.338101535958</v>
      </c>
      <c r="MM664" s="26">
        <v>1629.9442400124544</v>
      </c>
      <c r="MN664" s="26">
        <v>1470.479803654991</v>
      </c>
      <c r="MO664" s="26">
        <v>1374.093740116522</v>
      </c>
      <c r="MP664" s="26">
        <v>1249.0355442322193</v>
      </c>
      <c r="MQ664"/>
      <c r="MR664"/>
      <c r="MS664" s="490"/>
      <c r="MT664" s="311"/>
      <c r="MU664" s="632">
        <v>655</v>
      </c>
      <c r="MV664" s="26">
        <v>365</v>
      </c>
      <c r="MW664" s="26">
        <v>348</v>
      </c>
      <c r="MX664" s="1048">
        <v>312.16976890025245</v>
      </c>
      <c r="MY664" s="1048">
        <v>323.8365590448459</v>
      </c>
      <c r="MZ664" s="1048">
        <v>338.63276045054965</v>
      </c>
      <c r="NA664" s="1048">
        <v>287.52645889498245</v>
      </c>
      <c r="NB664" s="1048">
        <v>318.5228705596536</v>
      </c>
      <c r="NC664" s="1048">
        <v>303.69122025156685</v>
      </c>
      <c r="ND664" s="1048">
        <v>230.23001027074667</v>
      </c>
      <c r="NE664" s="1048">
        <v>317.54433935490943</v>
      </c>
      <c r="NF664" s="1048">
        <v>295.62558865600704</v>
      </c>
      <c r="NG664" s="1048">
        <v>343.50147363414601</v>
      </c>
      <c r="NH664" s="1048">
        <v>532.12877233838617</v>
      </c>
      <c r="NI664" s="1048">
        <v>454.24379095278704</v>
      </c>
      <c r="NJ664" s="1048">
        <v>479.71578289081918</v>
      </c>
      <c r="NK664" s="1048">
        <v>483.16124075177504</v>
      </c>
      <c r="NL664" s="1048">
        <v>522.49157684616375</v>
      </c>
      <c r="NM664" s="1048">
        <v>586.68003706916681</v>
      </c>
      <c r="NN664" s="1048">
        <v>602.69095129682751</v>
      </c>
      <c r="NO664" s="1048">
        <v>480.77420740719094</v>
      </c>
      <c r="NP664" s="1048">
        <v>420.38666668418034</v>
      </c>
      <c r="NQ664" s="1048">
        <v>467.79264015610357</v>
      </c>
      <c r="NR664" s="1048">
        <v>427.04231652740305</v>
      </c>
      <c r="NS664" s="1048">
        <v>447.69341156156946</v>
      </c>
      <c r="NT664" s="1048">
        <v>488.38407023477669</v>
      </c>
      <c r="NU664" s="1048">
        <v>422.22218946019012</v>
      </c>
      <c r="NV664" s="1048">
        <v>357.0873680395855</v>
      </c>
      <c r="NW664" s="1048">
        <v>357.1140204266797</v>
      </c>
      <c r="NX664" s="1048">
        <v>419.45482453582434</v>
      </c>
      <c r="NY664" s="1048">
        <v>403.2032862940622</v>
      </c>
      <c r="NZ664" s="1048">
        <v>475.51736747610619</v>
      </c>
      <c r="OA664" s="1048">
        <v>528.34756886149887</v>
      </c>
      <c r="OB664" s="1048">
        <v>591.08203587274909</v>
      </c>
      <c r="OC664" s="1048">
        <v>543.83652526026083</v>
      </c>
      <c r="OD664" s="1048">
        <v>501.33651969751497</v>
      </c>
      <c r="OE664" s="1048">
        <v>528.71658831446314</v>
      </c>
      <c r="OF664" s="1048">
        <v>568.46672996277368</v>
      </c>
      <c r="OG664" s="1048">
        <v>623.76568580380808</v>
      </c>
      <c r="OH664" s="1048">
        <v>600.02608272218447</v>
      </c>
      <c r="OI664" s="1048">
        <v>526.90788102123736</v>
      </c>
      <c r="OJ664" s="1048">
        <v>403.79627817762906</v>
      </c>
      <c r="OK664" s="1048">
        <v>307.27733525124813</v>
      </c>
      <c r="OL664" s="1048">
        <v>336.62302101550887</v>
      </c>
      <c r="OM664" s="1048">
        <v>328.65873653093507</v>
      </c>
      <c r="ON664" s="1048">
        <v>366.26246465202388</v>
      </c>
      <c r="OO664" s="1048">
        <v>500.1715448621614</v>
      </c>
      <c r="OP664" s="1048">
        <v>407.76916934294366</v>
      </c>
      <c r="OQ664" s="1048">
        <v>383.28635091934626</v>
      </c>
      <c r="OR664" s="1048">
        <v>314.93540051749574</v>
      </c>
      <c r="OS664" s="1048">
        <v>362.47411921481682</v>
      </c>
      <c r="OT664" s="1048">
        <v>323.59306503620206</v>
      </c>
      <c r="OU664" s="311"/>
      <c r="OV664" s="490"/>
      <c r="OW664" s="311"/>
      <c r="OX664" s="632">
        <v>264</v>
      </c>
      <c r="OY664">
        <v>11831</v>
      </c>
      <c r="OZ664">
        <v>9594</v>
      </c>
      <c r="PA664">
        <v>10144</v>
      </c>
      <c r="PB664">
        <v>13222.214571078301</v>
      </c>
      <c r="PC664">
        <v>14198.514389571554</v>
      </c>
      <c r="PD664">
        <v>13774.921645685996</v>
      </c>
      <c r="PE664">
        <v>18264.377762952063</v>
      </c>
      <c r="PF664">
        <v>20681.632718796864</v>
      </c>
      <c r="PG664">
        <v>20110.45151557574</v>
      </c>
      <c r="PH664">
        <v>18462.062725087624</v>
      </c>
      <c r="PI664">
        <v>20415.791749077634</v>
      </c>
      <c r="PJ664">
        <v>21568.747848567367</v>
      </c>
      <c r="PK664">
        <v>20124.313294041458</v>
      </c>
      <c r="PL664">
        <v>20481.648321418586</v>
      </c>
      <c r="PM664">
        <v>22912.745812565914</v>
      </c>
      <c r="PN664">
        <v>20922.381305892533</v>
      </c>
      <c r="PO664">
        <v>24071.22790214789</v>
      </c>
      <c r="PP664">
        <v>23609.947486983976</v>
      </c>
      <c r="PQ664">
        <v>25508.710567508315</v>
      </c>
      <c r="PR664">
        <v>26177.288913049524</v>
      </c>
      <c r="PS664">
        <v>30375.682827508717</v>
      </c>
      <c r="PT664">
        <v>32310.095190632106</v>
      </c>
      <c r="PU664">
        <v>33956.282841448599</v>
      </c>
      <c r="PV664">
        <v>35552.793714975</v>
      </c>
      <c r="PW664">
        <v>33488.821661297392</v>
      </c>
      <c r="PX664">
        <v>35324.098827637681</v>
      </c>
      <c r="PY664">
        <v>30147.167776013655</v>
      </c>
      <c r="PZ664">
        <v>27673.740283794235</v>
      </c>
      <c r="QA664">
        <v>24271.455874861655</v>
      </c>
      <c r="QB664">
        <v>24282.073067616278</v>
      </c>
      <c r="QC664">
        <v>23694.709301406165</v>
      </c>
      <c r="QD664">
        <v>22878.822013370755</v>
      </c>
      <c r="QE664">
        <v>25057.634022064893</v>
      </c>
      <c r="QF664">
        <v>22287.084633742506</v>
      </c>
      <c r="QG664">
        <v>23696.712211782095</v>
      </c>
      <c r="QH664">
        <v>20289.201463698668</v>
      </c>
      <c r="QI664">
        <v>20786.287445178685</v>
      </c>
      <c r="QJ664">
        <v>17242.605991405657</v>
      </c>
      <c r="QK664">
        <v>14018.720493113862</v>
      </c>
      <c r="QL664">
        <v>13568.284707652427</v>
      </c>
      <c r="QM664">
        <v>9526.515392457597</v>
      </c>
      <c r="QN664">
        <v>14157.12622138249</v>
      </c>
      <c r="QO664">
        <v>12298.161599667586</v>
      </c>
      <c r="QP664">
        <v>10295.696001036173</v>
      </c>
      <c r="QQ664">
        <v>8944.5691800532441</v>
      </c>
      <c r="QR664">
        <v>12727.384354376976</v>
      </c>
      <c r="QS664">
        <v>10900.203512545571</v>
      </c>
      <c r="QT664">
        <v>12820.384333010259</v>
      </c>
      <c r="QU664">
        <v>9249.2983277862022</v>
      </c>
      <c r="QV664">
        <v>9167.9281759527239</v>
      </c>
      <c r="QW664">
        <v>12614.052200739799</v>
      </c>
      <c r="QY664" s="147"/>
      <c r="RA664" s="632">
        <v>264</v>
      </c>
      <c r="RB664">
        <v>29568</v>
      </c>
      <c r="RC664">
        <v>26180.000000000004</v>
      </c>
      <c r="RD664">
        <v>58520.000000000007</v>
      </c>
      <c r="RE664">
        <v>55815.295573754061</v>
      </c>
      <c r="RF664">
        <v>54343.826475329915</v>
      </c>
      <c r="RG664">
        <v>53817.492560198174</v>
      </c>
      <c r="RH664">
        <v>64684.075224988082</v>
      </c>
      <c r="RI664">
        <v>62475.986183703637</v>
      </c>
      <c r="RJ664">
        <v>56713.606906751549</v>
      </c>
      <c r="RK664">
        <v>51816.514179848018</v>
      </c>
      <c r="RL664">
        <v>46774.320765075689</v>
      </c>
      <c r="RM664">
        <v>51947.04931066672</v>
      </c>
      <c r="RN664">
        <v>62877.477274126504</v>
      </c>
      <c r="RO664">
        <v>60450.595074111006</v>
      </c>
      <c r="RP664">
        <v>60934.719378447742</v>
      </c>
      <c r="RQ664">
        <v>59977.644661137099</v>
      </c>
      <c r="RR664">
        <v>56677.108680532998</v>
      </c>
      <c r="RS664">
        <v>63589.071553281108</v>
      </c>
      <c r="RT664">
        <v>56880.201406663233</v>
      </c>
      <c r="RU664">
        <v>63570.364599000823</v>
      </c>
      <c r="RV664">
        <v>63915.301376249467</v>
      </c>
      <c r="RW664">
        <v>52589.165404254847</v>
      </c>
      <c r="RX664">
        <v>59107.203823615018</v>
      </c>
      <c r="RY664">
        <v>57417.336727293354</v>
      </c>
      <c r="RZ664">
        <v>59611.776588178378</v>
      </c>
      <c r="SA664">
        <v>70401.218027459443</v>
      </c>
      <c r="SB664">
        <v>66031.135969520823</v>
      </c>
      <c r="SC664">
        <v>60885.321321330892</v>
      </c>
      <c r="SD664">
        <v>64067.97182056641</v>
      </c>
      <c r="SE664">
        <v>57198.206210257238</v>
      </c>
      <c r="SF664">
        <v>48603.477563499859</v>
      </c>
      <c r="SG664">
        <v>56416.16900374883</v>
      </c>
      <c r="SH664">
        <v>50266.684817559828</v>
      </c>
      <c r="SI664">
        <v>52221.594073877524</v>
      </c>
      <c r="SJ664">
        <v>57403.542021253998</v>
      </c>
      <c r="SK664">
        <v>55387.630831849616</v>
      </c>
      <c r="SL664">
        <v>56729.707329745375</v>
      </c>
      <c r="SM664">
        <v>53311.575309281347</v>
      </c>
      <c r="SN664">
        <v>45387.553653518378</v>
      </c>
      <c r="SO664">
        <v>49023.227045743144</v>
      </c>
      <c r="SP664">
        <v>48560.71158740289</v>
      </c>
      <c r="SQ664">
        <v>52696.58249922211</v>
      </c>
      <c r="SR664">
        <v>35498.980796174423</v>
      </c>
      <c r="SS664">
        <v>26839.829885621977</v>
      </c>
      <c r="ST664">
        <v>26123.819895003529</v>
      </c>
      <c r="SU664">
        <v>24955.394174134904</v>
      </c>
      <c r="SV664">
        <v>40166.7222829846</v>
      </c>
      <c r="SW664">
        <v>43064.653486159426</v>
      </c>
      <c r="SX664">
        <v>44561.105893380642</v>
      </c>
      <c r="SY664">
        <v>29981.133737350669</v>
      </c>
      <c r="SZ664">
        <v>32101.507363990466</v>
      </c>
      <c r="TB664" s="147"/>
      <c r="TD664" s="632">
        <v>264</v>
      </c>
      <c r="TE664">
        <v>5636</v>
      </c>
      <c r="TF664">
        <v>4947.8</v>
      </c>
      <c r="TG664">
        <v>6270</v>
      </c>
      <c r="TH664">
        <v>7616.6655963239209</v>
      </c>
      <c r="TI664">
        <v>6913.2362853291752</v>
      </c>
      <c r="TJ664">
        <v>7142.6603306800916</v>
      </c>
      <c r="TK664">
        <v>6969.7633533068874</v>
      </c>
      <c r="TL664">
        <v>7096.8117882458318</v>
      </c>
      <c r="TM664">
        <v>6041.1850293948155</v>
      </c>
      <c r="TN664">
        <v>6660.2365160519757</v>
      </c>
      <c r="TO664">
        <v>6591.4245461086248</v>
      </c>
      <c r="TP664">
        <v>6157.0222990732163</v>
      </c>
      <c r="TQ664">
        <v>6905.4425706969796</v>
      </c>
      <c r="TR664">
        <v>5846.7577932321692</v>
      </c>
      <c r="TS664">
        <v>5346.0571110572582</v>
      </c>
      <c r="TT664">
        <v>6227.0205547975056</v>
      </c>
      <c r="TU664">
        <v>4803.4866452300421</v>
      </c>
      <c r="TV664">
        <v>6286.6185422302615</v>
      </c>
      <c r="TW664">
        <v>7228.5577574074487</v>
      </c>
      <c r="TX664">
        <v>7751.7020144816088</v>
      </c>
      <c r="TY664">
        <v>7913.3842482942673</v>
      </c>
      <c r="TZ664">
        <v>7919.1057839407904</v>
      </c>
      <c r="UA664">
        <v>8086.4912672266701</v>
      </c>
      <c r="UB664">
        <v>8016.6441014355232</v>
      </c>
      <c r="UC664">
        <v>8531.5888880503499</v>
      </c>
      <c r="UD664">
        <v>7367.8258721816474</v>
      </c>
      <c r="UE664">
        <v>6419.8705724587826</v>
      </c>
      <c r="UF664">
        <v>7451.1821346421348</v>
      </c>
      <c r="UG664">
        <v>7290.5078990113561</v>
      </c>
      <c r="UH664">
        <v>7746.2208761081247</v>
      </c>
      <c r="UI664">
        <v>7712.876893647438</v>
      </c>
      <c r="UJ664">
        <v>6227.5547391575546</v>
      </c>
      <c r="UK664">
        <v>6604.2010488694277</v>
      </c>
      <c r="UL664">
        <v>7287.1366445578424</v>
      </c>
      <c r="UM664">
        <v>7518.6531160475515</v>
      </c>
      <c r="UN664">
        <v>6320.0104071577416</v>
      </c>
      <c r="UO664">
        <v>7497.7109689700801</v>
      </c>
      <c r="UP664">
        <v>7078.7126818364695</v>
      </c>
      <c r="UQ664">
        <v>5483.8431939997517</v>
      </c>
      <c r="UR664">
        <v>4911.9394522766088</v>
      </c>
      <c r="US664">
        <v>5293.3233299410649</v>
      </c>
      <c r="UT664">
        <v>5108.1827167451183</v>
      </c>
      <c r="UU664">
        <v>4659.1434727160122</v>
      </c>
      <c r="UV664">
        <v>3767.8916364800184</v>
      </c>
      <c r="UW664">
        <v>3465.7135809436395</v>
      </c>
      <c r="UX664">
        <v>3824.4015201268744</v>
      </c>
      <c r="UY664">
        <v>3629.0261901958938</v>
      </c>
      <c r="UZ664">
        <v>3331.062927440943</v>
      </c>
      <c r="VA664">
        <v>4748.8219359117229</v>
      </c>
      <c r="VB664">
        <v>6770.4253617323648</v>
      </c>
      <c r="VC664">
        <v>7069.0744735972103</v>
      </c>
      <c r="VE664" s="147"/>
      <c r="VJ664" s="632">
        <v>264</v>
      </c>
      <c r="VK664" s="486">
        <f t="shared" si="705"/>
        <v>739.55899999999986</v>
      </c>
      <c r="VL664" s="486">
        <f t="shared" si="706"/>
        <v>696.1318</v>
      </c>
      <c r="VM664" s="486">
        <f t="shared" si="707"/>
        <v>860.28202911519702</v>
      </c>
      <c r="VN664" s="486">
        <f t="shared" si="708"/>
        <v>990.07976865081889</v>
      </c>
      <c r="VO664" s="486">
        <f t="shared" si="709"/>
        <v>929.69352452199462</v>
      </c>
      <c r="VP664" s="486">
        <f t="shared" si="710"/>
        <v>946.13448972716662</v>
      </c>
      <c r="VQ664" s="486">
        <f t="shared" si="711"/>
        <v>956.63856060631974</v>
      </c>
      <c r="VR664" s="486">
        <f t="shared" si="712"/>
        <v>920.29540295202094</v>
      </c>
      <c r="VS664" s="486">
        <f t="shared" si="713"/>
        <v>1088.4433073754424</v>
      </c>
      <c r="VT664" s="486">
        <f t="shared" si="714"/>
        <v>1035.3355166012066</v>
      </c>
      <c r="VU664" s="486">
        <f t="shared" si="715"/>
        <v>1122.9468695689079</v>
      </c>
      <c r="VV664" s="486">
        <f t="shared" si="716"/>
        <v>1120.0729895249781</v>
      </c>
      <c r="VW664" s="486">
        <f t="shared" si="717"/>
        <v>1055.1474704203222</v>
      </c>
      <c r="VX664" s="486">
        <f t="shared" si="718"/>
        <v>865.47337224665819</v>
      </c>
      <c r="VY664" s="486">
        <f t="shared" si="719"/>
        <v>871.29481446124964</v>
      </c>
      <c r="VZ664" s="486">
        <f t="shared" si="720"/>
        <v>929.02776150712225</v>
      </c>
      <c r="WA664" s="486">
        <f t="shared" si="721"/>
        <v>964.50522133089271</v>
      </c>
      <c r="WB664" s="486">
        <f t="shared" si="722"/>
        <v>836.86647002551456</v>
      </c>
      <c r="WC664" s="486">
        <f t="shared" si="723"/>
        <v>977.45663473389766</v>
      </c>
      <c r="WD664" s="486">
        <f t="shared" si="724"/>
        <v>942.54525843521515</v>
      </c>
      <c r="WE664" s="486">
        <f t="shared" si="725"/>
        <v>809.6963266640272</v>
      </c>
      <c r="WF664" s="486">
        <f t="shared" si="726"/>
        <v>828.98381604302335</v>
      </c>
      <c r="WG664" s="486">
        <f t="shared" si="727"/>
        <v>842.00652795278813</v>
      </c>
      <c r="WH664" s="486">
        <f t="shared" si="728"/>
        <v>753.83138802174631</v>
      </c>
      <c r="WI664" s="486">
        <f t="shared" si="729"/>
        <v>886.68286785120608</v>
      </c>
      <c r="WJ664" s="486">
        <f t="shared" si="730"/>
        <v>764.8096982940632</v>
      </c>
      <c r="WK664" s="486">
        <f t="shared" si="731"/>
        <v>874.07885289267313</v>
      </c>
      <c r="WL664" s="486">
        <f t="shared" si="732"/>
        <v>829.72701631518146</v>
      </c>
      <c r="WM664" s="486">
        <f t="shared" si="733"/>
        <v>947.09162014825938</v>
      </c>
      <c r="WN664" s="486">
        <f t="shared" si="734"/>
        <v>923.88353915782659</v>
      </c>
      <c r="WO664" s="486">
        <f t="shared" si="735"/>
        <v>955.9950054822848</v>
      </c>
      <c r="WP664" s="486">
        <f t="shared" si="736"/>
        <v>929.34510704501315</v>
      </c>
      <c r="WQ664" s="486">
        <f t="shared" si="737"/>
        <v>909.80285338353337</v>
      </c>
      <c r="WR664" s="486">
        <f t="shared" si="738"/>
        <v>858.12801668420718</v>
      </c>
      <c r="WS664" s="486">
        <f t="shared" si="739"/>
        <v>1009.9328176744418</v>
      </c>
      <c r="WT664" s="486">
        <f t="shared" si="740"/>
        <v>920.01554397026041</v>
      </c>
      <c r="WU664" s="486">
        <f t="shared" si="741"/>
        <v>952.59593049378429</v>
      </c>
      <c r="WV664" s="486">
        <f t="shared" si="742"/>
        <v>874.89732686833713</v>
      </c>
      <c r="WW664" s="486">
        <f t="shared" si="743"/>
        <v>894.84667496762609</v>
      </c>
      <c r="WX664" s="486">
        <f t="shared" si="744"/>
        <v>818.01679684114731</v>
      </c>
      <c r="WY664" s="486">
        <f t="shared" si="745"/>
        <v>725.97591030465833</v>
      </c>
      <c r="WZ664" s="486">
        <f t="shared" si="746"/>
        <v>797.75047545497353</v>
      </c>
      <c r="XA664" s="486">
        <f t="shared" si="747"/>
        <v>899.49524448151305</v>
      </c>
      <c r="XB664" s="486">
        <f t="shared" si="748"/>
        <v>918.59294361881859</v>
      </c>
      <c r="XC664" s="486">
        <f t="shared" si="749"/>
        <v>880.50960475561772</v>
      </c>
      <c r="XD664" s="486">
        <f t="shared" si="750"/>
        <v>986.59516462554507</v>
      </c>
      <c r="XE664" s="486">
        <f t="shared" si="751"/>
        <v>1042.8797677804598</v>
      </c>
      <c r="XF664" s="486">
        <f t="shared" si="752"/>
        <v>1104.06654765754</v>
      </c>
      <c r="XG664" s="486">
        <f t="shared" si="753"/>
        <v>1169.4637414903805</v>
      </c>
      <c r="XH664" s="486">
        <f t="shared" si="754"/>
        <v>1080.5994111401558</v>
      </c>
      <c r="XI664" s="486">
        <f t="shared" si="755"/>
        <v>989.0687158447397</v>
      </c>
      <c r="XJ664" s="118">
        <f t="shared" si="756"/>
        <v>922.10383364138715</v>
      </c>
      <c r="XK664" s="1008">
        <f t="shared" si="757"/>
        <v>904</v>
      </c>
    </row>
    <row r="665" spans="25:635" x14ac:dyDescent="0.45">
      <c r="Y665" s="147"/>
      <c r="AA665" s="632">
        <v>656</v>
      </c>
      <c r="AB665" s="26">
        <v>1636</v>
      </c>
      <c r="AC665" s="26">
        <v>1636</v>
      </c>
      <c r="AD665" s="26">
        <v>1403.043243374505</v>
      </c>
      <c r="AE665" s="26">
        <v>1256.6012760861013</v>
      </c>
      <c r="AF665" s="26">
        <v>1778.943066940267</v>
      </c>
      <c r="AG665" s="26">
        <v>2015.5363797887242</v>
      </c>
      <c r="AH665" s="26">
        <v>1908.2553988227587</v>
      </c>
      <c r="AI665" s="26">
        <v>1203.629156507033</v>
      </c>
      <c r="AJ665" s="26">
        <v>1166.1111625935928</v>
      </c>
      <c r="AK665" s="26">
        <v>1076.0629618458652</v>
      </c>
      <c r="AL665" s="26">
        <v>1110.715143546905</v>
      </c>
      <c r="AM665" s="26">
        <v>939.17161121583672</v>
      </c>
      <c r="AN665" s="26">
        <v>1114.8234139968733</v>
      </c>
      <c r="AO665" s="26">
        <v>1003.1555436336878</v>
      </c>
      <c r="AP665" s="26">
        <v>942.59718213278666</v>
      </c>
      <c r="AQ665" s="26">
        <v>1276.1584076342947</v>
      </c>
      <c r="AR665" s="26">
        <v>1606.7004640057664</v>
      </c>
      <c r="AS665" s="26">
        <v>1589.4561095661797</v>
      </c>
      <c r="AT665" s="26">
        <v>1699.4767018445436</v>
      </c>
      <c r="AU665" s="26">
        <v>1675.0001188410004</v>
      </c>
      <c r="AV665" s="26">
        <v>1892.0717968351312</v>
      </c>
      <c r="AW665" s="26">
        <v>1809.08084976082</v>
      </c>
      <c r="AX665" s="26">
        <v>1960.6741793554495</v>
      </c>
      <c r="AY665" s="26">
        <v>2026.285236125145</v>
      </c>
      <c r="AZ665" s="26">
        <v>2104.9662973102372</v>
      </c>
      <c r="BA665" s="26">
        <v>2143.4609871463299</v>
      </c>
      <c r="BB665" s="26">
        <v>1901.0906489288127</v>
      </c>
      <c r="BC665" s="26">
        <v>1953.3785294499999</v>
      </c>
      <c r="BD665" s="26">
        <v>1501.3158522784238</v>
      </c>
      <c r="BE665" s="26">
        <v>1964.2324169121653</v>
      </c>
      <c r="BF665" s="26">
        <v>2416.8401406536213</v>
      </c>
      <c r="BG665" s="26">
        <v>2222.9594574882162</v>
      </c>
      <c r="BH665" s="26">
        <v>2225.7197209960827</v>
      </c>
      <c r="BI665" s="26">
        <v>2219.6646828281605</v>
      </c>
      <c r="BJ665" s="26">
        <v>2285.8030605301392</v>
      </c>
      <c r="BK665" s="26">
        <v>2004.1064368086556</v>
      </c>
      <c r="BL665" s="26">
        <v>1778.803642427298</v>
      </c>
      <c r="BM665" s="26">
        <v>1149.4725438219368</v>
      </c>
      <c r="BN665" s="26">
        <v>1331.246673694352</v>
      </c>
      <c r="BO665" s="26">
        <v>1212.8898940303895</v>
      </c>
      <c r="BP665" s="26">
        <v>1370.6824894507665</v>
      </c>
      <c r="BQ665" s="26">
        <v>1130.2366329953907</v>
      </c>
      <c r="BR665" s="26">
        <v>1512.2089209162978</v>
      </c>
      <c r="BS665" s="26">
        <v>1617.9247373001297</v>
      </c>
      <c r="BT665" s="26">
        <v>1729.0507212775585</v>
      </c>
      <c r="BU665" s="26">
        <v>1807.1547471138422</v>
      </c>
      <c r="BV665" s="26">
        <v>1980.7133533197489</v>
      </c>
      <c r="BW665" s="26">
        <v>1576.0766660217373</v>
      </c>
      <c r="BX665" s="26">
        <v>1457.1583934774117</v>
      </c>
      <c r="BY665" s="26">
        <v>1675.9698508056233</v>
      </c>
      <c r="BZ665" s="26">
        <v>1377.9494371093135</v>
      </c>
      <c r="CA665" s="16"/>
      <c r="CB665" s="147"/>
      <c r="CC665" s="16"/>
      <c r="CD665" s="632">
        <v>656</v>
      </c>
      <c r="CE665" s="26">
        <v>365</v>
      </c>
      <c r="CF665" s="26">
        <v>348</v>
      </c>
      <c r="CG665" s="1048">
        <v>215.3466553935601</v>
      </c>
      <c r="CH665" s="1048">
        <v>260.34721898056478</v>
      </c>
      <c r="CI665" s="1048">
        <v>318.63359591304805</v>
      </c>
      <c r="CJ665" s="1048">
        <v>415.18999885981145</v>
      </c>
      <c r="CK665" s="1048">
        <v>409.55731110578751</v>
      </c>
      <c r="CL665" s="1048">
        <v>463.37028549596181</v>
      </c>
      <c r="CM665" s="1048">
        <v>454.5040231570436</v>
      </c>
      <c r="CN665" s="1048">
        <v>469.41390438639741</v>
      </c>
      <c r="CO665" s="1048">
        <v>449.99670385922724</v>
      </c>
      <c r="CP665" s="1048">
        <v>387.34841386173116</v>
      </c>
      <c r="CQ665" s="1048">
        <v>355.49181257831992</v>
      </c>
      <c r="CR665" s="1048">
        <v>315.19523475592655</v>
      </c>
      <c r="CS665" s="1048">
        <v>358.16330312445677</v>
      </c>
      <c r="CT665" s="1048">
        <v>358.38754224651763</v>
      </c>
      <c r="CU665" s="1048">
        <v>349.71532006195821</v>
      </c>
      <c r="CV665" s="1048">
        <v>343.08983094501417</v>
      </c>
      <c r="CW665" s="1048">
        <v>435.1436231521833</v>
      </c>
      <c r="CX665" s="1048">
        <v>379.35417264385859</v>
      </c>
      <c r="CY665" s="1048">
        <v>408.59141014826241</v>
      </c>
      <c r="CZ665" s="1048">
        <v>374.11275752219746</v>
      </c>
      <c r="DA665" s="1048">
        <v>334.21449603272487</v>
      </c>
      <c r="DB665" s="1048">
        <v>332.15053691802422</v>
      </c>
      <c r="DC665" s="1048">
        <v>415.2192755128761</v>
      </c>
      <c r="DD665" s="1048">
        <v>283.89793519176789</v>
      </c>
      <c r="DE665" s="1048">
        <v>341.25679229124177</v>
      </c>
      <c r="DF665" s="1048">
        <v>334.46030457904794</v>
      </c>
      <c r="DG665" s="1048">
        <v>248.86647812717032</v>
      </c>
      <c r="DH665" s="1048">
        <v>221.58640059640152</v>
      </c>
      <c r="DI665" s="1048">
        <v>157.46349645801146</v>
      </c>
      <c r="DJ665" s="1048">
        <v>284.92227501023865</v>
      </c>
      <c r="DK665" s="1048">
        <v>301.34557942930479</v>
      </c>
      <c r="DL665" s="1048">
        <v>246.18936043197385</v>
      </c>
      <c r="DM665" s="1048">
        <v>318.4748414075226</v>
      </c>
      <c r="DN665" s="1048">
        <v>401.56974241981106</v>
      </c>
      <c r="DO665" s="1048">
        <v>411.03603813545362</v>
      </c>
      <c r="DP665" s="1048">
        <v>446.99801253070211</v>
      </c>
      <c r="DQ665" s="1048">
        <v>395.62446711624494</v>
      </c>
      <c r="DR665" s="1048">
        <v>459.67954516686444</v>
      </c>
      <c r="DS665" s="1048">
        <v>480.33980999426183</v>
      </c>
      <c r="DT665" s="1048">
        <v>400.01415759476703</v>
      </c>
      <c r="DU665" s="1048">
        <v>419.26700217948667</v>
      </c>
      <c r="DV665" s="1048">
        <v>290.36805127485366</v>
      </c>
      <c r="DW665" s="1048">
        <v>210.64810248620657</v>
      </c>
      <c r="DX665" s="1048">
        <v>179.85158738272668</v>
      </c>
      <c r="DY665" s="1048">
        <v>148.13148828399636</v>
      </c>
      <c r="DZ665" s="1048">
        <v>92.17863600734529</v>
      </c>
      <c r="EA665" s="1048">
        <v>179.11390568467488</v>
      </c>
      <c r="EB665" s="1048">
        <v>264.98770501921751</v>
      </c>
      <c r="EC665" s="1048">
        <v>265.5457088927165</v>
      </c>
      <c r="ED665" s="16"/>
      <c r="EE665" s="16"/>
      <c r="EF665" s="147"/>
      <c r="EG665" s="16"/>
      <c r="EH665" s="632">
        <v>656</v>
      </c>
      <c r="EI665" s="488">
        <v>11831</v>
      </c>
      <c r="EJ665" s="488">
        <v>9594</v>
      </c>
      <c r="EK665" s="488">
        <v>10144</v>
      </c>
      <c r="EL665" s="488">
        <v>12363.731290652069</v>
      </c>
      <c r="EM665" s="488">
        <v>12590.043494254473</v>
      </c>
      <c r="EN665" s="488">
        <v>11783.47947866604</v>
      </c>
      <c r="EO665" s="488">
        <v>13407.610432510177</v>
      </c>
      <c r="EP665" s="488">
        <v>14954.39755451197</v>
      </c>
      <c r="EQ665" s="488">
        <v>16015.329720126036</v>
      </c>
      <c r="ER665" s="488">
        <v>15980.495360534673</v>
      </c>
      <c r="ES665" s="488">
        <v>14965.970904163429</v>
      </c>
      <c r="ET665" s="488">
        <v>13264.569748646461</v>
      </c>
      <c r="EU665" s="488">
        <v>15238.168005030184</v>
      </c>
      <c r="EV665" s="488">
        <v>12965.213742980684</v>
      </c>
      <c r="EW665" s="488">
        <v>12544.800523618298</v>
      </c>
      <c r="EX665" s="488">
        <v>15774.357063308969</v>
      </c>
      <c r="EY665" s="488">
        <v>13870.213473532007</v>
      </c>
      <c r="EZ665" s="488">
        <v>10370.105068087956</v>
      </c>
      <c r="FA665" s="488">
        <v>7308.0098147570843</v>
      </c>
      <c r="FB665" s="488">
        <v>11149.752952451057</v>
      </c>
      <c r="FC665" s="488">
        <v>11139.941945758696</v>
      </c>
      <c r="FD665" s="488">
        <v>10522.350859678161</v>
      </c>
      <c r="FE665" s="488">
        <v>13253.439987686626</v>
      </c>
      <c r="FF665" s="488">
        <v>18856.521759510331</v>
      </c>
      <c r="FG665" s="488">
        <v>19759.551429523057</v>
      </c>
      <c r="FH665" s="488">
        <v>19817.295864008032</v>
      </c>
      <c r="FI665" s="488">
        <v>20525.332375378064</v>
      </c>
      <c r="FJ665" s="488">
        <v>23823.689871355607</v>
      </c>
      <c r="FK665" s="488">
        <v>28347.432643286189</v>
      </c>
      <c r="FL665" s="488">
        <v>28137.90789861518</v>
      </c>
      <c r="FM665" s="488">
        <v>29704.685661764699</v>
      </c>
      <c r="FN665" s="488">
        <v>26995.776155467378</v>
      </c>
      <c r="FO665" s="488">
        <v>27305.809068017497</v>
      </c>
      <c r="FP665" s="488">
        <v>23542.369065731757</v>
      </c>
      <c r="FQ665" s="488">
        <v>28131.584826786777</v>
      </c>
      <c r="FR665" s="488">
        <v>22456.320216504144</v>
      </c>
      <c r="FS665" s="488">
        <v>22627.411296673941</v>
      </c>
      <c r="FT665" s="488">
        <v>22785.347051008444</v>
      </c>
      <c r="FU665" s="488">
        <v>19299.77940962616</v>
      </c>
      <c r="FV665" s="488">
        <v>20244.303465565252</v>
      </c>
      <c r="FW665" s="488">
        <v>19096.800160910789</v>
      </c>
      <c r="FX665" s="488">
        <v>15603.406821252081</v>
      </c>
      <c r="FY665" s="488">
        <v>12873.379694873218</v>
      </c>
      <c r="FZ665" s="488">
        <v>10470.068567188509</v>
      </c>
      <c r="GA665" s="488">
        <v>13334.665363451848</v>
      </c>
      <c r="GB665" s="488">
        <v>14186.012564263943</v>
      </c>
      <c r="GC665" s="488">
        <v>17721.957285092416</v>
      </c>
      <c r="GD665" s="488">
        <v>15865.827379424192</v>
      </c>
      <c r="GE665" s="488">
        <v>15132.141525817045</v>
      </c>
      <c r="GF665" s="488">
        <v>15063.068572242357</v>
      </c>
      <c r="GG665" s="488">
        <v>14565.70936781827</v>
      </c>
      <c r="GH665" s="16"/>
      <c r="GI665" s="147"/>
      <c r="GJ665" s="16"/>
      <c r="GK665" s="632">
        <v>656</v>
      </c>
      <c r="GL665" s="16">
        <v>29568</v>
      </c>
      <c r="GM665" s="16">
        <v>26180.000000000004</v>
      </c>
      <c r="GN665" s="16">
        <v>58520.000000000007</v>
      </c>
      <c r="GO665" s="311">
        <v>44120.669010413287</v>
      </c>
      <c r="GP665" s="311">
        <v>55664.82668040217</v>
      </c>
      <c r="GQ665" s="311">
        <v>52479.221339863994</v>
      </c>
      <c r="GR665" s="311">
        <v>54116.25438014423</v>
      </c>
      <c r="GS665" s="311">
        <v>61187.218560578091</v>
      </c>
      <c r="GT665" s="311">
        <v>73197.423922998365</v>
      </c>
      <c r="GU665" s="311">
        <v>72817.808290015368</v>
      </c>
      <c r="GV665" s="311">
        <v>62005.67632296127</v>
      </c>
      <c r="GW665" s="311">
        <v>69454.566936002084</v>
      </c>
      <c r="GX665" s="311">
        <v>72610.755687343248</v>
      </c>
      <c r="GY665" s="311">
        <v>72833.521279225621</v>
      </c>
      <c r="GZ665" s="311">
        <v>80069.211556724185</v>
      </c>
      <c r="HA665" s="311">
        <v>86838.715004637721</v>
      </c>
      <c r="HB665" s="311">
        <v>86852.350429955753</v>
      </c>
      <c r="HC665" s="311">
        <v>88425.725865959743</v>
      </c>
      <c r="HD665" s="311">
        <v>96673.152511564622</v>
      </c>
      <c r="HE665" s="311">
        <v>90403.359358757458</v>
      </c>
      <c r="HF665" s="311">
        <v>84964.658497789569</v>
      </c>
      <c r="HG665" s="311">
        <v>87920.37042251222</v>
      </c>
      <c r="HH665" s="311">
        <v>87254.981421923978</v>
      </c>
      <c r="HI665" s="311">
        <v>86889.302090718949</v>
      </c>
      <c r="HJ665" s="311">
        <v>88306.711010992571</v>
      </c>
      <c r="HK665" s="311">
        <v>83863.041577371288</v>
      </c>
      <c r="HL665" s="311">
        <v>87398.829985539138</v>
      </c>
      <c r="HM665" s="311">
        <v>79693.378896071677</v>
      </c>
      <c r="HN665" s="311">
        <v>83249.365610894252</v>
      </c>
      <c r="HO665" s="311">
        <v>72965.068811722434</v>
      </c>
      <c r="HP665" s="311">
        <v>81317.375133778667</v>
      </c>
      <c r="HQ665" s="311">
        <v>76253.606308321774</v>
      </c>
      <c r="HR665" s="311">
        <v>72508.53537914998</v>
      </c>
      <c r="HS665" s="311">
        <v>58487.661633715965</v>
      </c>
      <c r="HT665" s="311">
        <v>62501.950934976383</v>
      </c>
      <c r="HU665" s="311">
        <v>56259.357372589788</v>
      </c>
      <c r="HV665" s="311">
        <v>59201.635190646419</v>
      </c>
      <c r="HW665" s="311">
        <v>64388.71979258144</v>
      </c>
      <c r="HX665" s="311">
        <v>70760.658957544743</v>
      </c>
      <c r="HY665" s="311">
        <v>66741.314646795305</v>
      </c>
      <c r="HZ665" s="311">
        <v>71535.53085638718</v>
      </c>
      <c r="IA665" s="311">
        <v>63175.040852291932</v>
      </c>
      <c r="IB665" s="311">
        <v>75447.058439122804</v>
      </c>
      <c r="IC665" s="311">
        <v>77247.904778620985</v>
      </c>
      <c r="ID665" s="311">
        <v>66350.373369478926</v>
      </c>
      <c r="IE665" s="311">
        <v>73673.101371922414</v>
      </c>
      <c r="IF665" s="311">
        <v>73562.893245235246</v>
      </c>
      <c r="IG665" s="311">
        <v>73223.594985211777</v>
      </c>
      <c r="IH665" s="311">
        <v>67211.816078183925</v>
      </c>
      <c r="II665" s="311">
        <v>66201.885474352923</v>
      </c>
      <c r="IJ665" s="311">
        <v>55637.070924854575</v>
      </c>
      <c r="IL665" s="147"/>
      <c r="IN665" s="632">
        <v>656</v>
      </c>
      <c r="IO665" s="488">
        <v>5636</v>
      </c>
      <c r="IP665" s="488">
        <v>4947.8</v>
      </c>
      <c r="IQ665" s="488">
        <v>6270</v>
      </c>
      <c r="IR665" s="488">
        <v>8189.3025736504578</v>
      </c>
      <c r="IS665" s="488">
        <v>9205.3816317158144</v>
      </c>
      <c r="IT665" s="488">
        <v>9954.4416751325643</v>
      </c>
      <c r="IU665" s="488">
        <v>9076.202120429225</v>
      </c>
      <c r="IV665" s="488">
        <v>8523.490519400244</v>
      </c>
      <c r="IW665" s="488">
        <v>9623.7952947818867</v>
      </c>
      <c r="IX665" s="488">
        <v>8763.302903910906</v>
      </c>
      <c r="IY665" s="488">
        <v>8082.2338028737595</v>
      </c>
      <c r="IZ665" s="488">
        <v>7455.931394034289</v>
      </c>
      <c r="JA665" s="488">
        <v>5722.6254326288026</v>
      </c>
      <c r="JB665" s="488">
        <v>5187.1715508587304</v>
      </c>
      <c r="JC665" s="488">
        <v>5810.6733163635199</v>
      </c>
      <c r="JD665" s="488">
        <v>5304.6440695420097</v>
      </c>
      <c r="JE665" s="488">
        <v>4075.0616479443497</v>
      </c>
      <c r="JF665" s="488">
        <v>4047.9344269524004</v>
      </c>
      <c r="JG665" s="488">
        <v>5323.3264112009501</v>
      </c>
      <c r="JH665" s="488">
        <v>4650.1560300201309</v>
      </c>
      <c r="JI665" s="488">
        <v>4654.5592925094543</v>
      </c>
      <c r="JJ665" s="488">
        <v>5042.5735767179367</v>
      </c>
      <c r="JK665" s="488">
        <v>5410.0551943211149</v>
      </c>
      <c r="JL665" s="488">
        <v>4389.9687160188778</v>
      </c>
      <c r="JM665" s="488">
        <v>4956.7141569848673</v>
      </c>
      <c r="JN665" s="488">
        <v>4332.5279761200927</v>
      </c>
      <c r="JO665" s="488">
        <v>3380.1153168171104</v>
      </c>
      <c r="JP665" s="488">
        <v>2419.3090374252138</v>
      </c>
      <c r="JQ665" s="488">
        <v>3582.1841640354514</v>
      </c>
      <c r="JR665" s="488">
        <v>4159.0220840161246</v>
      </c>
      <c r="JS665" s="488">
        <v>5526.3228224207433</v>
      </c>
      <c r="JT665" s="488">
        <v>4797.5645801792634</v>
      </c>
      <c r="JU665" s="488">
        <v>4861.2545388203616</v>
      </c>
      <c r="JV665" s="488">
        <v>5999.1945671406165</v>
      </c>
      <c r="JW665" s="488">
        <v>6065.0667180111413</v>
      </c>
      <c r="JX665" s="488">
        <v>6244.7323523257037</v>
      </c>
      <c r="JY665" s="488">
        <v>6447.7397010531031</v>
      </c>
      <c r="JZ665" s="488">
        <v>7364.3257070413038</v>
      </c>
      <c r="KA665" s="488">
        <v>6274.967195998137</v>
      </c>
      <c r="KB665" s="488">
        <v>8017.0413393094368</v>
      </c>
      <c r="KC665" s="488">
        <v>8117.9020724706443</v>
      </c>
      <c r="KD665" s="488">
        <v>6465.7973375129186</v>
      </c>
      <c r="KE665" s="488">
        <v>9632.2933657278827</v>
      </c>
      <c r="KF665" s="488">
        <v>10273.459691237036</v>
      </c>
      <c r="KG665" s="488">
        <v>8281.8145927395599</v>
      </c>
      <c r="KH665" s="488">
        <v>8653.397607682351</v>
      </c>
      <c r="KI665" s="488">
        <v>8338.5034117223313</v>
      </c>
      <c r="KJ665" s="488">
        <v>6678.29503915022</v>
      </c>
      <c r="KK665" s="488">
        <v>8063.1531618328536</v>
      </c>
      <c r="KL665" s="488">
        <v>8128.3438370409913</v>
      </c>
      <c r="KM665" s="488">
        <v>6603.919189339993</v>
      </c>
      <c r="KO665" s="147"/>
      <c r="KQ665" s="632">
        <v>710</v>
      </c>
      <c r="KR665" s="26">
        <v>1636</v>
      </c>
      <c r="KS665" s="26">
        <v>1636</v>
      </c>
      <c r="KT665" s="26">
        <v>1475.3238120577596</v>
      </c>
      <c r="KU665" s="26">
        <v>1441.7751264609742</v>
      </c>
      <c r="KV665" s="26">
        <v>1637.6210114643418</v>
      </c>
      <c r="KW665" s="26">
        <v>1452.4366132314178</v>
      </c>
      <c r="KX665" s="26">
        <v>1137.4763980709445</v>
      </c>
      <c r="KY665" s="26">
        <v>1315.4829286807867</v>
      </c>
      <c r="KZ665" s="26">
        <v>1434.1140058163246</v>
      </c>
      <c r="LA665" s="26">
        <v>1601.8193288375767</v>
      </c>
      <c r="LB665" s="26">
        <v>1073.434166984096</v>
      </c>
      <c r="LC665" s="26">
        <v>1299.342957484816</v>
      </c>
      <c r="LD665" s="26">
        <v>1613.8944175296422</v>
      </c>
      <c r="LE665" s="26">
        <v>1165.4919489667027</v>
      </c>
      <c r="LF665" s="26">
        <v>1322.4203841281412</v>
      </c>
      <c r="LG665" s="26">
        <v>1226.8283463104078</v>
      </c>
      <c r="LH665" s="26">
        <v>1180.7824898997558</v>
      </c>
      <c r="LI665" s="26">
        <v>1227.5584142788587</v>
      </c>
      <c r="LJ665" s="26">
        <v>1415.5961609924673</v>
      </c>
      <c r="LK665" s="26">
        <v>1785.9554932533076</v>
      </c>
      <c r="LL665" s="26">
        <v>1734.5501661724627</v>
      </c>
      <c r="LM665" s="26">
        <v>1640.7238529910726</v>
      </c>
      <c r="LN665" s="26">
        <v>1570.1836456569865</v>
      </c>
      <c r="LO665" s="26">
        <v>1899.5187106988833</v>
      </c>
      <c r="LP665" s="26">
        <v>1548.5677971760883</v>
      </c>
      <c r="LQ665" s="26">
        <v>1821.8493356266031</v>
      </c>
      <c r="LR665" s="26">
        <v>2041.3310615142591</v>
      </c>
      <c r="LS665" s="26">
        <v>2325.2967088387977</v>
      </c>
      <c r="LT665" s="26">
        <v>2078.4375353477744</v>
      </c>
      <c r="LU665" s="26">
        <v>1960.6789347505528</v>
      </c>
      <c r="LV665" s="26">
        <v>1840.3275760438166</v>
      </c>
      <c r="LW665" s="26">
        <v>1771.8678144246089</v>
      </c>
      <c r="LX665" s="26">
        <v>1503.3045968977706</v>
      </c>
      <c r="LY665" s="26">
        <v>1221.9787168520456</v>
      </c>
      <c r="LZ665" s="26">
        <v>1182.2464195671689</v>
      </c>
      <c r="MA665" s="26">
        <v>1525.0744568650969</v>
      </c>
      <c r="MB665" s="26">
        <v>1702.7999744868948</v>
      </c>
      <c r="MC665" s="26">
        <v>1771.6497984991411</v>
      </c>
      <c r="MD665" s="26">
        <v>1887.2315541134283</v>
      </c>
      <c r="ME665" s="26">
        <v>2232.4281207727308</v>
      </c>
      <c r="MF665" s="26">
        <v>2632.5207103747962</v>
      </c>
      <c r="MG665" s="26">
        <v>2085.6367766435646</v>
      </c>
      <c r="MH665" s="26">
        <v>2059.9376555925392</v>
      </c>
      <c r="MI665" s="26">
        <v>1774.9574237282309</v>
      </c>
      <c r="MJ665" s="26">
        <v>1499.5533670253483</v>
      </c>
      <c r="MK665" s="26">
        <v>1758.8088791323964</v>
      </c>
      <c r="ML665" s="26">
        <v>1699.5257389830238</v>
      </c>
      <c r="MM665" s="26">
        <v>1294.5315229518728</v>
      </c>
      <c r="MN665" s="26">
        <v>1451.0242771183632</v>
      </c>
      <c r="MO665" s="26">
        <v>850.63585769070107</v>
      </c>
      <c r="MP665" s="26">
        <v>937.33582112065062</v>
      </c>
      <c r="MQ665"/>
      <c r="MR665"/>
      <c r="MS665" s="490"/>
      <c r="MT665" s="311"/>
      <c r="MU665" s="632">
        <v>656</v>
      </c>
      <c r="MV665" s="26">
        <v>365</v>
      </c>
      <c r="MW665" s="26">
        <v>348</v>
      </c>
      <c r="MX665" s="1048">
        <v>292.93778007228593</v>
      </c>
      <c r="MY665" s="1048">
        <v>381.7353663613917</v>
      </c>
      <c r="MZ665" s="1048">
        <v>480.41650540391072</v>
      </c>
      <c r="NA665" s="1048">
        <v>476.62490856822546</v>
      </c>
      <c r="NB665" s="1048">
        <v>435.35737219317423</v>
      </c>
      <c r="NC665" s="1048">
        <v>323.2963522701786</v>
      </c>
      <c r="ND665" s="1048">
        <v>399.74105342381529</v>
      </c>
      <c r="NE665" s="1048">
        <v>326.19195220463007</v>
      </c>
      <c r="NF665" s="1048">
        <v>282.09794767671571</v>
      </c>
      <c r="NG665" s="1048">
        <v>297.33878652900836</v>
      </c>
      <c r="NH665" s="1048">
        <v>349.35301914568191</v>
      </c>
      <c r="NI665" s="1048">
        <v>395.17422096456374</v>
      </c>
      <c r="NJ665" s="1048">
        <v>430.80670846976267</v>
      </c>
      <c r="NK665" s="1048">
        <v>474.20599905885422</v>
      </c>
      <c r="NL665" s="1048">
        <v>440.07721078794577</v>
      </c>
      <c r="NM665" s="1048">
        <v>432.46158412632616</v>
      </c>
      <c r="NN665" s="1048">
        <v>483.27467764025289</v>
      </c>
      <c r="NO665" s="1048">
        <v>531.08521231616294</v>
      </c>
      <c r="NP665" s="1048">
        <v>443.60671512927064</v>
      </c>
      <c r="NQ665" s="1048">
        <v>435.26608071533605</v>
      </c>
      <c r="NR665" s="1048">
        <v>432.46003248316919</v>
      </c>
      <c r="NS665" s="1048">
        <v>488.51990137061495</v>
      </c>
      <c r="NT665" s="1048">
        <v>470.12988879824047</v>
      </c>
      <c r="NU665" s="1048">
        <v>512.58147739270476</v>
      </c>
      <c r="NV665" s="1048">
        <v>480.2657740202315</v>
      </c>
      <c r="NW665" s="1048">
        <v>430.84141192373585</v>
      </c>
      <c r="NX665" s="1048">
        <v>476.16564881065096</v>
      </c>
      <c r="NY665" s="1048">
        <v>501.66898503292208</v>
      </c>
      <c r="NZ665" s="1048">
        <v>445.17252475550004</v>
      </c>
      <c r="OA665" s="1048">
        <v>345.93125877892106</v>
      </c>
      <c r="OB665" s="1048">
        <v>270.70355725955869</v>
      </c>
      <c r="OC665" s="1048">
        <v>282.88432934664161</v>
      </c>
      <c r="OD665" s="1048">
        <v>268.1783090856261</v>
      </c>
      <c r="OE665" s="1048">
        <v>253.94368148348593</v>
      </c>
      <c r="OF665" s="1048">
        <v>257.76851159573204</v>
      </c>
      <c r="OG665" s="1048">
        <v>241.96127041414931</v>
      </c>
      <c r="OH665" s="1048">
        <v>352.25408433239761</v>
      </c>
      <c r="OI665" s="1048">
        <v>403.02502397339953</v>
      </c>
      <c r="OJ665" s="1048">
        <v>386.75529827088747</v>
      </c>
      <c r="OK665" s="1048">
        <v>335.38323621089995</v>
      </c>
      <c r="OL665" s="1048">
        <v>354.87509749788381</v>
      </c>
      <c r="OM665" s="1048">
        <v>405.2488860748378</v>
      </c>
      <c r="ON665" s="1048">
        <v>450.03962173909611</v>
      </c>
      <c r="OO665" s="1048">
        <v>491.68235703694751</v>
      </c>
      <c r="OP665" s="1048">
        <v>486.25852495582444</v>
      </c>
      <c r="OQ665" s="1048">
        <v>469.17696780749009</v>
      </c>
      <c r="OR665" s="1048">
        <v>479.21445458758581</v>
      </c>
      <c r="OS665" s="1048">
        <v>553.0247191099096</v>
      </c>
      <c r="OT665" s="1048">
        <v>470.63148453171448</v>
      </c>
      <c r="OU665" s="311"/>
      <c r="OV665" s="490"/>
      <c r="OW665" s="311"/>
      <c r="OX665" s="632">
        <v>710</v>
      </c>
      <c r="OY665">
        <v>11831</v>
      </c>
      <c r="OZ665">
        <v>9594</v>
      </c>
      <c r="PA665">
        <v>10144</v>
      </c>
      <c r="PB665">
        <v>11394.879130020025</v>
      </c>
      <c r="PC665">
        <v>12673.940690048699</v>
      </c>
      <c r="PD665">
        <v>11286.008765988665</v>
      </c>
      <c r="PE665">
        <v>12441.950833284289</v>
      </c>
      <c r="PF665">
        <v>13811.496895603863</v>
      </c>
      <c r="PG665">
        <v>12938.228244185559</v>
      </c>
      <c r="PH665">
        <v>12394.452512360913</v>
      </c>
      <c r="PI665">
        <v>11754.200502451335</v>
      </c>
      <c r="PJ665">
        <v>13961.499631119606</v>
      </c>
      <c r="PK665">
        <v>15903.889172596426</v>
      </c>
      <c r="PL665">
        <v>16829.153195332387</v>
      </c>
      <c r="PM665">
        <v>18651.663946140434</v>
      </c>
      <c r="PN665">
        <v>21627.318770839072</v>
      </c>
      <c r="PO665">
        <v>18830.695904998771</v>
      </c>
      <c r="PP665">
        <v>17678.733141431669</v>
      </c>
      <c r="PQ665">
        <v>18883.127713461417</v>
      </c>
      <c r="PR665">
        <v>24010.453248291986</v>
      </c>
      <c r="PS665">
        <v>23356.689131537052</v>
      </c>
      <c r="PT665">
        <v>22252.705116587189</v>
      </c>
      <c r="PU665">
        <v>23825.889208027918</v>
      </c>
      <c r="PV665">
        <v>26400.978054781412</v>
      </c>
      <c r="PW665">
        <v>23098.257344224894</v>
      </c>
      <c r="PX665">
        <v>27923.860721209734</v>
      </c>
      <c r="PY665">
        <v>26874.016829837125</v>
      </c>
      <c r="PZ665">
        <v>27067.737236373705</v>
      </c>
      <c r="QA665">
        <v>22352.787576667452</v>
      </c>
      <c r="QB665">
        <v>16115.595571453476</v>
      </c>
      <c r="QC665">
        <v>14510.335124594558</v>
      </c>
      <c r="QD665">
        <v>16115.296930390938</v>
      </c>
      <c r="QE665">
        <v>14817.381694623511</v>
      </c>
      <c r="QF665">
        <v>15889.111582622791</v>
      </c>
      <c r="QG665">
        <v>18046.480639109264</v>
      </c>
      <c r="QH665">
        <v>16046.58731408176</v>
      </c>
      <c r="QI665">
        <v>14939.942238385936</v>
      </c>
      <c r="QJ665">
        <v>17689.77662524904</v>
      </c>
      <c r="QK665">
        <v>19904.829476428804</v>
      </c>
      <c r="QL665">
        <v>14117.100152253641</v>
      </c>
      <c r="QM665">
        <v>13558.529613831188</v>
      </c>
      <c r="QN665">
        <v>13070.827004344399</v>
      </c>
      <c r="QO665">
        <v>10065.611568211942</v>
      </c>
      <c r="QP665">
        <v>10329.098914183054</v>
      </c>
      <c r="QQ665">
        <v>13165.699954793825</v>
      </c>
      <c r="QR665">
        <v>15998.056820856935</v>
      </c>
      <c r="QS665">
        <v>20038.861045494039</v>
      </c>
      <c r="QT665">
        <v>21246.386828944334</v>
      </c>
      <c r="QU665">
        <v>21559.502195374025</v>
      </c>
      <c r="QV665">
        <v>23448.928388720469</v>
      </c>
      <c r="QW665">
        <v>21442.366837482328</v>
      </c>
      <c r="QY665" s="147"/>
      <c r="RA665" s="632">
        <v>710</v>
      </c>
      <c r="RB665">
        <v>29568</v>
      </c>
      <c r="RC665">
        <v>26180.000000000004</v>
      </c>
      <c r="RD665">
        <v>58520.000000000007</v>
      </c>
      <c r="RE665">
        <v>57336.746335773081</v>
      </c>
      <c r="RF665">
        <v>57666.957705915986</v>
      </c>
      <c r="RG665">
        <v>54273.181036581344</v>
      </c>
      <c r="RH665">
        <v>63230.083486808828</v>
      </c>
      <c r="RI665">
        <v>67548.663880330321</v>
      </c>
      <c r="RJ665">
        <v>63061.755189264994</v>
      </c>
      <c r="RK665">
        <v>64274.323570906912</v>
      </c>
      <c r="RL665">
        <v>57026.540979161087</v>
      </c>
      <c r="RM665">
        <v>61726.17449572499</v>
      </c>
      <c r="RN665">
        <v>70099.825682291819</v>
      </c>
      <c r="RO665">
        <v>73393.956130909864</v>
      </c>
      <c r="RP665">
        <v>61963.653270840208</v>
      </c>
      <c r="RQ665">
        <v>74552.453979131576</v>
      </c>
      <c r="RR665">
        <v>60329.695232635626</v>
      </c>
      <c r="RS665">
        <v>47001.260903437316</v>
      </c>
      <c r="RT665">
        <v>39578.990393007676</v>
      </c>
      <c r="RU665">
        <v>41478.979813788545</v>
      </c>
      <c r="RV665">
        <v>39698.620821385171</v>
      </c>
      <c r="RW665">
        <v>42696.626600550611</v>
      </c>
      <c r="RX665">
        <v>47573.53322896867</v>
      </c>
      <c r="RY665">
        <v>39431.937417022447</v>
      </c>
      <c r="RZ665">
        <v>46343.21581951082</v>
      </c>
      <c r="SA665">
        <v>54332.660764966276</v>
      </c>
      <c r="SB665">
        <v>58642.655539856678</v>
      </c>
      <c r="SC665">
        <v>53032.926093095564</v>
      </c>
      <c r="SD665">
        <v>44750.304106901211</v>
      </c>
      <c r="SE665">
        <v>48049.147373145286</v>
      </c>
      <c r="SF665">
        <v>51370.224649401323</v>
      </c>
      <c r="SG665">
        <v>39702.728895941153</v>
      </c>
      <c r="SH665">
        <v>38235.900132318951</v>
      </c>
      <c r="SI665">
        <v>41288.325786598718</v>
      </c>
      <c r="SJ665">
        <v>43519.292648097296</v>
      </c>
      <c r="SK665">
        <v>39327.619776457374</v>
      </c>
      <c r="SL665">
        <v>44306.189992862237</v>
      </c>
      <c r="SM665">
        <v>49978.84955973539</v>
      </c>
      <c r="SN665">
        <v>58647.494368258776</v>
      </c>
      <c r="SO665">
        <v>57749.658728149814</v>
      </c>
      <c r="SP665">
        <v>62307.054581448778</v>
      </c>
      <c r="SQ665">
        <v>58626.816463658826</v>
      </c>
      <c r="SR665">
        <v>54373.769924382425</v>
      </c>
      <c r="SS665">
        <v>59119.220007944619</v>
      </c>
      <c r="ST665">
        <v>60115.026752588092</v>
      </c>
      <c r="SU665">
        <v>61837.586993695346</v>
      </c>
      <c r="SV665">
        <v>66460.467107798322</v>
      </c>
      <c r="SW665">
        <v>73668.650684582608</v>
      </c>
      <c r="SX665">
        <v>65322.427241688936</v>
      </c>
      <c r="SY665">
        <v>58170.497592343636</v>
      </c>
      <c r="SZ665">
        <v>65519.667303636044</v>
      </c>
      <c r="TB665" s="147"/>
      <c r="TD665" s="632">
        <v>710</v>
      </c>
      <c r="TE665">
        <v>5636</v>
      </c>
      <c r="TF665">
        <v>4947.8</v>
      </c>
      <c r="TG665">
        <v>6270</v>
      </c>
      <c r="TH665">
        <v>5475.0793766934621</v>
      </c>
      <c r="TI665">
        <v>6239.4861335580172</v>
      </c>
      <c r="TJ665">
        <v>5892.8899191180908</v>
      </c>
      <c r="TK665">
        <v>6643.2109778112917</v>
      </c>
      <c r="TL665">
        <v>6450.5260215090275</v>
      </c>
      <c r="TM665">
        <v>8410.2515990731645</v>
      </c>
      <c r="TN665">
        <v>8665.149224933868</v>
      </c>
      <c r="TO665">
        <v>9010.0237563873998</v>
      </c>
      <c r="TP665">
        <v>9066.2187237430298</v>
      </c>
      <c r="TQ665">
        <v>8296.5443145813824</v>
      </c>
      <c r="TR665">
        <v>10020.606878354334</v>
      </c>
      <c r="TS665">
        <v>8847.8545892724287</v>
      </c>
      <c r="TT665">
        <v>8251.7347649563108</v>
      </c>
      <c r="TU665">
        <v>9790.8781010688017</v>
      </c>
      <c r="TV665">
        <v>9807.2516164163226</v>
      </c>
      <c r="TW665">
        <v>8200.1456805154066</v>
      </c>
      <c r="TX665">
        <v>10234.701779051864</v>
      </c>
      <c r="TY665">
        <v>11650.522806239962</v>
      </c>
      <c r="TZ665">
        <v>11631.159170470406</v>
      </c>
      <c r="UA665">
        <v>11764.607280988334</v>
      </c>
      <c r="UB665">
        <v>13209.266960146229</v>
      </c>
      <c r="UC665">
        <v>13045.643799531814</v>
      </c>
      <c r="UD665">
        <v>11176.232125057693</v>
      </c>
      <c r="UE665">
        <v>9460.2287022806613</v>
      </c>
      <c r="UF665">
        <v>9191.9903659651518</v>
      </c>
      <c r="UG665">
        <v>9819.8092426258063</v>
      </c>
      <c r="UH665">
        <v>7422.7732174412549</v>
      </c>
      <c r="UI665">
        <v>8702.7242948397616</v>
      </c>
      <c r="UJ665">
        <v>8647.9667826608711</v>
      </c>
      <c r="UK665">
        <v>7142.8004133508857</v>
      </c>
      <c r="UL665">
        <v>6577.5098941760552</v>
      </c>
      <c r="UM665">
        <v>6822.1565480587251</v>
      </c>
      <c r="UN665">
        <v>8488.8215916449881</v>
      </c>
      <c r="UO665">
        <v>7659.832174050006</v>
      </c>
      <c r="UP665">
        <v>6865.9196871969234</v>
      </c>
      <c r="UQ665">
        <v>6188.9280332185144</v>
      </c>
      <c r="UR665">
        <v>4049.9674297061811</v>
      </c>
      <c r="US665">
        <v>3921.6101019412936</v>
      </c>
      <c r="UT665">
        <v>2926.2337877584678</v>
      </c>
      <c r="UU665">
        <v>3507.1293844735092</v>
      </c>
      <c r="UV665">
        <v>4047.9830413389382</v>
      </c>
      <c r="UW665">
        <v>3633.7744154954617</v>
      </c>
      <c r="UX665">
        <v>3991.4974164720711</v>
      </c>
      <c r="UY665">
        <v>4189.4842551580768</v>
      </c>
      <c r="UZ665">
        <v>4938.4213177174743</v>
      </c>
      <c r="VA665">
        <v>3914.5009967747974</v>
      </c>
      <c r="VB665">
        <v>2645.4270129242677</v>
      </c>
      <c r="VC665">
        <v>2147.4468516138695</v>
      </c>
      <c r="VE665" s="147"/>
      <c r="VJ665" s="632">
        <v>710</v>
      </c>
      <c r="VK665" s="486">
        <f t="shared" si="705"/>
        <v>739.55899999999986</v>
      </c>
      <c r="VL665" s="486">
        <f t="shared" si="706"/>
        <v>696.1318</v>
      </c>
      <c r="VM665" s="486">
        <f t="shared" si="707"/>
        <v>716.34628111835946</v>
      </c>
      <c r="VN665" s="486">
        <f t="shared" si="708"/>
        <v>695.92693551791126</v>
      </c>
      <c r="VO665" s="486">
        <f t="shared" si="709"/>
        <v>881.47924774602222</v>
      </c>
      <c r="VP665" s="486">
        <f t="shared" si="710"/>
        <v>940.05486618884242</v>
      </c>
      <c r="VQ665" s="486">
        <f t="shared" si="711"/>
        <v>924.31420097330556</v>
      </c>
      <c r="VR665" s="486">
        <f t="shared" si="712"/>
        <v>752.37068149121183</v>
      </c>
      <c r="VS665" s="486">
        <f t="shared" si="713"/>
        <v>791.63145262681633</v>
      </c>
      <c r="VT665" s="486">
        <f t="shared" si="714"/>
        <v>755.38026937422705</v>
      </c>
      <c r="VU665" s="486">
        <f t="shared" si="715"/>
        <v>722.91664699897933</v>
      </c>
      <c r="VV665" s="486">
        <f t="shared" si="716"/>
        <v>660.08852352408292</v>
      </c>
      <c r="VW665" s="486">
        <f t="shared" si="717"/>
        <v>722.8764247741077</v>
      </c>
      <c r="VX665" s="486">
        <f t="shared" si="718"/>
        <v>656.16988266861347</v>
      </c>
      <c r="VY665" s="486">
        <f t="shared" si="719"/>
        <v>654.83583612619634</v>
      </c>
      <c r="VZ665" s="486">
        <f t="shared" si="720"/>
        <v>799.52414436539391</v>
      </c>
      <c r="WA665" s="486">
        <f t="shared" si="721"/>
        <v>855.14608592085301</v>
      </c>
      <c r="WB665" s="486">
        <f t="shared" si="722"/>
        <v>807.59563143033438</v>
      </c>
      <c r="WC665" s="486">
        <f t="shared" si="723"/>
        <v>829.55840646203205</v>
      </c>
      <c r="WD665" s="486">
        <f t="shared" si="724"/>
        <v>852.60525718044414</v>
      </c>
      <c r="WE665" s="486">
        <f t="shared" si="725"/>
        <v>903.29710480922347</v>
      </c>
      <c r="WF665" s="486">
        <f t="shared" si="726"/>
        <v>881.87857269681069</v>
      </c>
      <c r="WG665" s="486">
        <f t="shared" si="727"/>
        <v>963.1467567582539</v>
      </c>
      <c r="WH665" s="486">
        <f t="shared" si="728"/>
        <v>1042.6680499908209</v>
      </c>
      <c r="WI665" s="486">
        <f t="shared" si="729"/>
        <v>1085.8218747687258</v>
      </c>
      <c r="WJ665" s="486">
        <f t="shared" si="730"/>
        <v>1081.7516574737256</v>
      </c>
      <c r="WK665" s="486">
        <f t="shared" si="731"/>
        <v>1018.717993631764</v>
      </c>
      <c r="WL665" s="486">
        <f t="shared" si="732"/>
        <v>1050.4666278952436</v>
      </c>
      <c r="WM665" s="486">
        <f t="shared" si="733"/>
        <v>1000.7930834359713</v>
      </c>
      <c r="WN665" s="486">
        <f t="shared" si="734"/>
        <v>1115.3141896326745</v>
      </c>
      <c r="WO665" s="486">
        <f t="shared" si="735"/>
        <v>1295.9678148627552</v>
      </c>
      <c r="WP665" s="486">
        <f t="shared" si="736"/>
        <v>1187.5459989463448</v>
      </c>
      <c r="WQ665" s="486">
        <f t="shared" si="737"/>
        <v>1185.5707893324386</v>
      </c>
      <c r="WR665" s="486">
        <f t="shared" si="738"/>
        <v>1119.402031283689</v>
      </c>
      <c r="WS665" s="486">
        <f t="shared" si="739"/>
        <v>1206.5983077068629</v>
      </c>
      <c r="WT665" s="486">
        <f t="shared" si="740"/>
        <v>1042.3091614889745</v>
      </c>
      <c r="WU665" s="486">
        <f t="shared" si="741"/>
        <v>988.66498839899077</v>
      </c>
      <c r="WV665" s="486">
        <f t="shared" si="742"/>
        <v>832.44473647115694</v>
      </c>
      <c r="WW665" s="486">
        <f t="shared" si="743"/>
        <v>839.51714472540493</v>
      </c>
      <c r="WX665" s="486">
        <f t="shared" si="744"/>
        <v>829.30675898297329</v>
      </c>
      <c r="WY665" s="486">
        <f t="shared" si="745"/>
        <v>869.90021360580943</v>
      </c>
      <c r="WZ665" s="486">
        <f t="shared" si="746"/>
        <v>721.30534486419401</v>
      </c>
      <c r="XA665" s="486">
        <f t="shared" si="747"/>
        <v>853.67061347483263</v>
      </c>
      <c r="XB665" s="486">
        <f t="shared" si="748"/>
        <v>863.10538292753677</v>
      </c>
      <c r="XC665" s="486">
        <f t="shared" si="749"/>
        <v>888.20176182679359</v>
      </c>
      <c r="XD665" s="486">
        <f t="shared" si="750"/>
        <v>940.1836879441131</v>
      </c>
      <c r="XE665" s="486">
        <f t="shared" si="751"/>
        <v>1031.757361068426</v>
      </c>
      <c r="XF665" s="486">
        <f t="shared" si="752"/>
        <v>873.76996448376383</v>
      </c>
      <c r="XG665" s="486">
        <f t="shared" si="753"/>
        <v>833.66914051973572</v>
      </c>
      <c r="XH665" s="486">
        <f t="shared" si="754"/>
        <v>893.61088222410433</v>
      </c>
      <c r="XI665" s="486">
        <f t="shared" si="755"/>
        <v>764.60911485313159</v>
      </c>
      <c r="XJ665" s="118">
        <f t="shared" si="756"/>
        <v>895.28389579554857</v>
      </c>
      <c r="XK665" s="1008">
        <f t="shared" si="757"/>
        <v>796</v>
      </c>
    </row>
    <row r="666" spans="25:635" x14ac:dyDescent="0.45">
      <c r="Y666" s="147"/>
      <c r="AA666" s="632">
        <v>657</v>
      </c>
      <c r="AB666" s="26">
        <v>1636</v>
      </c>
      <c r="AC666" s="26">
        <v>1636</v>
      </c>
      <c r="AD666" s="26">
        <v>1523.8981184068489</v>
      </c>
      <c r="AE666" s="26">
        <v>1384.6069503814724</v>
      </c>
      <c r="AF666" s="26">
        <v>1435.939061428787</v>
      </c>
      <c r="AG666" s="26">
        <v>1331.2260062760415</v>
      </c>
      <c r="AH666" s="26">
        <v>1595.5631091134974</v>
      </c>
      <c r="AI666" s="26">
        <v>1894.5495762278679</v>
      </c>
      <c r="AJ666" s="26">
        <v>1951.1726881838979</v>
      </c>
      <c r="AK666" s="26">
        <v>1647.4095141970545</v>
      </c>
      <c r="AL666" s="26">
        <v>1664.8796562071402</v>
      </c>
      <c r="AM666" s="26">
        <v>1315.7872680023779</v>
      </c>
      <c r="AN666" s="26">
        <v>1872.4813364725237</v>
      </c>
      <c r="AO666" s="26">
        <v>1564.6471912507088</v>
      </c>
      <c r="AP666" s="26">
        <v>1858.7167695287471</v>
      </c>
      <c r="AQ666" s="26">
        <v>1169.9451555023884</v>
      </c>
      <c r="AR666" s="26">
        <v>1085.2200533516166</v>
      </c>
      <c r="AS666" s="26">
        <v>1017.5297297457638</v>
      </c>
      <c r="AT666" s="26">
        <v>787.51199403353121</v>
      </c>
      <c r="AU666" s="26">
        <v>1059.7975271108392</v>
      </c>
      <c r="AV666" s="26">
        <v>1568.8157532190564</v>
      </c>
      <c r="AW666" s="26">
        <v>1950.2181353652529</v>
      </c>
      <c r="AX666" s="26">
        <v>1681.0116235883006</v>
      </c>
      <c r="AY666" s="26">
        <v>1858.7628908306253</v>
      </c>
      <c r="AZ666" s="26">
        <v>1414.7468813400619</v>
      </c>
      <c r="BA666" s="26">
        <v>1233.2603729236359</v>
      </c>
      <c r="BB666" s="26">
        <v>988.5325108666359</v>
      </c>
      <c r="BC666" s="26">
        <v>722.72754174373404</v>
      </c>
      <c r="BD666" s="26">
        <v>1075.0948257914765</v>
      </c>
      <c r="BE666" s="26">
        <v>908.41415041960454</v>
      </c>
      <c r="BF666" s="26">
        <v>726.41328627827829</v>
      </c>
      <c r="BG666" s="26">
        <v>1199.5568203833836</v>
      </c>
      <c r="BH666" s="26">
        <v>1170.7476430443292</v>
      </c>
      <c r="BI666" s="26">
        <v>1193.646730386188</v>
      </c>
      <c r="BJ666" s="26">
        <v>1197.6415043065479</v>
      </c>
      <c r="BK666" s="26">
        <v>1168.2865209792108</v>
      </c>
      <c r="BL666" s="26">
        <v>947.93750128991894</v>
      </c>
      <c r="BM666" s="26">
        <v>876.56210781537902</v>
      </c>
      <c r="BN666" s="26">
        <v>1425.7703107167317</v>
      </c>
      <c r="BO666" s="26">
        <v>1341.7506834743115</v>
      </c>
      <c r="BP666" s="26">
        <v>1451.8759889353444</v>
      </c>
      <c r="BQ666" s="26">
        <v>1474.781041138245</v>
      </c>
      <c r="BR666" s="26">
        <v>1797.1196861732965</v>
      </c>
      <c r="BS666" s="26">
        <v>1689.1443303050294</v>
      </c>
      <c r="BT666" s="26">
        <v>1694.8501701769972</v>
      </c>
      <c r="BU666" s="26">
        <v>1977.3672184710695</v>
      </c>
      <c r="BV666" s="26">
        <v>2034.6491752854333</v>
      </c>
      <c r="BW666" s="26">
        <v>2065.0839986169826</v>
      </c>
      <c r="BX666" s="26">
        <v>2350.9558175345005</v>
      </c>
      <c r="BY666" s="26">
        <v>2500.8135698847377</v>
      </c>
      <c r="BZ666" s="26">
        <v>2303.9849875031737</v>
      </c>
      <c r="CA666" s="16"/>
      <c r="CB666" s="147"/>
      <c r="CC666" s="16"/>
      <c r="CD666" s="632">
        <v>657</v>
      </c>
      <c r="CE666" s="26">
        <v>365</v>
      </c>
      <c r="CF666" s="26">
        <v>348</v>
      </c>
      <c r="CG666" s="1048">
        <v>360.55871197480064</v>
      </c>
      <c r="CH666" s="1048">
        <v>427.18016715233756</v>
      </c>
      <c r="CI666" s="1048">
        <v>405.56608128901388</v>
      </c>
      <c r="CJ666" s="1048">
        <v>372.13406292661108</v>
      </c>
      <c r="CK666" s="1048">
        <v>452.76353631708815</v>
      </c>
      <c r="CL666" s="1048">
        <v>367.80512359789634</v>
      </c>
      <c r="CM666" s="1048">
        <v>337.56424765606289</v>
      </c>
      <c r="CN666" s="1048">
        <v>401.05773541195708</v>
      </c>
      <c r="CO666" s="1048">
        <v>288.43615124296559</v>
      </c>
      <c r="CP666" s="1048">
        <v>168.68966877913562</v>
      </c>
      <c r="CQ666" s="1048">
        <v>196.85395780736056</v>
      </c>
      <c r="CR666" s="1048">
        <v>304.07878453150829</v>
      </c>
      <c r="CS666" s="1048">
        <v>376.01737637561683</v>
      </c>
      <c r="CT666" s="1048">
        <v>237.33820695505392</v>
      </c>
      <c r="CU666" s="1048">
        <v>352.14279036899438</v>
      </c>
      <c r="CV666" s="1048">
        <v>406.38651884860292</v>
      </c>
      <c r="CW666" s="1048">
        <v>408.94823728621765</v>
      </c>
      <c r="CX666" s="1048">
        <v>398.92654072850576</v>
      </c>
      <c r="CY666" s="1048">
        <v>447.07240240522117</v>
      </c>
      <c r="CZ666" s="1048">
        <v>361.92049683707921</v>
      </c>
      <c r="DA666" s="1048">
        <v>344.78083151052249</v>
      </c>
      <c r="DB666" s="1048">
        <v>377.10168312948974</v>
      </c>
      <c r="DC666" s="1048">
        <v>243.50165094921996</v>
      </c>
      <c r="DD666" s="1048">
        <v>278.99326859948007</v>
      </c>
      <c r="DE666" s="1048">
        <v>291.89994934249268</v>
      </c>
      <c r="DF666" s="1048">
        <v>369.45734146712886</v>
      </c>
      <c r="DG666" s="1048">
        <v>412.70914113607233</v>
      </c>
      <c r="DH666" s="1048">
        <v>544.35059039553164</v>
      </c>
      <c r="DI666" s="1048">
        <v>599.05302500704488</v>
      </c>
      <c r="DJ666" s="1048">
        <v>559.76773775127344</v>
      </c>
      <c r="DK666" s="1048">
        <v>563.84454144257086</v>
      </c>
      <c r="DL666" s="1048">
        <v>537.86758108218521</v>
      </c>
      <c r="DM666" s="1048">
        <v>461.55291236966252</v>
      </c>
      <c r="DN666" s="1048">
        <v>409.42107089510637</v>
      </c>
      <c r="DO666" s="1048">
        <v>429.34879718882922</v>
      </c>
      <c r="DP666" s="1048">
        <v>297.25630786060117</v>
      </c>
      <c r="DQ666" s="1048">
        <v>216.94296763603796</v>
      </c>
      <c r="DR666" s="1048">
        <v>201.65600476799176</v>
      </c>
      <c r="DS666" s="1048">
        <v>288.2640251235232</v>
      </c>
      <c r="DT666" s="1048">
        <v>215.80682823692109</v>
      </c>
      <c r="DU666" s="1048">
        <v>247.54463979979627</v>
      </c>
      <c r="DV666" s="1048">
        <v>373.89814593506554</v>
      </c>
      <c r="DW666" s="1048">
        <v>400.29257204364569</v>
      </c>
      <c r="DX666" s="1048">
        <v>433.80899545542138</v>
      </c>
      <c r="DY666" s="1048">
        <v>490.50161181771966</v>
      </c>
      <c r="DZ666" s="1048">
        <v>433.40304764861855</v>
      </c>
      <c r="EA666" s="1048">
        <v>353.61659894678263</v>
      </c>
      <c r="EB666" s="1048">
        <v>297.1424946270555</v>
      </c>
      <c r="EC666" s="1048">
        <v>240.08291344937965</v>
      </c>
      <c r="ED666" s="16"/>
      <c r="EE666" s="16"/>
      <c r="EF666" s="147"/>
      <c r="EG666" s="16"/>
      <c r="EH666" s="632">
        <v>657</v>
      </c>
      <c r="EI666" s="488">
        <v>11831</v>
      </c>
      <c r="EJ666" s="488">
        <v>9594</v>
      </c>
      <c r="EK666" s="488">
        <v>10144</v>
      </c>
      <c r="EL666" s="488">
        <v>6102.5396521650728</v>
      </c>
      <c r="EM666" s="488">
        <v>10406.518045200435</v>
      </c>
      <c r="EN666" s="488">
        <v>9147.1217298157444</v>
      </c>
      <c r="EO666" s="488">
        <v>12604.566363225284</v>
      </c>
      <c r="EP666" s="488">
        <v>15004.397456609491</v>
      </c>
      <c r="EQ666" s="488">
        <v>15992.473161031459</v>
      </c>
      <c r="ER666" s="488">
        <v>18302.92266300226</v>
      </c>
      <c r="ES666" s="488">
        <v>13599.392457867121</v>
      </c>
      <c r="ET666" s="488">
        <v>16602.793441049726</v>
      </c>
      <c r="EU666" s="488">
        <v>18334.673965595153</v>
      </c>
      <c r="EV666" s="488">
        <v>28272.410350455037</v>
      </c>
      <c r="EW666" s="488">
        <v>25998.084206584743</v>
      </c>
      <c r="EX666" s="488">
        <v>22789.163783188338</v>
      </c>
      <c r="EY666" s="488">
        <v>25057.584138981794</v>
      </c>
      <c r="EZ666" s="488">
        <v>27183.275201257828</v>
      </c>
      <c r="FA666" s="488">
        <v>23588.868833532044</v>
      </c>
      <c r="FB666" s="488">
        <v>20702.043634432262</v>
      </c>
      <c r="FC666" s="488">
        <v>22156.689015097152</v>
      </c>
      <c r="FD666" s="488">
        <v>24677.408382023212</v>
      </c>
      <c r="FE666" s="488">
        <v>24746.034158945295</v>
      </c>
      <c r="FF666" s="488">
        <v>21167.515601153722</v>
      </c>
      <c r="FG666" s="488">
        <v>22811.412935838322</v>
      </c>
      <c r="FH666" s="488">
        <v>22483.666102171552</v>
      </c>
      <c r="FI666" s="488">
        <v>19616.908115674203</v>
      </c>
      <c r="FJ666" s="488">
        <v>20593.153783695601</v>
      </c>
      <c r="FK666" s="488">
        <v>19958.932915002766</v>
      </c>
      <c r="FL666" s="488">
        <v>20886.532526666357</v>
      </c>
      <c r="FM666" s="488">
        <v>19352.807356254983</v>
      </c>
      <c r="FN666" s="488">
        <v>16036.122007859425</v>
      </c>
      <c r="FO666" s="488">
        <v>12811.281426225551</v>
      </c>
      <c r="FP666" s="488">
        <v>8446.2887734623946</v>
      </c>
      <c r="FQ666" s="488">
        <v>7822.1974697013211</v>
      </c>
      <c r="FR666" s="488">
        <v>9504.2881426302883</v>
      </c>
      <c r="FS666" s="488">
        <v>16002.865128271183</v>
      </c>
      <c r="FT666" s="488">
        <v>14563.819188039051</v>
      </c>
      <c r="FU666" s="488">
        <v>14413.897516809991</v>
      </c>
      <c r="FV666" s="488">
        <v>15167.210116823639</v>
      </c>
      <c r="FW666" s="488">
        <v>15431.617560897717</v>
      </c>
      <c r="FX666" s="488">
        <v>20097.184737849813</v>
      </c>
      <c r="FY666" s="488">
        <v>20795.343282962567</v>
      </c>
      <c r="FZ666" s="488">
        <v>18212.122955555908</v>
      </c>
      <c r="GA666" s="488">
        <v>16392.336997828359</v>
      </c>
      <c r="GB666" s="488">
        <v>11220.901090024243</v>
      </c>
      <c r="GC666" s="488">
        <v>10320.090803446998</v>
      </c>
      <c r="GD666" s="488">
        <v>10202.44945043943</v>
      </c>
      <c r="GE666" s="488">
        <v>11954.732553041324</v>
      </c>
      <c r="GF666" s="488">
        <v>10480.983153250021</v>
      </c>
      <c r="GG666" s="488">
        <v>12410.011688464356</v>
      </c>
      <c r="GH666" s="16"/>
      <c r="GI666" s="147"/>
      <c r="GJ666" s="16"/>
      <c r="GK666" s="632">
        <v>657</v>
      </c>
      <c r="GL666" s="16">
        <v>29568</v>
      </c>
      <c r="GM666" s="16">
        <v>26180.000000000004</v>
      </c>
      <c r="GN666" s="16">
        <v>58520.000000000007</v>
      </c>
      <c r="GO666" s="311">
        <v>62044.843471813685</v>
      </c>
      <c r="GP666" s="311">
        <v>54920.674478996065</v>
      </c>
      <c r="GQ666" s="311">
        <v>51511.2194809055</v>
      </c>
      <c r="GR666" s="311">
        <v>43482.607723669149</v>
      </c>
      <c r="GS666" s="311">
        <v>38180.053227113691</v>
      </c>
      <c r="GT666" s="311">
        <v>35398.603778516233</v>
      </c>
      <c r="GU666" s="311">
        <v>39969.774132467399</v>
      </c>
      <c r="GV666" s="311">
        <v>33587.209037274042</v>
      </c>
      <c r="GW666" s="311">
        <v>46501.472549254475</v>
      </c>
      <c r="GX666" s="311">
        <v>49685.056253420385</v>
      </c>
      <c r="GY666" s="311">
        <v>55209.35310268309</v>
      </c>
      <c r="GZ666" s="311">
        <v>57164.756855956242</v>
      </c>
      <c r="HA666" s="311">
        <v>59946.327762201399</v>
      </c>
      <c r="HB666" s="311">
        <v>60721.285330427483</v>
      </c>
      <c r="HC666" s="311">
        <v>58860.021551339814</v>
      </c>
      <c r="HD666" s="311">
        <v>55386.014664652626</v>
      </c>
      <c r="HE666" s="311">
        <v>53758.300349840712</v>
      </c>
      <c r="HF666" s="311">
        <v>50227.125573453755</v>
      </c>
      <c r="HG666" s="311">
        <v>48252.066019845312</v>
      </c>
      <c r="HH666" s="311">
        <v>51121.46741140636</v>
      </c>
      <c r="HI666" s="311">
        <v>49093.571134892067</v>
      </c>
      <c r="HJ666" s="311">
        <v>53136.528340392084</v>
      </c>
      <c r="HK666" s="311">
        <v>56290.314365359241</v>
      </c>
      <c r="HL666" s="311">
        <v>61043.276815279292</v>
      </c>
      <c r="HM666" s="311">
        <v>58638.349829813262</v>
      </c>
      <c r="HN666" s="311">
        <v>62054.980631187864</v>
      </c>
      <c r="HO666" s="311">
        <v>65287.468459174452</v>
      </c>
      <c r="HP666" s="311">
        <v>66009.109537844415</v>
      </c>
      <c r="HQ666" s="311">
        <v>58128.532334371135</v>
      </c>
      <c r="HR666" s="311">
        <v>59111.571223703999</v>
      </c>
      <c r="HS666" s="311">
        <v>55274.987127650151</v>
      </c>
      <c r="HT666" s="311">
        <v>62651.639701016691</v>
      </c>
      <c r="HU666" s="311">
        <v>73260.445691748158</v>
      </c>
      <c r="HV666" s="311">
        <v>67669.785893621534</v>
      </c>
      <c r="HW666" s="311">
        <v>75850.437353747911</v>
      </c>
      <c r="HX666" s="311">
        <v>86932.600750985512</v>
      </c>
      <c r="HY666" s="311">
        <v>84163.40259511926</v>
      </c>
      <c r="HZ666" s="311">
        <v>81980.91597805504</v>
      </c>
      <c r="IA666" s="311">
        <v>70842.775657948863</v>
      </c>
      <c r="IB666" s="311">
        <v>67232.707366773524</v>
      </c>
      <c r="IC666" s="311">
        <v>65841.819841376724</v>
      </c>
      <c r="ID666" s="311">
        <v>69140.555501995404</v>
      </c>
      <c r="IE666" s="311">
        <v>69565.671842867596</v>
      </c>
      <c r="IF666" s="311">
        <v>59706.167894435865</v>
      </c>
      <c r="IG666" s="311">
        <v>61851.432454548209</v>
      </c>
      <c r="IH666" s="311">
        <v>70612.911934287389</v>
      </c>
      <c r="II666" s="311">
        <v>71088.076316817169</v>
      </c>
      <c r="IJ666" s="311">
        <v>55394.628442997957</v>
      </c>
      <c r="IL666" s="147"/>
      <c r="IN666" s="632">
        <v>657</v>
      </c>
      <c r="IO666" s="488">
        <v>5636</v>
      </c>
      <c r="IP666" s="488">
        <v>4947.8</v>
      </c>
      <c r="IQ666" s="488">
        <v>6270</v>
      </c>
      <c r="IR666" s="488">
        <v>5879.7251451379307</v>
      </c>
      <c r="IS666" s="488">
        <v>6348.4811061582341</v>
      </c>
      <c r="IT666" s="488">
        <v>6901.6841393726636</v>
      </c>
      <c r="IU666" s="488">
        <v>6841.4021303034369</v>
      </c>
      <c r="IV666" s="488">
        <v>7447.7330443042865</v>
      </c>
      <c r="IW666" s="488">
        <v>7084.6200954170517</v>
      </c>
      <c r="IX666" s="488">
        <v>6913.0295605685178</v>
      </c>
      <c r="IY666" s="488">
        <v>7151.3592377934183</v>
      </c>
      <c r="IZ666" s="488">
        <v>5536.6637105203854</v>
      </c>
      <c r="JA666" s="488">
        <v>4890.8131315555356</v>
      </c>
      <c r="JB666" s="488">
        <v>4946.6917200802836</v>
      </c>
      <c r="JC666" s="488">
        <v>5808.3421527992441</v>
      </c>
      <c r="JD666" s="488">
        <v>7048.3676784587205</v>
      </c>
      <c r="JE666" s="488">
        <v>5555.3323070725801</v>
      </c>
      <c r="JF666" s="488">
        <v>5751.4739627599502</v>
      </c>
      <c r="JG666" s="488">
        <v>4983.6767358577226</v>
      </c>
      <c r="JH666" s="488">
        <v>4872.1397433369721</v>
      </c>
      <c r="JI666" s="488">
        <v>4618.3310546974953</v>
      </c>
      <c r="JJ666" s="488">
        <v>5476.3356989995045</v>
      </c>
      <c r="JK666" s="488">
        <v>5321.4134803706902</v>
      </c>
      <c r="JL666" s="488">
        <v>4063.6278527058266</v>
      </c>
      <c r="JM666" s="488">
        <v>3566.4068286676629</v>
      </c>
      <c r="JN666" s="488">
        <v>2718.921322181337</v>
      </c>
      <c r="JO666" s="488">
        <v>2289.9732014979427</v>
      </c>
      <c r="JP666" s="488">
        <v>3265.1078208109384</v>
      </c>
      <c r="JQ666" s="488">
        <v>5374.6707425541708</v>
      </c>
      <c r="JR666" s="488">
        <v>7546.5339746424488</v>
      </c>
      <c r="JS666" s="488">
        <v>7937.4920458294619</v>
      </c>
      <c r="JT666" s="488">
        <v>8735.5020173562771</v>
      </c>
      <c r="JU666" s="488">
        <v>9510.4276178646487</v>
      </c>
      <c r="JV666" s="488">
        <v>9368.4343405281434</v>
      </c>
      <c r="JW666" s="488">
        <v>6863.9264276581971</v>
      </c>
      <c r="JX666" s="488">
        <v>8640.5436845731329</v>
      </c>
      <c r="JY666" s="488">
        <v>7780.619744902925</v>
      </c>
      <c r="JZ666" s="488">
        <v>7774.2515877284686</v>
      </c>
      <c r="KA666" s="488">
        <v>8663.1096244383425</v>
      </c>
      <c r="KB666" s="488">
        <v>9066.3641282234294</v>
      </c>
      <c r="KC666" s="488">
        <v>10405.700966043501</v>
      </c>
      <c r="KD666" s="488">
        <v>9112.5758414419597</v>
      </c>
      <c r="KE666" s="488">
        <v>9183.7872632817871</v>
      </c>
      <c r="KF666" s="488">
        <v>9910.2594154970502</v>
      </c>
      <c r="KG666" s="488">
        <v>10439.41204661974</v>
      </c>
      <c r="KH666" s="488">
        <v>9317.1096147059052</v>
      </c>
      <c r="KI666" s="488">
        <v>9098.83173318222</v>
      </c>
      <c r="KJ666" s="488">
        <v>9230.2893864001708</v>
      </c>
      <c r="KK666" s="488">
        <v>8146.7298288837446</v>
      </c>
      <c r="KL666" s="488">
        <v>7785.113402521516</v>
      </c>
      <c r="KM666" s="488">
        <v>7800.5892654580621</v>
      </c>
      <c r="KO666" s="147"/>
      <c r="KQ666" s="632">
        <v>324</v>
      </c>
      <c r="KR666" s="26">
        <v>1636</v>
      </c>
      <c r="KS666" s="26">
        <v>1636</v>
      </c>
      <c r="KT666" s="26">
        <v>1427.279119078228</v>
      </c>
      <c r="KU666" s="26">
        <v>808.62685811056394</v>
      </c>
      <c r="KV666" s="26">
        <v>777.98524388287353</v>
      </c>
      <c r="KW666" s="26">
        <v>1132.3299158963614</v>
      </c>
      <c r="KX666" s="26">
        <v>844.83098284044729</v>
      </c>
      <c r="KY666" s="26">
        <v>888.25561197410002</v>
      </c>
      <c r="KZ666" s="26">
        <v>760.25111062373958</v>
      </c>
      <c r="LA666" s="26">
        <v>1081.4621157170366</v>
      </c>
      <c r="LB666" s="26">
        <v>1248.1651292578254</v>
      </c>
      <c r="LC666" s="26">
        <v>1226.8160526566458</v>
      </c>
      <c r="LD666" s="26">
        <v>1255.8649068789236</v>
      </c>
      <c r="LE666" s="26">
        <v>1373.5380934001159</v>
      </c>
      <c r="LF666" s="26">
        <v>1075.3473177488925</v>
      </c>
      <c r="LG666" s="26">
        <v>1015.7587860854173</v>
      </c>
      <c r="LH666" s="26">
        <v>1000.0522319240699</v>
      </c>
      <c r="LI666" s="26">
        <v>1040.5781566139667</v>
      </c>
      <c r="LJ666" s="26">
        <v>1201.92753119445</v>
      </c>
      <c r="LK666" s="26">
        <v>1229.4751147777665</v>
      </c>
      <c r="LL666" s="26">
        <v>1847.6479945534968</v>
      </c>
      <c r="LM666" s="26">
        <v>1855.2306136621989</v>
      </c>
      <c r="LN666" s="26">
        <v>1318.2357669296521</v>
      </c>
      <c r="LO666" s="26">
        <v>1178.0493944064231</v>
      </c>
      <c r="LP666" s="26">
        <v>1286.2840455944515</v>
      </c>
      <c r="LQ666" s="26">
        <v>1459.2810245089022</v>
      </c>
      <c r="LR666" s="26">
        <v>1501.9220943668038</v>
      </c>
      <c r="LS666" s="26">
        <v>1343.2215802528217</v>
      </c>
      <c r="LT666" s="26">
        <v>1328.538950392079</v>
      </c>
      <c r="LU666" s="26">
        <v>1478.5890366224342</v>
      </c>
      <c r="LV666" s="26">
        <v>1921.8258109433991</v>
      </c>
      <c r="LW666" s="26">
        <v>2129.6193579303881</v>
      </c>
      <c r="LX666" s="26">
        <v>2405.4962062169307</v>
      </c>
      <c r="LY666" s="26">
        <v>2542.6833044932496</v>
      </c>
      <c r="LZ666" s="26">
        <v>1984.7595837291049</v>
      </c>
      <c r="MA666" s="26">
        <v>1904.8953445623508</v>
      </c>
      <c r="MB666" s="26">
        <v>1575.4057444911605</v>
      </c>
      <c r="MC666" s="26">
        <v>1347.5724296798242</v>
      </c>
      <c r="MD666" s="26">
        <v>1725.5985230193673</v>
      </c>
      <c r="ME666" s="26">
        <v>1794.2766679775614</v>
      </c>
      <c r="MF666" s="26">
        <v>2238.2311049599784</v>
      </c>
      <c r="MG666" s="26">
        <v>2666.6332736706245</v>
      </c>
      <c r="MH666" s="26">
        <v>2885.7034397253228</v>
      </c>
      <c r="MI666" s="26">
        <v>2959.6277187409833</v>
      </c>
      <c r="MJ666" s="26">
        <v>2113.5790605246839</v>
      </c>
      <c r="MK666" s="26">
        <v>1965.8173146051988</v>
      </c>
      <c r="ML666" s="26">
        <v>1989.3524707144782</v>
      </c>
      <c r="MM666" s="26">
        <v>1718.6149429626316</v>
      </c>
      <c r="MN666" s="26">
        <v>2098.8847391923377</v>
      </c>
      <c r="MO666" s="26">
        <v>1589.1971112606302</v>
      </c>
      <c r="MP666" s="26">
        <v>1436.8297886432758</v>
      </c>
      <c r="MQ666"/>
      <c r="MR666"/>
      <c r="MS666" s="490"/>
      <c r="MT666" s="311"/>
      <c r="MU666" s="632">
        <v>657</v>
      </c>
      <c r="MV666" s="26">
        <v>365</v>
      </c>
      <c r="MW666" s="26">
        <v>348</v>
      </c>
      <c r="MX666" s="1048">
        <v>307.80436559221357</v>
      </c>
      <c r="MY666" s="1048">
        <v>189.27541769676156</v>
      </c>
      <c r="MZ666" s="1048">
        <v>255.37879773459815</v>
      </c>
      <c r="NA666" s="1048">
        <v>357.10253574865681</v>
      </c>
      <c r="NB666" s="1048">
        <v>278.06399798816562</v>
      </c>
      <c r="NC666" s="1048">
        <v>215.13160020545087</v>
      </c>
      <c r="ND666" s="1048">
        <v>216.9348048722394</v>
      </c>
      <c r="NE666" s="1048">
        <v>199.64322661650002</v>
      </c>
      <c r="NF666" s="1048">
        <v>340.38417463096056</v>
      </c>
      <c r="NG666" s="1048">
        <v>395.23228258156934</v>
      </c>
      <c r="NH666" s="1048">
        <v>361.04643816978501</v>
      </c>
      <c r="NI666" s="1048">
        <v>267.61695175681302</v>
      </c>
      <c r="NJ666" s="1048">
        <v>233.57658563628559</v>
      </c>
      <c r="NK666" s="1048">
        <v>312.41510178097064</v>
      </c>
      <c r="NL666" s="1048">
        <v>315.89685449766858</v>
      </c>
      <c r="NM666" s="1048">
        <v>241.1375867319656</v>
      </c>
      <c r="NN666" s="1048">
        <v>261.6369516874401</v>
      </c>
      <c r="NO666" s="1048">
        <v>279.22915441677338</v>
      </c>
      <c r="NP666" s="1048">
        <v>247.02068323903663</v>
      </c>
      <c r="NQ666" s="1048">
        <v>138.75865890545398</v>
      </c>
      <c r="NR666" s="1048">
        <v>92.689149939207681</v>
      </c>
      <c r="NS666" s="1048">
        <v>240.58840377253273</v>
      </c>
      <c r="NT666" s="1048">
        <v>365.09532958397972</v>
      </c>
      <c r="NU666" s="1048">
        <v>356.49057818017764</v>
      </c>
      <c r="NV666" s="1048">
        <v>394.90996318212694</v>
      </c>
      <c r="NW666" s="1048">
        <v>356.21251524094714</v>
      </c>
      <c r="NX666" s="1048">
        <v>258.35909374911631</v>
      </c>
      <c r="NY666" s="1048">
        <v>313.10506684244643</v>
      </c>
      <c r="NZ666" s="1048">
        <v>336.97683776822618</v>
      </c>
      <c r="OA666" s="1048">
        <v>228.66320885712275</v>
      </c>
      <c r="OB666" s="1048">
        <v>236.00747737318693</v>
      </c>
      <c r="OC666" s="1048">
        <v>269.2834238881731</v>
      </c>
      <c r="OD666" s="1048">
        <v>328.42596915389436</v>
      </c>
      <c r="OE666" s="1048">
        <v>350.62165819723697</v>
      </c>
      <c r="OF666" s="1048">
        <v>289.19764468831403</v>
      </c>
      <c r="OG666" s="1048">
        <v>336.41893043825507</v>
      </c>
      <c r="OH666" s="1048">
        <v>374.3884866954653</v>
      </c>
      <c r="OI666" s="1048">
        <v>368.95556870784384</v>
      </c>
      <c r="OJ666" s="1048">
        <v>394.20191097680311</v>
      </c>
      <c r="OK666" s="1048">
        <v>467.62411441276987</v>
      </c>
      <c r="OL666" s="1048">
        <v>323.18346897871885</v>
      </c>
      <c r="OM666" s="1048">
        <v>345.65524206891496</v>
      </c>
      <c r="ON666" s="1048">
        <v>293.99846769917525</v>
      </c>
      <c r="OO666" s="1048">
        <v>258.76994425351558</v>
      </c>
      <c r="OP666" s="1048">
        <v>328.05934545645903</v>
      </c>
      <c r="OQ666" s="1048">
        <v>470.02047815986737</v>
      </c>
      <c r="OR666" s="1048">
        <v>516.16486326038432</v>
      </c>
      <c r="OS666" s="1048">
        <v>405.74196232011906</v>
      </c>
      <c r="OT666" s="1048">
        <v>466.39946213267717</v>
      </c>
      <c r="OU666" s="311"/>
      <c r="OV666" s="490"/>
      <c r="OW666" s="311"/>
      <c r="OX666" s="632">
        <v>324</v>
      </c>
      <c r="OY666">
        <v>11831</v>
      </c>
      <c r="OZ666">
        <v>9594</v>
      </c>
      <c r="PA666">
        <v>10144</v>
      </c>
      <c r="PB666">
        <v>9354.3070890972067</v>
      </c>
      <c r="PC666">
        <v>6760.9137677174895</v>
      </c>
      <c r="PD666">
        <v>11097.167778674499</v>
      </c>
      <c r="PE666">
        <v>11984.472777959945</v>
      </c>
      <c r="PF666">
        <v>12373.887283027887</v>
      </c>
      <c r="PG666">
        <v>9396.3306608958446</v>
      </c>
      <c r="PH666">
        <v>10379.45398281951</v>
      </c>
      <c r="PI666">
        <v>15117.495322190751</v>
      </c>
      <c r="PJ666">
        <v>20107.091200534665</v>
      </c>
      <c r="PK666">
        <v>19871.403470867779</v>
      </c>
      <c r="PL666">
        <v>20385.440673401419</v>
      </c>
      <c r="PM666">
        <v>17322.748253725335</v>
      </c>
      <c r="PN666">
        <v>20796.573482458622</v>
      </c>
      <c r="PO666">
        <v>17269.544925999326</v>
      </c>
      <c r="PP666">
        <v>14831.733742361994</v>
      </c>
      <c r="PQ666">
        <v>15112.550282068602</v>
      </c>
      <c r="PR666">
        <v>16097.665442310839</v>
      </c>
      <c r="PS666">
        <v>21252.545971293395</v>
      </c>
      <c r="PT666">
        <v>18018.787871946799</v>
      </c>
      <c r="PU666">
        <v>17665.75503058848</v>
      </c>
      <c r="PV666">
        <v>15648.708880058475</v>
      </c>
      <c r="PW666">
        <v>15592.560299947932</v>
      </c>
      <c r="PX666">
        <v>16042.419358283661</v>
      </c>
      <c r="PY666">
        <v>19435.014475415959</v>
      </c>
      <c r="PZ666">
        <v>15079.447392797347</v>
      </c>
      <c r="QA666">
        <v>17884.235512416293</v>
      </c>
      <c r="QB666">
        <v>18730.457311835187</v>
      </c>
      <c r="QC666">
        <v>19947.285265359194</v>
      </c>
      <c r="QD666">
        <v>19651.532588460675</v>
      </c>
      <c r="QE666">
        <v>16147.137340719908</v>
      </c>
      <c r="QF666">
        <v>18877.640277839906</v>
      </c>
      <c r="QG666">
        <v>17549.043713372201</v>
      </c>
      <c r="QH666">
        <v>17538.110707334065</v>
      </c>
      <c r="QI666">
        <v>15977.521001680887</v>
      </c>
      <c r="QJ666">
        <v>15953.042940555952</v>
      </c>
      <c r="QK666">
        <v>13359.09833170389</v>
      </c>
      <c r="QL666">
        <v>12782.180636861054</v>
      </c>
      <c r="QM666">
        <v>14597.11173260851</v>
      </c>
      <c r="QN666">
        <v>15992.179331575269</v>
      </c>
      <c r="QO666">
        <v>17104.923658400239</v>
      </c>
      <c r="QP666">
        <v>18407.491202455949</v>
      </c>
      <c r="QQ666">
        <v>18694.973923011821</v>
      </c>
      <c r="QR666">
        <v>21002.630336936785</v>
      </c>
      <c r="QS666">
        <v>17435.440179906262</v>
      </c>
      <c r="QT666">
        <v>16515.264842826058</v>
      </c>
      <c r="QU666">
        <v>20825.624733939589</v>
      </c>
      <c r="QV666">
        <v>18353.944039764348</v>
      </c>
      <c r="QW666">
        <v>19556.446070517457</v>
      </c>
      <c r="QY666" s="147"/>
      <c r="RA666" s="632">
        <v>324</v>
      </c>
      <c r="RB666">
        <v>29568</v>
      </c>
      <c r="RC666">
        <v>26180.000000000004</v>
      </c>
      <c r="RD666">
        <v>58520.000000000007</v>
      </c>
      <c r="RE666">
        <v>53139.443443593133</v>
      </c>
      <c r="RF666">
        <v>53831.78129856992</v>
      </c>
      <c r="RG666">
        <v>62193.0244387044</v>
      </c>
      <c r="RH666">
        <v>56628.143512046845</v>
      </c>
      <c r="RI666">
        <v>66665.764655046762</v>
      </c>
      <c r="RJ666">
        <v>59932.629403965548</v>
      </c>
      <c r="RK666">
        <v>58096.195263054622</v>
      </c>
      <c r="RL666">
        <v>57163.120681469372</v>
      </c>
      <c r="RM666">
        <v>60618.759197626081</v>
      </c>
      <c r="RN666">
        <v>62016.776206990296</v>
      </c>
      <c r="RO666">
        <v>61374.702818300968</v>
      </c>
      <c r="RP666">
        <v>51602.904119386658</v>
      </c>
      <c r="RQ666">
        <v>50782.425930539444</v>
      </c>
      <c r="RR666">
        <v>53241.065298460802</v>
      </c>
      <c r="RS666">
        <v>46630.628700761277</v>
      </c>
      <c r="RT666">
        <v>47167.077202833047</v>
      </c>
      <c r="RU666">
        <v>44122.848752715494</v>
      </c>
      <c r="RV666">
        <v>51663.791584231432</v>
      </c>
      <c r="RW666">
        <v>51376.102822178378</v>
      </c>
      <c r="RX666">
        <v>57126.334567422069</v>
      </c>
      <c r="RY666">
        <v>58931.520844919251</v>
      </c>
      <c r="RZ666">
        <v>50502.046375749334</v>
      </c>
      <c r="SA666">
        <v>47432.501311953667</v>
      </c>
      <c r="SB666">
        <v>39851.019384030595</v>
      </c>
      <c r="SC666">
        <v>46165.709005318138</v>
      </c>
      <c r="SD666">
        <v>48806.659234629093</v>
      </c>
      <c r="SE666">
        <v>53458.434465756363</v>
      </c>
      <c r="SF666">
        <v>51831.398009721059</v>
      </c>
      <c r="SG666">
        <v>48053.536471444255</v>
      </c>
      <c r="SH666">
        <v>41351.920751476064</v>
      </c>
      <c r="SI666">
        <v>44068.802388282209</v>
      </c>
      <c r="SJ666">
        <v>48937.136535576559</v>
      </c>
      <c r="SK666">
        <v>50949.097761692879</v>
      </c>
      <c r="SL666">
        <v>46330.760955162601</v>
      </c>
      <c r="SM666">
        <v>40588.108401340789</v>
      </c>
      <c r="SN666">
        <v>34473.255525069049</v>
      </c>
      <c r="SO666">
        <v>42896.585327457164</v>
      </c>
      <c r="SP666">
        <v>39059.319364235242</v>
      </c>
      <c r="SQ666">
        <v>39815.676346522952</v>
      </c>
      <c r="SR666">
        <v>38829.695259861808</v>
      </c>
      <c r="SS666">
        <v>39446.173630727179</v>
      </c>
      <c r="ST666">
        <v>38984.152948599381</v>
      </c>
      <c r="SU666">
        <v>42113.046402848093</v>
      </c>
      <c r="SV666">
        <v>25925.315939500073</v>
      </c>
      <c r="SW666">
        <v>33605.569850052161</v>
      </c>
      <c r="SX666">
        <v>34178.412320583288</v>
      </c>
      <c r="SY666">
        <v>42628.850211222118</v>
      </c>
      <c r="SZ666">
        <v>42352.848797180406</v>
      </c>
      <c r="TB666" s="147"/>
      <c r="TD666" s="632">
        <v>324</v>
      </c>
      <c r="TE666">
        <v>5636</v>
      </c>
      <c r="TF666">
        <v>4947.8</v>
      </c>
      <c r="TG666">
        <v>6270</v>
      </c>
      <c r="TH666">
        <v>4698.3895474814472</v>
      </c>
      <c r="TI666">
        <v>4135.8711958037484</v>
      </c>
      <c r="TJ666">
        <v>3727.1090219630278</v>
      </c>
      <c r="TK666">
        <v>2685.4395038022476</v>
      </c>
      <c r="TL666">
        <v>1797.300006256974</v>
      </c>
      <c r="TM666">
        <v>2527.2796463379814</v>
      </c>
      <c r="TN666">
        <v>2112.9101489775653</v>
      </c>
      <c r="TO666">
        <v>4295.0796889150297</v>
      </c>
      <c r="TP666">
        <v>4387.1974516926757</v>
      </c>
      <c r="TQ666">
        <v>3173.646815802249</v>
      </c>
      <c r="TR666">
        <v>4897.4272537349207</v>
      </c>
      <c r="TS666">
        <v>5341.3782441973481</v>
      </c>
      <c r="TT666">
        <v>6235.5929120190576</v>
      </c>
      <c r="TU666">
        <v>5976.5655361642648</v>
      </c>
      <c r="TV666">
        <v>5611.4594282658454</v>
      </c>
      <c r="TW666">
        <v>6918.9525387370304</v>
      </c>
      <c r="TX666">
        <v>7583.0070156408692</v>
      </c>
      <c r="TY666">
        <v>6566.7901728716233</v>
      </c>
      <c r="TZ666">
        <v>5783.164051406945</v>
      </c>
      <c r="UA666">
        <v>5592.2879696848886</v>
      </c>
      <c r="UB666">
        <v>5956.0929066574136</v>
      </c>
      <c r="UC666">
        <v>6578.8887901624221</v>
      </c>
      <c r="UD666">
        <v>8531.0512233181871</v>
      </c>
      <c r="UE666">
        <v>7651.7769890570617</v>
      </c>
      <c r="UF666">
        <v>6595.6975218044163</v>
      </c>
      <c r="UG666">
        <v>8065.3900959087823</v>
      </c>
      <c r="UH666">
        <v>7475.5390568675766</v>
      </c>
      <c r="UI666">
        <v>8565.6776919754629</v>
      </c>
      <c r="UJ666">
        <v>6973.4545451754529</v>
      </c>
      <c r="UK666">
        <v>6939.8603884461863</v>
      </c>
      <c r="UL666">
        <v>7147.7087289105466</v>
      </c>
      <c r="UM666">
        <v>6082.5916197370598</v>
      </c>
      <c r="UN666">
        <v>6606.8516997198667</v>
      </c>
      <c r="UO666">
        <v>5625.3874125493885</v>
      </c>
      <c r="UP666">
        <v>5289.2471556097644</v>
      </c>
      <c r="UQ666">
        <v>7140.7243192133428</v>
      </c>
      <c r="UR666">
        <v>6885.3600175518013</v>
      </c>
      <c r="US666">
        <v>7955.8830112139858</v>
      </c>
      <c r="UT666">
        <v>6970.5872902065857</v>
      </c>
      <c r="UU666">
        <v>6757.304493156812</v>
      </c>
      <c r="UV666">
        <v>7463.5510309278798</v>
      </c>
      <c r="UW666">
        <v>7043.326289405647</v>
      </c>
      <c r="UX666">
        <v>7727.9111857123953</v>
      </c>
      <c r="UY666">
        <v>6779.7203604802908</v>
      </c>
      <c r="UZ666">
        <v>8367.6925353106653</v>
      </c>
      <c r="VA666">
        <v>8188.6371769768775</v>
      </c>
      <c r="VB666">
        <v>7409.8202951659987</v>
      </c>
      <c r="VC666">
        <v>5742.6368481760182</v>
      </c>
      <c r="VE666" s="147"/>
      <c r="VJ666" s="632">
        <v>324</v>
      </c>
      <c r="VK666" s="486">
        <f t="shared" si="705"/>
        <v>739.55899999999986</v>
      </c>
      <c r="VL666" s="486">
        <f t="shared" si="706"/>
        <v>696.1318</v>
      </c>
      <c r="VM666" s="486">
        <f t="shared" si="707"/>
        <v>750.66906562754502</v>
      </c>
      <c r="VN666" s="486">
        <f t="shared" si="708"/>
        <v>661.32805292662863</v>
      </c>
      <c r="VO666" s="486">
        <f t="shared" si="709"/>
        <v>722.76606915911384</v>
      </c>
      <c r="VP666" s="486">
        <f t="shared" si="710"/>
        <v>675.92173276491076</v>
      </c>
      <c r="VQ666" s="486">
        <f t="shared" si="711"/>
        <v>779.21992459083799</v>
      </c>
      <c r="VR666" s="486">
        <f t="shared" si="712"/>
        <v>891.39441652621235</v>
      </c>
      <c r="VS666" s="486">
        <f t="shared" si="713"/>
        <v>910.76322314425602</v>
      </c>
      <c r="VT666" s="486">
        <f t="shared" si="714"/>
        <v>861.78517008218125</v>
      </c>
      <c r="VU666" s="486">
        <f t="shared" si="715"/>
        <v>795.45729400537584</v>
      </c>
      <c r="VV666" s="486">
        <f t="shared" si="716"/>
        <v>743.42614476055485</v>
      </c>
      <c r="VW666" s="486">
        <f t="shared" si="717"/>
        <v>923.30451806488531</v>
      </c>
      <c r="VX666" s="486">
        <f t="shared" si="718"/>
        <v>976.73345199736605</v>
      </c>
      <c r="VY666" s="486">
        <f t="shared" si="719"/>
        <v>1044.07193462447</v>
      </c>
      <c r="VZ666" s="486">
        <f t="shared" si="720"/>
        <v>825.94825333157542</v>
      </c>
      <c r="WA666" s="486">
        <f t="shared" si="721"/>
        <v>816.50231499727579</v>
      </c>
      <c r="WB666" s="486">
        <f t="shared" si="722"/>
        <v>823.34727755718779</v>
      </c>
      <c r="WC666" s="486">
        <f t="shared" si="723"/>
        <v>695.90117456517964</v>
      </c>
      <c r="WD666" s="486">
        <f t="shared" si="724"/>
        <v>731.21920282348594</v>
      </c>
      <c r="WE666" s="486">
        <f t="shared" si="725"/>
        <v>884.83652385905498</v>
      </c>
      <c r="WF666" s="486">
        <f t="shared" si="726"/>
        <v>1031.4120841387187</v>
      </c>
      <c r="WG666" s="486">
        <f t="shared" si="727"/>
        <v>959.88422827225645</v>
      </c>
      <c r="WH666" s="486">
        <f t="shared" si="728"/>
        <v>945.95341246044416</v>
      </c>
      <c r="WI666" s="486">
        <f t="shared" si="729"/>
        <v>843.8400142626042</v>
      </c>
      <c r="WJ666" s="486">
        <f t="shared" si="730"/>
        <v>785.02236851325597</v>
      </c>
      <c r="WK666" s="486">
        <f t="shared" si="731"/>
        <v>683.03929743692515</v>
      </c>
      <c r="WL666" s="486">
        <f t="shared" si="732"/>
        <v>626.15850673181012</v>
      </c>
      <c r="WM666" s="486">
        <f t="shared" si="733"/>
        <v>748.02439785028673</v>
      </c>
      <c r="WN666" s="486">
        <f t="shared" si="734"/>
        <v>743.10135220524603</v>
      </c>
      <c r="WO666" s="486">
        <f t="shared" si="735"/>
        <v>677.21850051415868</v>
      </c>
      <c r="WP666" s="486">
        <f t="shared" si="736"/>
        <v>761.49130995071482</v>
      </c>
      <c r="WQ666" s="486">
        <f t="shared" si="737"/>
        <v>721.87683540944067</v>
      </c>
      <c r="WR666" s="486">
        <f t="shared" si="738"/>
        <v>662.40017748579828</v>
      </c>
      <c r="WS666" s="486">
        <f t="shared" si="739"/>
        <v>642.62522443545026</v>
      </c>
      <c r="WT666" s="486">
        <f t="shared" si="740"/>
        <v>696.9159897260904</v>
      </c>
      <c r="WU666" s="486">
        <f t="shared" si="741"/>
        <v>698.17788601503753</v>
      </c>
      <c r="WV666" s="486">
        <f t="shared" si="742"/>
        <v>675.49093023658418</v>
      </c>
      <c r="WW666" s="486">
        <f t="shared" si="743"/>
        <v>861.45884333287438</v>
      </c>
      <c r="WX666" s="486">
        <f t="shared" si="744"/>
        <v>846.287736226108</v>
      </c>
      <c r="WY666" s="486">
        <f t="shared" si="745"/>
        <v>891.36835173189672</v>
      </c>
      <c r="WZ666" s="486">
        <f t="shared" si="746"/>
        <v>922.0251028470683</v>
      </c>
      <c r="XA666" s="486">
        <f t="shared" si="747"/>
        <v>1016.2085281813763</v>
      </c>
      <c r="XB666" s="486">
        <f t="shared" si="748"/>
        <v>957.17108148207603</v>
      </c>
      <c r="XC666" s="486">
        <f t="shared" si="749"/>
        <v>947.55247281884363</v>
      </c>
      <c r="XD666" s="486">
        <f t="shared" si="750"/>
        <v>949.0635536635989</v>
      </c>
      <c r="XE666" s="486">
        <f t="shared" si="751"/>
        <v>931.50103107975008</v>
      </c>
      <c r="XF666" s="486">
        <f t="shared" si="752"/>
        <v>944.35174662243389</v>
      </c>
      <c r="XG666" s="486">
        <f t="shared" si="753"/>
        <v>1053.9228273556312</v>
      </c>
      <c r="XH666" s="486">
        <f t="shared" si="754"/>
        <v>1074.2962349008867</v>
      </c>
      <c r="XI666" s="486">
        <f t="shared" si="755"/>
        <v>1012.2576272069724</v>
      </c>
      <c r="XJ666" s="118">
        <f t="shared" si="756"/>
        <v>828.63498428436162</v>
      </c>
      <c r="XK666" s="1008">
        <f t="shared" si="757"/>
        <v>375</v>
      </c>
    </row>
    <row r="667" spans="25:635" x14ac:dyDescent="0.45">
      <c r="Y667" s="147"/>
      <c r="AA667" s="632">
        <v>658</v>
      </c>
      <c r="AB667" s="26">
        <v>1636</v>
      </c>
      <c r="AC667" s="26">
        <v>1636</v>
      </c>
      <c r="AD667" s="26">
        <v>1602.9451640715174</v>
      </c>
      <c r="AE667" s="26">
        <v>1502.0499097531208</v>
      </c>
      <c r="AF667" s="26">
        <v>1630.5159121771555</v>
      </c>
      <c r="AG667" s="26">
        <v>1404.0828371146004</v>
      </c>
      <c r="AH667" s="26">
        <v>1920.1430690260427</v>
      </c>
      <c r="AI667" s="26">
        <v>1910.8068498426392</v>
      </c>
      <c r="AJ667" s="26">
        <v>2007.6313586254334</v>
      </c>
      <c r="AK667" s="26">
        <v>2223.1535261364834</v>
      </c>
      <c r="AL667" s="26">
        <v>2498.1531049136784</v>
      </c>
      <c r="AM667" s="26">
        <v>2189.6055729135601</v>
      </c>
      <c r="AN667" s="26">
        <v>1754.7541640840655</v>
      </c>
      <c r="AO667" s="26">
        <v>1527.6440917608704</v>
      </c>
      <c r="AP667" s="26">
        <v>1497.4030931425759</v>
      </c>
      <c r="AQ667" s="26">
        <v>1452.7731595578603</v>
      </c>
      <c r="AR667" s="26">
        <v>1571.7292499650334</v>
      </c>
      <c r="AS667" s="26">
        <v>1273.0664971216527</v>
      </c>
      <c r="AT667" s="26">
        <v>1356.7008992247038</v>
      </c>
      <c r="AU667" s="26">
        <v>1610.1098623057062</v>
      </c>
      <c r="AV667" s="26">
        <v>1589.0692377976818</v>
      </c>
      <c r="AW667" s="26">
        <v>1336.9920497446519</v>
      </c>
      <c r="AX667" s="26">
        <v>1077.9100752226645</v>
      </c>
      <c r="AY667" s="26">
        <v>1040.3830771913194</v>
      </c>
      <c r="AZ667" s="26">
        <v>1583.4249190658054</v>
      </c>
      <c r="BA667" s="26">
        <v>1468.0575647806395</v>
      </c>
      <c r="BB667" s="26">
        <v>1223.9272305694858</v>
      </c>
      <c r="BC667" s="26">
        <v>938.63801213200918</v>
      </c>
      <c r="BD667" s="26">
        <v>785.19357689207368</v>
      </c>
      <c r="BE667" s="26">
        <v>831.47236820716262</v>
      </c>
      <c r="BF667" s="26">
        <v>1265.586752200586</v>
      </c>
      <c r="BG667" s="26">
        <v>1244.05761430389</v>
      </c>
      <c r="BH667" s="26">
        <v>1132.7020184311016</v>
      </c>
      <c r="BI667" s="26">
        <v>1327.6754398434684</v>
      </c>
      <c r="BJ667" s="26">
        <v>1717.0910850313821</v>
      </c>
      <c r="BK667" s="26">
        <v>2038.0158363958165</v>
      </c>
      <c r="BL667" s="26">
        <v>1908.1529048005934</v>
      </c>
      <c r="BM667" s="26">
        <v>1812.0746466402247</v>
      </c>
      <c r="BN667" s="26">
        <v>1689.8643974265353</v>
      </c>
      <c r="BO667" s="26">
        <v>2136.4188751573947</v>
      </c>
      <c r="BP667" s="26">
        <v>1697.7631515208259</v>
      </c>
      <c r="BQ667" s="26">
        <v>1962.9480170969364</v>
      </c>
      <c r="BR667" s="26">
        <v>1705.8705554152762</v>
      </c>
      <c r="BS667" s="26">
        <v>2054.7883783186799</v>
      </c>
      <c r="BT667" s="26">
        <v>2345.8377620545625</v>
      </c>
      <c r="BU667" s="26">
        <v>2110.8503907578088</v>
      </c>
      <c r="BV667" s="26">
        <v>2109.8912066718603</v>
      </c>
      <c r="BW667" s="26">
        <v>2180.3534213174316</v>
      </c>
      <c r="BX667" s="26">
        <v>2375.491924279585</v>
      </c>
      <c r="BY667" s="26">
        <v>1924.2474289785973</v>
      </c>
      <c r="BZ667" s="26">
        <v>1872.5370367850844</v>
      </c>
      <c r="CA667" s="16"/>
      <c r="CB667" s="147"/>
      <c r="CC667" s="16"/>
      <c r="CD667" s="632">
        <v>658</v>
      </c>
      <c r="CE667" s="26">
        <v>365</v>
      </c>
      <c r="CF667" s="26">
        <v>348</v>
      </c>
      <c r="CG667" s="1048">
        <v>449.09634102942073</v>
      </c>
      <c r="CH667" s="1048">
        <v>334.36160850772143</v>
      </c>
      <c r="CI667" s="1048">
        <v>383.80350689993719</v>
      </c>
      <c r="CJ667" s="1048">
        <v>357.93997804455228</v>
      </c>
      <c r="CK667" s="1048">
        <v>391.70708764795853</v>
      </c>
      <c r="CL667" s="1048">
        <v>274.73762541695294</v>
      </c>
      <c r="CM667" s="1048">
        <v>298.22077503796277</v>
      </c>
      <c r="CN667" s="1048">
        <v>356.97351707840426</v>
      </c>
      <c r="CO667" s="1048">
        <v>557.140309411506</v>
      </c>
      <c r="CP667" s="1048">
        <v>546.70824010969716</v>
      </c>
      <c r="CQ667" s="1048">
        <v>540.20558511027014</v>
      </c>
      <c r="CR667" s="1048">
        <v>477.28710092601654</v>
      </c>
      <c r="CS667" s="1048">
        <v>514.13979102116218</v>
      </c>
      <c r="CT667" s="1048">
        <v>485.04009406607361</v>
      </c>
      <c r="CU667" s="1048">
        <v>408.3334849132284</v>
      </c>
      <c r="CV667" s="1048">
        <v>425.84822700934109</v>
      </c>
      <c r="CW667" s="1048">
        <v>502.34670262857969</v>
      </c>
      <c r="CX667" s="1048">
        <v>456.54429248314347</v>
      </c>
      <c r="CY667" s="1048">
        <v>393.52596751389842</v>
      </c>
      <c r="CZ667" s="1048">
        <v>467.11020854428205</v>
      </c>
      <c r="DA667" s="1048">
        <v>403.14248821901685</v>
      </c>
      <c r="DB667" s="1048">
        <v>361.60937652259702</v>
      </c>
      <c r="DC667" s="1048">
        <v>405.10463102011477</v>
      </c>
      <c r="DD667" s="1048">
        <v>472.05101954513697</v>
      </c>
      <c r="DE667" s="1048">
        <v>386.28264936515853</v>
      </c>
      <c r="DF667" s="1048">
        <v>376.77948208978734</v>
      </c>
      <c r="DG667" s="1048">
        <v>393.31384394487253</v>
      </c>
      <c r="DH667" s="1048">
        <v>301.34571887520002</v>
      </c>
      <c r="DI667" s="1048">
        <v>323.25595092435918</v>
      </c>
      <c r="DJ667" s="1048">
        <v>382.69845910176821</v>
      </c>
      <c r="DK667" s="1048">
        <v>341.1196922257655</v>
      </c>
      <c r="DL667" s="1048">
        <v>463.87143541076864</v>
      </c>
      <c r="DM667" s="1048">
        <v>255.0421679250131</v>
      </c>
      <c r="DN667" s="1048">
        <v>308.28950976446299</v>
      </c>
      <c r="DO667" s="1048">
        <v>427.11209547862785</v>
      </c>
      <c r="DP667" s="1048">
        <v>433.56438052776934</v>
      </c>
      <c r="DQ667" s="1048">
        <v>438.54498113194848</v>
      </c>
      <c r="DR667" s="1048">
        <v>465.6478522228897</v>
      </c>
      <c r="DS667" s="1048">
        <v>482.77386087476651</v>
      </c>
      <c r="DT667" s="1048">
        <v>407.19576246248954</v>
      </c>
      <c r="DU667" s="1048">
        <v>384.33759462979481</v>
      </c>
      <c r="DV667" s="1048">
        <v>428.42571142552697</v>
      </c>
      <c r="DW667" s="1048">
        <v>523.99975908286842</v>
      </c>
      <c r="DX667" s="1048">
        <v>591.99366398706843</v>
      </c>
      <c r="DY667" s="1048">
        <v>558.32559116401126</v>
      </c>
      <c r="DZ667" s="1048">
        <v>494.18636837553578</v>
      </c>
      <c r="EA667" s="1048">
        <v>386.79391390909672</v>
      </c>
      <c r="EB667" s="1048">
        <v>360.04387095338745</v>
      </c>
      <c r="EC667" s="1048">
        <v>355.25099826055697</v>
      </c>
      <c r="ED667" s="16"/>
      <c r="EE667" s="16"/>
      <c r="EF667" s="147"/>
      <c r="EG667" s="16"/>
      <c r="EH667" s="632">
        <v>658</v>
      </c>
      <c r="EI667" s="488">
        <v>11831</v>
      </c>
      <c r="EJ667" s="488">
        <v>9594</v>
      </c>
      <c r="EK667" s="488">
        <v>10144</v>
      </c>
      <c r="EL667" s="488">
        <v>8678.8468029507094</v>
      </c>
      <c r="EM667" s="488">
        <v>6169.3206922299323</v>
      </c>
      <c r="EN667" s="488">
        <v>6479.292044370578</v>
      </c>
      <c r="EO667" s="488">
        <v>3856.5102718412113</v>
      </c>
      <c r="EP667" s="488">
        <v>8940.0748426684404</v>
      </c>
      <c r="EQ667" s="488">
        <v>9068.086048975536</v>
      </c>
      <c r="ER667" s="488">
        <v>12918.248883644399</v>
      </c>
      <c r="ES667" s="488">
        <v>13226.510462420731</v>
      </c>
      <c r="ET667" s="488">
        <v>10436.700019741851</v>
      </c>
      <c r="EU667" s="488">
        <v>11661.819609843031</v>
      </c>
      <c r="EV667" s="488">
        <v>12737.619292571402</v>
      </c>
      <c r="EW667" s="488">
        <v>13486.022075107649</v>
      </c>
      <c r="EX667" s="488">
        <v>7612.7153584373273</v>
      </c>
      <c r="EY667" s="488">
        <v>8884.415683191839</v>
      </c>
      <c r="EZ667" s="488">
        <v>10494.940664853621</v>
      </c>
      <c r="FA667" s="488">
        <v>16035.648106285056</v>
      </c>
      <c r="FB667" s="488">
        <v>17358.779451559338</v>
      </c>
      <c r="FC667" s="488">
        <v>17886.376700361157</v>
      </c>
      <c r="FD667" s="488">
        <v>18524.585612708437</v>
      </c>
      <c r="FE667" s="488">
        <v>18325.716900794665</v>
      </c>
      <c r="FF667" s="488">
        <v>18156.141400801112</v>
      </c>
      <c r="FG667" s="488">
        <v>21246.640759807793</v>
      </c>
      <c r="FH667" s="488">
        <v>22635.741009503352</v>
      </c>
      <c r="FI667" s="488">
        <v>22355.679790279883</v>
      </c>
      <c r="FJ667" s="488">
        <v>21081.049083130318</v>
      </c>
      <c r="FK667" s="488">
        <v>26272.838212283954</v>
      </c>
      <c r="FL667" s="488">
        <v>23602.204809769177</v>
      </c>
      <c r="FM667" s="488">
        <v>16533.565202999023</v>
      </c>
      <c r="FN667" s="488">
        <v>15583.717229832137</v>
      </c>
      <c r="FO667" s="488">
        <v>16223.665180344131</v>
      </c>
      <c r="FP667" s="488">
        <v>14683.84002904206</v>
      </c>
      <c r="FQ667" s="488">
        <v>13791.441997815287</v>
      </c>
      <c r="FR667" s="488">
        <v>10531.306335968266</v>
      </c>
      <c r="FS667" s="488">
        <v>12374.27672108466</v>
      </c>
      <c r="FT667" s="488">
        <v>10884.076252848621</v>
      </c>
      <c r="FU667" s="488">
        <v>16020.009371815946</v>
      </c>
      <c r="FV667" s="488">
        <v>14083.986497550439</v>
      </c>
      <c r="FW667" s="488">
        <v>13572.817968026462</v>
      </c>
      <c r="FX667" s="488">
        <v>13530.400048543457</v>
      </c>
      <c r="FY667" s="488">
        <v>14812.284365926263</v>
      </c>
      <c r="FZ667" s="488">
        <v>14869.448206102512</v>
      </c>
      <c r="GA667" s="488">
        <v>16629.719700969643</v>
      </c>
      <c r="GB667" s="488">
        <v>16728.754526221634</v>
      </c>
      <c r="GC667" s="488">
        <v>13840.380854622676</v>
      </c>
      <c r="GD667" s="488">
        <v>15077.782470248752</v>
      </c>
      <c r="GE667" s="488">
        <v>15189.341179992831</v>
      </c>
      <c r="GF667" s="488">
        <v>16275.868398137729</v>
      </c>
      <c r="GG667" s="488">
        <v>15098.890528985363</v>
      </c>
      <c r="GH667" s="16"/>
      <c r="GI667" s="147"/>
      <c r="GJ667" s="16"/>
      <c r="GK667" s="632">
        <v>658</v>
      </c>
      <c r="GL667" s="16">
        <v>29568</v>
      </c>
      <c r="GM667" s="16">
        <v>26180.000000000004</v>
      </c>
      <c r="GN667" s="16">
        <v>58520.000000000007</v>
      </c>
      <c r="GO667" s="311">
        <v>64080.957720139559</v>
      </c>
      <c r="GP667" s="311">
        <v>62800.892682714344</v>
      </c>
      <c r="GQ667" s="311">
        <v>71814.089338033984</v>
      </c>
      <c r="GR667" s="311">
        <v>80735.353629800069</v>
      </c>
      <c r="GS667" s="311">
        <v>75600.28284004578</v>
      </c>
      <c r="GT667" s="311">
        <v>76543.705303237133</v>
      </c>
      <c r="GU667" s="311">
        <v>68990.599588464989</v>
      </c>
      <c r="GV667" s="311">
        <v>63340.20070480385</v>
      </c>
      <c r="GW667" s="311">
        <v>67598.233086878536</v>
      </c>
      <c r="GX667" s="311">
        <v>71056.613464869617</v>
      </c>
      <c r="GY667" s="311">
        <v>70883.715944009586</v>
      </c>
      <c r="GZ667" s="311">
        <v>64006.680813442326</v>
      </c>
      <c r="HA667" s="311">
        <v>67313.44270955924</v>
      </c>
      <c r="HB667" s="311">
        <v>75193.867168477896</v>
      </c>
      <c r="HC667" s="311">
        <v>75140.286857679341</v>
      </c>
      <c r="HD667" s="311">
        <v>75419.315181496233</v>
      </c>
      <c r="HE667" s="311">
        <v>80025.666285363448</v>
      </c>
      <c r="HF667" s="311">
        <v>81017.327761496985</v>
      </c>
      <c r="HG667" s="311">
        <v>77895.494010481809</v>
      </c>
      <c r="HH667" s="311">
        <v>78847.296850754836</v>
      </c>
      <c r="HI667" s="311">
        <v>84955.598282558407</v>
      </c>
      <c r="HJ667" s="311">
        <v>77805.517494372805</v>
      </c>
      <c r="HK667" s="311">
        <v>76413.919916034458</v>
      </c>
      <c r="HL667" s="311">
        <v>79791.742898183875</v>
      </c>
      <c r="HM667" s="311">
        <v>72570.329460525507</v>
      </c>
      <c r="HN667" s="311">
        <v>64206.753774807759</v>
      </c>
      <c r="HO667" s="311">
        <v>71348.003021766941</v>
      </c>
      <c r="HP667" s="311">
        <v>67381.045812529832</v>
      </c>
      <c r="HQ667" s="311">
        <v>59944.432762975732</v>
      </c>
      <c r="HR667" s="311">
        <v>54879.968900980806</v>
      </c>
      <c r="HS667" s="311">
        <v>61326.530412777516</v>
      </c>
      <c r="HT667" s="311">
        <v>60505.602848143353</v>
      </c>
      <c r="HU667" s="311">
        <v>59379.2090407508</v>
      </c>
      <c r="HV667" s="311">
        <v>59316.618384883557</v>
      </c>
      <c r="HW667" s="311">
        <v>62114.946617307614</v>
      </c>
      <c r="HX667" s="311">
        <v>55238.511950503424</v>
      </c>
      <c r="HY667" s="311">
        <v>62416.257002620172</v>
      </c>
      <c r="HZ667" s="311">
        <v>71633.295713287924</v>
      </c>
      <c r="IA667" s="311">
        <v>74879.023419870631</v>
      </c>
      <c r="IB667" s="311">
        <v>73401.06120807679</v>
      </c>
      <c r="IC667" s="311">
        <v>67809.334180036225</v>
      </c>
      <c r="ID667" s="311">
        <v>63626.621091043686</v>
      </c>
      <c r="IE667" s="311">
        <v>65672.160867309663</v>
      </c>
      <c r="IF667" s="311">
        <v>66247.335059754696</v>
      </c>
      <c r="IG667" s="311">
        <v>70408.745089176722</v>
      </c>
      <c r="IH667" s="311">
        <v>83740.470828792138</v>
      </c>
      <c r="II667" s="311">
        <v>81609.372511421054</v>
      </c>
      <c r="IJ667" s="311">
        <v>75684.777347695897</v>
      </c>
      <c r="IL667" s="147"/>
      <c r="IN667" s="632">
        <v>658</v>
      </c>
      <c r="IO667" s="488">
        <v>5636</v>
      </c>
      <c r="IP667" s="488">
        <v>4947.8</v>
      </c>
      <c r="IQ667" s="488">
        <v>6270</v>
      </c>
      <c r="IR667" s="488">
        <v>4676.5314147403024</v>
      </c>
      <c r="IS667" s="488">
        <v>5780.0263968477202</v>
      </c>
      <c r="IT667" s="488">
        <v>6028.3729305054121</v>
      </c>
      <c r="IU667" s="488">
        <v>6313.0253019874053</v>
      </c>
      <c r="IV667" s="488">
        <v>6640.8126647902709</v>
      </c>
      <c r="IW667" s="488">
        <v>5482.1618609577545</v>
      </c>
      <c r="IX667" s="488">
        <v>5407.0800018180198</v>
      </c>
      <c r="IY667" s="488">
        <v>4493.1606471383184</v>
      </c>
      <c r="IZ667" s="488">
        <v>4906.244068293603</v>
      </c>
      <c r="JA667" s="488">
        <v>5905.0985861854142</v>
      </c>
      <c r="JB667" s="488">
        <v>3746.8083912690058</v>
      </c>
      <c r="JC667" s="488">
        <v>3508.0949050286608</v>
      </c>
      <c r="JD667" s="488">
        <v>3708.8772998348818</v>
      </c>
      <c r="JE667" s="488">
        <v>3955.2376461408753</v>
      </c>
      <c r="JF667" s="488">
        <v>2824.7251949330725</v>
      </c>
      <c r="JG667" s="488">
        <v>3435.2919828490162</v>
      </c>
      <c r="JH667" s="488">
        <v>4171.4431228146132</v>
      </c>
      <c r="JI667" s="488">
        <v>4974.803915426246</v>
      </c>
      <c r="JJ667" s="488">
        <v>5500.8844228817643</v>
      </c>
      <c r="JK667" s="488">
        <v>5110.1252846425004</v>
      </c>
      <c r="JL667" s="488">
        <v>4820.2901471436107</v>
      </c>
      <c r="JM667" s="488">
        <v>5270.339279347103</v>
      </c>
      <c r="JN667" s="488">
        <v>5336.0776237046721</v>
      </c>
      <c r="JO667" s="488">
        <v>5277.9165010720417</v>
      </c>
      <c r="JP667" s="488">
        <v>4772.3429930280899</v>
      </c>
      <c r="JQ667" s="488">
        <v>6058.4129840923615</v>
      </c>
      <c r="JR667" s="488">
        <v>5597.4411806625403</v>
      </c>
      <c r="JS667" s="488">
        <v>4845.9183113311637</v>
      </c>
      <c r="JT667" s="488">
        <v>5079.4009375139531</v>
      </c>
      <c r="JU667" s="488">
        <v>3684.6486019313561</v>
      </c>
      <c r="JV667" s="488">
        <v>2760.8408097968868</v>
      </c>
      <c r="JW667" s="488">
        <v>2333.3240577587849</v>
      </c>
      <c r="JX667" s="488">
        <v>1518.5916014103964</v>
      </c>
      <c r="JY667" s="488">
        <v>1813.240747444208</v>
      </c>
      <c r="JZ667" s="488">
        <v>2361.7543134723824</v>
      </c>
      <c r="KA667" s="488">
        <v>5107.0759562616113</v>
      </c>
      <c r="KB667" s="488">
        <v>3815.9435518987693</v>
      </c>
      <c r="KC667" s="488">
        <v>5504.2508322593567</v>
      </c>
      <c r="KD667" s="488">
        <v>4541.8194353542331</v>
      </c>
      <c r="KE667" s="488">
        <v>2665.0376892278305</v>
      </c>
      <c r="KF667" s="488">
        <v>2966.0908300246688</v>
      </c>
      <c r="KG667" s="488">
        <v>2704.1833433975553</v>
      </c>
      <c r="KH667" s="488">
        <v>1909.6837818964996</v>
      </c>
      <c r="KI667" s="488">
        <v>3763.9343897109893</v>
      </c>
      <c r="KJ667" s="488">
        <v>3913.0169696379235</v>
      </c>
      <c r="KK667" s="488">
        <v>4406.7328866315911</v>
      </c>
      <c r="KL667" s="488">
        <v>5433.5216445253782</v>
      </c>
      <c r="KM667" s="488">
        <v>5270.3099980466386</v>
      </c>
      <c r="KO667" s="147"/>
      <c r="KQ667" s="632">
        <v>293</v>
      </c>
      <c r="KR667" s="26">
        <v>1636</v>
      </c>
      <c r="KS667" s="26">
        <v>1636</v>
      </c>
      <c r="KT667" s="26">
        <v>1664.0993780022632</v>
      </c>
      <c r="KU667" s="26">
        <v>2128.6992130163835</v>
      </c>
      <c r="KV667" s="26">
        <v>2123.5492178227873</v>
      </c>
      <c r="KW667" s="26">
        <v>2362.0043899820034</v>
      </c>
      <c r="KX667" s="26">
        <v>2281.6831309722388</v>
      </c>
      <c r="KY667" s="26">
        <v>2126.3016658147108</v>
      </c>
      <c r="KZ667" s="26">
        <v>1833.9055609774462</v>
      </c>
      <c r="LA667" s="26">
        <v>1528.155334921385</v>
      </c>
      <c r="LB667" s="26">
        <v>1375.2937461719278</v>
      </c>
      <c r="LC667" s="26">
        <v>1066.9217254415516</v>
      </c>
      <c r="LD667" s="26">
        <v>1162.2078832025679</v>
      </c>
      <c r="LE667" s="26">
        <v>1032.7175918046405</v>
      </c>
      <c r="LF667" s="26">
        <v>1320.1382679857047</v>
      </c>
      <c r="LG667" s="26">
        <v>1057.9467412458814</v>
      </c>
      <c r="LH667" s="26">
        <v>1398.2651232752114</v>
      </c>
      <c r="LI667" s="26">
        <v>1135.6951473281333</v>
      </c>
      <c r="LJ667" s="26">
        <v>1168.7515995347128</v>
      </c>
      <c r="LK667" s="26">
        <v>797.86774562066012</v>
      </c>
      <c r="LL667" s="26">
        <v>984.79796591349179</v>
      </c>
      <c r="LM667" s="26">
        <v>1194.0304085549853</v>
      </c>
      <c r="LN667" s="26">
        <v>1386.3579008893275</v>
      </c>
      <c r="LO667" s="26">
        <v>1405.8661839024599</v>
      </c>
      <c r="LP667" s="26">
        <v>1415.7554144640949</v>
      </c>
      <c r="LQ667" s="26">
        <v>1621.580169495109</v>
      </c>
      <c r="LR667" s="26">
        <v>1264.7542030160303</v>
      </c>
      <c r="LS667" s="26">
        <v>1300.2611831844283</v>
      </c>
      <c r="LT667" s="26">
        <v>1749.9516006018066</v>
      </c>
      <c r="LU667" s="26">
        <v>2057.3261022433862</v>
      </c>
      <c r="LV667" s="26">
        <v>1674.6084932896395</v>
      </c>
      <c r="LW667" s="26">
        <v>1107.7853459045948</v>
      </c>
      <c r="LX667" s="26">
        <v>1535.6274231141033</v>
      </c>
      <c r="LY667" s="26">
        <v>1580.3591055079057</v>
      </c>
      <c r="LZ667" s="26">
        <v>1438.661583992849</v>
      </c>
      <c r="MA667" s="26">
        <v>1239.7870305777074</v>
      </c>
      <c r="MB667" s="26">
        <v>1974.3126633847105</v>
      </c>
      <c r="MC667" s="26">
        <v>1735.0030711237712</v>
      </c>
      <c r="MD667" s="26">
        <v>1970.5165053857163</v>
      </c>
      <c r="ME667" s="26">
        <v>2211.838589639673</v>
      </c>
      <c r="MF667" s="26">
        <v>2180.2976780820404</v>
      </c>
      <c r="MG667" s="26">
        <v>2357.1766796442685</v>
      </c>
      <c r="MH667" s="26">
        <v>2681.3149565646745</v>
      </c>
      <c r="MI667" s="26">
        <v>2617.7585320797216</v>
      </c>
      <c r="MJ667" s="26">
        <v>3027.4023723068858</v>
      </c>
      <c r="MK667" s="26">
        <v>2476.8513481636423</v>
      </c>
      <c r="ML667" s="26">
        <v>2130.8286477012916</v>
      </c>
      <c r="MM667" s="26">
        <v>2355.8894851565315</v>
      </c>
      <c r="MN667" s="26">
        <v>2100.4438414551364</v>
      </c>
      <c r="MO667" s="26">
        <v>1691.7305347885754</v>
      </c>
      <c r="MP667" s="26">
        <v>1455.4982776764209</v>
      </c>
      <c r="MQ667"/>
      <c r="MR667"/>
      <c r="MS667" s="490"/>
      <c r="MT667" s="311"/>
      <c r="MU667" s="632">
        <v>658</v>
      </c>
      <c r="MV667" s="26">
        <v>365</v>
      </c>
      <c r="MW667" s="26">
        <v>348</v>
      </c>
      <c r="MX667" s="1048">
        <v>353.63162746925724</v>
      </c>
      <c r="MY667" s="1048">
        <v>416.39250729310129</v>
      </c>
      <c r="MZ667" s="1048">
        <v>529.22503628600668</v>
      </c>
      <c r="NA667" s="1048">
        <v>412.44753025812633</v>
      </c>
      <c r="NB667" s="1048">
        <v>452.91198472761653</v>
      </c>
      <c r="NC667" s="1048">
        <v>461.7103285969169</v>
      </c>
      <c r="ND667" s="1048">
        <v>421.31371828295715</v>
      </c>
      <c r="NE667" s="1048">
        <v>393.83164425663233</v>
      </c>
      <c r="NF667" s="1048">
        <v>330.34750423565822</v>
      </c>
      <c r="NG667" s="1048">
        <v>430.15134313894555</v>
      </c>
      <c r="NH667" s="1048">
        <v>399.71483606119369</v>
      </c>
      <c r="NI667" s="1048">
        <v>453.42802133469536</v>
      </c>
      <c r="NJ667" s="1048">
        <v>523.30267875409425</v>
      </c>
      <c r="NK667" s="1048">
        <v>407.0017637533025</v>
      </c>
      <c r="NL667" s="1048">
        <v>356.96606871874911</v>
      </c>
      <c r="NM667" s="1048">
        <v>275.7496230169981</v>
      </c>
      <c r="NN667" s="1048">
        <v>312.10815196239827</v>
      </c>
      <c r="NO667" s="1048">
        <v>278.3086545109893</v>
      </c>
      <c r="NP667" s="1048">
        <v>381.39854896526708</v>
      </c>
      <c r="NQ667" s="1048">
        <v>421.09514245954853</v>
      </c>
      <c r="NR667" s="1048">
        <v>438.38958485505134</v>
      </c>
      <c r="NS667" s="1048">
        <v>511.99141667676122</v>
      </c>
      <c r="NT667" s="1048">
        <v>540.15539161948573</v>
      </c>
      <c r="NU667" s="1048">
        <v>541.79770708737306</v>
      </c>
      <c r="NV667" s="1048">
        <v>577.81836870005577</v>
      </c>
      <c r="NW667" s="1048">
        <v>521.41256923329058</v>
      </c>
      <c r="NX667" s="1048">
        <v>423.79288476598651</v>
      </c>
      <c r="NY667" s="1048">
        <v>335.8410871868212</v>
      </c>
      <c r="NZ667" s="1048">
        <v>270.87038205326576</v>
      </c>
      <c r="OA667" s="1048">
        <v>393.64561655544549</v>
      </c>
      <c r="OB667" s="1048">
        <v>469.82929584295437</v>
      </c>
      <c r="OC667" s="1048">
        <v>427.72218215798688</v>
      </c>
      <c r="OD667" s="1048">
        <v>331.57644449554948</v>
      </c>
      <c r="OE667" s="1048">
        <v>397.43121532288097</v>
      </c>
      <c r="OF667" s="1048">
        <v>287.67415054627827</v>
      </c>
      <c r="OG667" s="1048">
        <v>356.86732707726179</v>
      </c>
      <c r="OH667" s="1048">
        <v>374.94290567394972</v>
      </c>
      <c r="OI667" s="1048">
        <v>416.73497594712785</v>
      </c>
      <c r="OJ667" s="1048">
        <v>390.6214436827704</v>
      </c>
      <c r="OK667" s="1048">
        <v>439.76886077018855</v>
      </c>
      <c r="OL667" s="1048">
        <v>544.70141459503554</v>
      </c>
      <c r="OM667" s="1048">
        <v>666.17644794203193</v>
      </c>
      <c r="ON667" s="1048">
        <v>682.69719210881158</v>
      </c>
      <c r="OO667" s="1048">
        <v>629.2339442654395</v>
      </c>
      <c r="OP667" s="1048">
        <v>458.97134424496323</v>
      </c>
      <c r="OQ667" s="1048">
        <v>331.54430598393242</v>
      </c>
      <c r="OR667" s="1048">
        <v>299.44122431600164</v>
      </c>
      <c r="OS667" s="1048">
        <v>273.36679024088545</v>
      </c>
      <c r="OT667" s="1048">
        <v>227.80591290928703</v>
      </c>
      <c r="OU667" s="311"/>
      <c r="OV667" s="490"/>
      <c r="OW667" s="311"/>
      <c r="OX667" s="632">
        <v>293</v>
      </c>
      <c r="OY667">
        <v>11831</v>
      </c>
      <c r="OZ667">
        <v>9594</v>
      </c>
      <c r="PA667">
        <v>10144</v>
      </c>
      <c r="PB667">
        <v>8703.3609008201711</v>
      </c>
      <c r="PC667">
        <v>8672.02503432097</v>
      </c>
      <c r="PD667">
        <v>9314.3990859076657</v>
      </c>
      <c r="PE667">
        <v>11217.149604998071</v>
      </c>
      <c r="PF667">
        <v>11563.8758967457</v>
      </c>
      <c r="PG667">
        <v>12180.137974829835</v>
      </c>
      <c r="PH667">
        <v>13046.076555310217</v>
      </c>
      <c r="PI667">
        <v>12754.608655668761</v>
      </c>
      <c r="PJ667">
        <v>13571.865857359409</v>
      </c>
      <c r="PK667">
        <v>13026.131369309736</v>
      </c>
      <c r="PL667">
        <v>11860.515551339628</v>
      </c>
      <c r="PM667">
        <v>11924.944475381149</v>
      </c>
      <c r="PN667">
        <v>9712.6096993696992</v>
      </c>
      <c r="PO667">
        <v>9784.2363600536501</v>
      </c>
      <c r="PP667">
        <v>8562.3870862339227</v>
      </c>
      <c r="PQ667">
        <v>7449.7265995285907</v>
      </c>
      <c r="PR667">
        <v>7037.0010308620913</v>
      </c>
      <c r="PS667">
        <v>12828.275513660765</v>
      </c>
      <c r="PT667">
        <v>11084.118655428114</v>
      </c>
      <c r="PU667">
        <v>13997.083509372584</v>
      </c>
      <c r="PV667">
        <v>11965.045110207164</v>
      </c>
      <c r="PW667">
        <v>13113.570349022997</v>
      </c>
      <c r="PX667">
        <v>17637.679879943898</v>
      </c>
      <c r="PY667">
        <v>20071.862550479633</v>
      </c>
      <c r="PZ667">
        <v>19244.863512591692</v>
      </c>
      <c r="QA667">
        <v>18878.376100664071</v>
      </c>
      <c r="QB667">
        <v>17682.047531423126</v>
      </c>
      <c r="QC667">
        <v>16779.344650906645</v>
      </c>
      <c r="QD667">
        <v>16777.933175719289</v>
      </c>
      <c r="QE667">
        <v>17284.319627128443</v>
      </c>
      <c r="QF667">
        <v>17956.352567553404</v>
      </c>
      <c r="QG667">
        <v>16657.77161153857</v>
      </c>
      <c r="QH667">
        <v>18021.346285254047</v>
      </c>
      <c r="QI667">
        <v>15654.702516158974</v>
      </c>
      <c r="QJ667">
        <v>16816.924750700051</v>
      </c>
      <c r="QK667">
        <v>17181.514459986312</v>
      </c>
      <c r="QL667">
        <v>18182.882150158097</v>
      </c>
      <c r="QM667">
        <v>18387.02096480989</v>
      </c>
      <c r="QN667">
        <v>16892.088838482308</v>
      </c>
      <c r="QO667">
        <v>14642.20337476267</v>
      </c>
      <c r="QP667">
        <v>10551.866839625727</v>
      </c>
      <c r="QQ667">
        <v>15065.726284483735</v>
      </c>
      <c r="QR667">
        <v>13853.252368751455</v>
      </c>
      <c r="QS667">
        <v>14144.925655189407</v>
      </c>
      <c r="QT667">
        <v>15772.753614297875</v>
      </c>
      <c r="QU667">
        <v>14300.731070456033</v>
      </c>
      <c r="QV667">
        <v>15880.874910612323</v>
      </c>
      <c r="QW667">
        <v>15725.071902762687</v>
      </c>
      <c r="QY667" s="147"/>
      <c r="RA667" s="632">
        <v>293</v>
      </c>
      <c r="RB667">
        <v>29568</v>
      </c>
      <c r="RC667">
        <v>26180.000000000004</v>
      </c>
      <c r="RD667">
        <v>58520.000000000007</v>
      </c>
      <c r="RE667">
        <v>51692.958402401091</v>
      </c>
      <c r="RF667">
        <v>54581.81910259412</v>
      </c>
      <c r="RG667">
        <v>66265.214956823547</v>
      </c>
      <c r="RH667">
        <v>64866.132302686558</v>
      </c>
      <c r="RI667">
        <v>65653.618600400601</v>
      </c>
      <c r="RJ667">
        <v>62720.797575972436</v>
      </c>
      <c r="RK667">
        <v>56896.287064272903</v>
      </c>
      <c r="RL667">
        <v>58901.377485349498</v>
      </c>
      <c r="RM667">
        <v>58075.850153018335</v>
      </c>
      <c r="RN667">
        <v>56204.177546968102</v>
      </c>
      <c r="RO667">
        <v>67905.867446082877</v>
      </c>
      <c r="RP667">
        <v>63998.304732457582</v>
      </c>
      <c r="RQ667">
        <v>56284.984118878405</v>
      </c>
      <c r="RR667">
        <v>58836.512934771032</v>
      </c>
      <c r="RS667">
        <v>60624.430431157787</v>
      </c>
      <c r="RT667">
        <v>65305.617309600901</v>
      </c>
      <c r="RU667">
        <v>73694.701483452489</v>
      </c>
      <c r="RV667">
        <v>74706.256557655259</v>
      </c>
      <c r="RW667">
        <v>73724.550589936043</v>
      </c>
      <c r="RX667">
        <v>74202.941497285225</v>
      </c>
      <c r="RY667">
        <v>71995.137047314973</v>
      </c>
      <c r="RZ667">
        <v>68615.349426999324</v>
      </c>
      <c r="SA667">
        <v>74823.871087244625</v>
      </c>
      <c r="SB667">
        <v>59300.117075717884</v>
      </c>
      <c r="SC667">
        <v>51801.643544129125</v>
      </c>
      <c r="SD667">
        <v>47803.615115183318</v>
      </c>
      <c r="SE667">
        <v>49426.81896958156</v>
      </c>
      <c r="SF667">
        <v>55097.828442229787</v>
      </c>
      <c r="SG667">
        <v>43254.361796710393</v>
      </c>
      <c r="SH667">
        <v>46058.264189123176</v>
      </c>
      <c r="SI667">
        <v>47082.140363924154</v>
      </c>
      <c r="SJ667">
        <v>41943.675443596207</v>
      </c>
      <c r="SK667">
        <v>40134.496016401659</v>
      </c>
      <c r="SL667">
        <v>47101.32563100382</v>
      </c>
      <c r="SM667">
        <v>40166.4310421751</v>
      </c>
      <c r="SN667">
        <v>34623.926316133256</v>
      </c>
      <c r="SO667">
        <v>38979.507717153661</v>
      </c>
      <c r="SP667">
        <v>38116.412623829259</v>
      </c>
      <c r="SQ667">
        <v>34654.160204527965</v>
      </c>
      <c r="SR667">
        <v>41898.902464222527</v>
      </c>
      <c r="SS667">
        <v>41270.792278931287</v>
      </c>
      <c r="ST667">
        <v>43628.340553336544</v>
      </c>
      <c r="SU667">
        <v>52154.860050662268</v>
      </c>
      <c r="SV667">
        <v>47224.401076535338</v>
      </c>
      <c r="SW667">
        <v>51566.556331592292</v>
      </c>
      <c r="SX667">
        <v>50606.109102930794</v>
      </c>
      <c r="SY667">
        <v>52321.860345891393</v>
      </c>
      <c r="SZ667">
        <v>51636.619521918532</v>
      </c>
      <c r="TB667" s="147"/>
      <c r="TD667" s="632">
        <v>293</v>
      </c>
      <c r="TE667">
        <v>5636</v>
      </c>
      <c r="TF667">
        <v>4947.8</v>
      </c>
      <c r="TG667">
        <v>6270</v>
      </c>
      <c r="TH667">
        <v>5613.9005308733504</v>
      </c>
      <c r="TI667">
        <v>6747.7913432958139</v>
      </c>
      <c r="TJ667">
        <v>6324.7855831016768</v>
      </c>
      <c r="TK667">
        <v>5260.8056034317851</v>
      </c>
      <c r="TL667">
        <v>6756.0075654866487</v>
      </c>
      <c r="TM667">
        <v>6642.0123868074588</v>
      </c>
      <c r="TN667">
        <v>8382.35443905596</v>
      </c>
      <c r="TO667">
        <v>8270.8848604188188</v>
      </c>
      <c r="TP667">
        <v>6312.4654391964496</v>
      </c>
      <c r="TQ667">
        <v>7259.7856857703318</v>
      </c>
      <c r="TR667">
        <v>6693.3690263558183</v>
      </c>
      <c r="TS667">
        <v>8264.7157379882647</v>
      </c>
      <c r="TT667">
        <v>5969.1887978215291</v>
      </c>
      <c r="TU667">
        <v>6805.5809840560551</v>
      </c>
      <c r="TV667">
        <v>5518.4749115607756</v>
      </c>
      <c r="TW667">
        <v>7758.0623768867599</v>
      </c>
      <c r="TX667">
        <v>6314.6133691348487</v>
      </c>
      <c r="TY667">
        <v>7553.2718208605511</v>
      </c>
      <c r="TZ667">
        <v>7203.9353851642527</v>
      </c>
      <c r="UA667">
        <v>7778.3480237856193</v>
      </c>
      <c r="UB667">
        <v>7643.2444223417679</v>
      </c>
      <c r="UC667">
        <v>8049.7771771455518</v>
      </c>
      <c r="UD667">
        <v>5821.5446892649552</v>
      </c>
      <c r="UE667">
        <v>2777.5342844692882</v>
      </c>
      <c r="UF667">
        <v>3074.8885149655548</v>
      </c>
      <c r="UG667">
        <v>4582.1033446480023</v>
      </c>
      <c r="UH667">
        <v>5417.5674083440645</v>
      </c>
      <c r="UI667">
        <v>2957.349412100787</v>
      </c>
      <c r="UJ667">
        <v>2108.4516134175365</v>
      </c>
      <c r="UK667">
        <v>2387.2907470974365</v>
      </c>
      <c r="UL667">
        <v>2611.3594820327735</v>
      </c>
      <c r="UM667">
        <v>3615.9388427001095</v>
      </c>
      <c r="UN667">
        <v>3810.748285673305</v>
      </c>
      <c r="UO667">
        <v>5366.533600271332</v>
      </c>
      <c r="UP667">
        <v>6478.802865552504</v>
      </c>
      <c r="UQ667">
        <v>7485.8454742795948</v>
      </c>
      <c r="UR667">
        <v>6571.2173134602017</v>
      </c>
      <c r="US667">
        <v>7478.8419492553539</v>
      </c>
      <c r="UT667">
        <v>7042.3820829130382</v>
      </c>
      <c r="UU667">
        <v>8179.5655310976881</v>
      </c>
      <c r="UV667">
        <v>8750.1180553879622</v>
      </c>
      <c r="UW667">
        <v>8986.1338404143935</v>
      </c>
      <c r="UX667">
        <v>8034.4752463995455</v>
      </c>
      <c r="UY667">
        <v>9396.9170867205048</v>
      </c>
      <c r="UZ667">
        <v>8140.0287838253935</v>
      </c>
      <c r="VA667">
        <v>7361.7736318941697</v>
      </c>
      <c r="VB667">
        <v>5573.0794059270538</v>
      </c>
      <c r="VC667">
        <v>5797.495008030015</v>
      </c>
      <c r="VE667" s="147"/>
      <c r="VJ667" s="632">
        <v>293</v>
      </c>
      <c r="VK667" s="486">
        <f t="shared" si="705"/>
        <v>739.55899999999986</v>
      </c>
      <c r="VL667" s="486">
        <f t="shared" si="706"/>
        <v>696.1318</v>
      </c>
      <c r="VM667" s="486">
        <f t="shared" si="707"/>
        <v>773.11842659631088</v>
      </c>
      <c r="VN667" s="486">
        <f t="shared" si="708"/>
        <v>719.01094381066787</v>
      </c>
      <c r="VO667" s="486">
        <f t="shared" si="709"/>
        <v>732.44976378805484</v>
      </c>
      <c r="VP667" s="486">
        <f t="shared" si="710"/>
        <v>692.93060322899146</v>
      </c>
      <c r="VQ667" s="486">
        <f t="shared" si="711"/>
        <v>826.36925071879341</v>
      </c>
      <c r="VR667" s="486">
        <f t="shared" si="712"/>
        <v>883.13962330278378</v>
      </c>
      <c r="VS667" s="486">
        <f t="shared" si="713"/>
        <v>901.44361556331455</v>
      </c>
      <c r="VT667" s="486">
        <f t="shared" si="714"/>
        <v>996.77191610706655</v>
      </c>
      <c r="VU667" s="486">
        <f t="shared" si="715"/>
        <v>1057.5252863350834</v>
      </c>
      <c r="VV667" s="486">
        <f t="shared" si="716"/>
        <v>946.69023388908181</v>
      </c>
      <c r="VW667" s="486">
        <f t="shared" si="717"/>
        <v>857.02314890561263</v>
      </c>
      <c r="VX667" s="486">
        <f t="shared" si="718"/>
        <v>782.42229705549357</v>
      </c>
      <c r="VY667" s="486">
        <f t="shared" si="719"/>
        <v>767.18317101109074</v>
      </c>
      <c r="VZ667" s="486">
        <f t="shared" si="720"/>
        <v>686.97741269141966</v>
      </c>
      <c r="WA667" s="486">
        <f t="shared" si="721"/>
        <v>755.76385931606876</v>
      </c>
      <c r="WB667" s="486">
        <f t="shared" si="722"/>
        <v>679.33766468526881</v>
      </c>
      <c r="WC667" s="486">
        <f t="shared" si="723"/>
        <v>782.39332293585312</v>
      </c>
      <c r="WD667" s="486">
        <f t="shared" si="724"/>
        <v>888.87254068677953</v>
      </c>
      <c r="WE667" s="486">
        <f t="shared" si="725"/>
        <v>900.5760592319192</v>
      </c>
      <c r="WF667" s="486">
        <f t="shared" si="726"/>
        <v>836.82607176535384</v>
      </c>
      <c r="WG667" s="486">
        <f t="shared" si="727"/>
        <v>758.26675290614446</v>
      </c>
      <c r="WH667" s="486">
        <f t="shared" si="728"/>
        <v>754.43302031644566</v>
      </c>
      <c r="WI667" s="486">
        <f t="shared" si="729"/>
        <v>939.48377395375371</v>
      </c>
      <c r="WJ667" s="486">
        <f t="shared" si="730"/>
        <v>922.71767521406548</v>
      </c>
      <c r="WK667" s="486">
        <f t="shared" si="731"/>
        <v>855.85973806353263</v>
      </c>
      <c r="WL667" s="486">
        <f t="shared" si="732"/>
        <v>738.26326537054467</v>
      </c>
      <c r="WM667" s="486">
        <f t="shared" si="733"/>
        <v>759.59792297167189</v>
      </c>
      <c r="WN667" s="486">
        <f t="shared" si="734"/>
        <v>747.23467412865523</v>
      </c>
      <c r="WO667" s="486">
        <f t="shared" si="735"/>
        <v>762.43017831365614</v>
      </c>
      <c r="WP667" s="486">
        <f t="shared" si="736"/>
        <v>731.6629622887275</v>
      </c>
      <c r="WQ667" s="486">
        <f t="shared" si="737"/>
        <v>682.88609300211306</v>
      </c>
      <c r="WR667" s="486">
        <f t="shared" si="738"/>
        <v>720.97205502641248</v>
      </c>
      <c r="WS667" s="486">
        <f t="shared" si="739"/>
        <v>813.62038445214455</v>
      </c>
      <c r="WT667" s="486">
        <f t="shared" si="740"/>
        <v>851.1664056010153</v>
      </c>
      <c r="WU667" s="486">
        <f t="shared" si="741"/>
        <v>841.35990732912239</v>
      </c>
      <c r="WV667" s="486">
        <f t="shared" si="742"/>
        <v>806.33138161566728</v>
      </c>
      <c r="WW667" s="486">
        <f t="shared" si="743"/>
        <v>854.83647012262782</v>
      </c>
      <c r="WX667" s="486">
        <f t="shared" si="744"/>
        <v>956.64267808898251</v>
      </c>
      <c r="WY667" s="486">
        <f t="shared" si="745"/>
        <v>862.42471919768718</v>
      </c>
      <c r="WZ667" s="486">
        <f t="shared" si="746"/>
        <v>933.09049811523278</v>
      </c>
      <c r="XA667" s="486">
        <f t="shared" si="747"/>
        <v>853.14447149263947</v>
      </c>
      <c r="XB667" s="486">
        <f t="shared" si="748"/>
        <v>945.10839361218143</v>
      </c>
      <c r="XC667" s="486">
        <f t="shared" si="749"/>
        <v>1039.4035394955615</v>
      </c>
      <c r="XD667" s="486">
        <f t="shared" si="750"/>
        <v>969.30616315157965</v>
      </c>
      <c r="XE667" s="486">
        <f t="shared" si="751"/>
        <v>953.03200221123336</v>
      </c>
      <c r="XF667" s="486">
        <f t="shared" si="752"/>
        <v>999.0922206117549</v>
      </c>
      <c r="XG667" s="486">
        <f t="shared" si="753"/>
        <v>1088.0561452458408</v>
      </c>
      <c r="XH667" s="486">
        <f t="shared" si="754"/>
        <v>981.06004211833329</v>
      </c>
      <c r="XI667" s="486">
        <f t="shared" si="755"/>
        <v>937.42905999767845</v>
      </c>
      <c r="XJ667" s="118">
        <f t="shared" si="756"/>
        <v>842.38095305176512</v>
      </c>
      <c r="XK667" s="1008">
        <f t="shared" si="757"/>
        <v>458</v>
      </c>
    </row>
    <row r="668" spans="25:635" x14ac:dyDescent="0.45">
      <c r="Y668" s="147"/>
      <c r="AA668" s="632">
        <v>659</v>
      </c>
      <c r="AB668" s="26">
        <v>1636</v>
      </c>
      <c r="AC668" s="26">
        <v>1636</v>
      </c>
      <c r="AD668" s="26">
        <v>2047.3495053491001</v>
      </c>
      <c r="AE668" s="26">
        <v>1692.0884439162046</v>
      </c>
      <c r="AF668" s="26">
        <v>1716.0960425061298</v>
      </c>
      <c r="AG668" s="26">
        <v>1310.0001119389706</v>
      </c>
      <c r="AH668" s="26">
        <v>1856.0805176469519</v>
      </c>
      <c r="AI668" s="26">
        <v>2267.1873965973782</v>
      </c>
      <c r="AJ668" s="26">
        <v>2292.3864748237334</v>
      </c>
      <c r="AK668" s="26">
        <v>1766.5770320378656</v>
      </c>
      <c r="AL668" s="26">
        <v>1547.2594983488414</v>
      </c>
      <c r="AM668" s="26">
        <v>1579.8085845611467</v>
      </c>
      <c r="AN668" s="26">
        <v>1706.6355721246732</v>
      </c>
      <c r="AO668" s="26">
        <v>1762.8604066791775</v>
      </c>
      <c r="AP668" s="26">
        <v>2139.3044008023867</v>
      </c>
      <c r="AQ668" s="26">
        <v>1893.8970506748326</v>
      </c>
      <c r="AR668" s="26">
        <v>1631.5938140876335</v>
      </c>
      <c r="AS668" s="26">
        <v>1779.5001488285104</v>
      </c>
      <c r="AT668" s="26">
        <v>1625.5654468339487</v>
      </c>
      <c r="AU668" s="26">
        <v>1949.0787394723507</v>
      </c>
      <c r="AV668" s="26">
        <v>1983.9487703687444</v>
      </c>
      <c r="AW668" s="26">
        <v>1958.762300358447</v>
      </c>
      <c r="AX668" s="26">
        <v>2237.0186113525351</v>
      </c>
      <c r="AY668" s="26">
        <v>2102.6157277631833</v>
      </c>
      <c r="AZ668" s="26">
        <v>2124.1918867133527</v>
      </c>
      <c r="BA668" s="26">
        <v>2026.249873726603</v>
      </c>
      <c r="BB668" s="26">
        <v>2525.3897470031034</v>
      </c>
      <c r="BC668" s="26">
        <v>1886.4703242108089</v>
      </c>
      <c r="BD668" s="26">
        <v>1836.0856355858541</v>
      </c>
      <c r="BE668" s="26">
        <v>1901.2892293834745</v>
      </c>
      <c r="BF668" s="26">
        <v>2070.6717325530503</v>
      </c>
      <c r="BG668" s="26">
        <v>1994.2226169639396</v>
      </c>
      <c r="BH668" s="26">
        <v>1579.0680911973304</v>
      </c>
      <c r="BI668" s="26">
        <v>1654.7497046951185</v>
      </c>
      <c r="BJ668" s="26">
        <v>1962.6528030006255</v>
      </c>
      <c r="BK668" s="26">
        <v>1958.1468227262576</v>
      </c>
      <c r="BL668" s="26">
        <v>1679.1009940929412</v>
      </c>
      <c r="BM668" s="26">
        <v>1547.9309383583413</v>
      </c>
      <c r="BN668" s="26">
        <v>1741.4409336197089</v>
      </c>
      <c r="BO668" s="26">
        <v>1621.7111471025053</v>
      </c>
      <c r="BP668" s="26">
        <v>1558.5078428564213</v>
      </c>
      <c r="BQ668" s="26">
        <v>1397.0180437008842</v>
      </c>
      <c r="BR668" s="26">
        <v>1223.4711203941063</v>
      </c>
      <c r="BS668" s="26">
        <v>1185.6768459909936</v>
      </c>
      <c r="BT668" s="26">
        <v>949.81466230618139</v>
      </c>
      <c r="BU668" s="26">
        <v>714.38267359602401</v>
      </c>
      <c r="BV668" s="26">
        <v>337.68948663610684</v>
      </c>
      <c r="BW668" s="26">
        <v>907.61414233000596</v>
      </c>
      <c r="BX668" s="26">
        <v>1450.9183375413049</v>
      </c>
      <c r="BY668" s="26">
        <v>1842.8553846133107</v>
      </c>
      <c r="BZ668" s="26">
        <v>1466.9402340340196</v>
      </c>
      <c r="CA668" s="16"/>
      <c r="CB668" s="147"/>
      <c r="CC668" s="16"/>
      <c r="CD668" s="632">
        <v>659</v>
      </c>
      <c r="CE668" s="26">
        <v>365</v>
      </c>
      <c r="CF668" s="26">
        <v>348</v>
      </c>
      <c r="CG668" s="1048">
        <v>454.8614437720758</v>
      </c>
      <c r="CH668" s="1048">
        <v>344.71526335275331</v>
      </c>
      <c r="CI668" s="1048">
        <v>345.02795852267275</v>
      </c>
      <c r="CJ668" s="1048">
        <v>393.23353595143004</v>
      </c>
      <c r="CK668" s="1048">
        <v>351.69301343302067</v>
      </c>
      <c r="CL668" s="1048">
        <v>457.12088459840675</v>
      </c>
      <c r="CM668" s="1048">
        <v>450.36091113884049</v>
      </c>
      <c r="CN668" s="1048">
        <v>489.96213166825885</v>
      </c>
      <c r="CO668" s="1048">
        <v>447.91935603444495</v>
      </c>
      <c r="CP668" s="1048">
        <v>291.39471259301911</v>
      </c>
      <c r="CQ668" s="1048">
        <v>316.15912360200912</v>
      </c>
      <c r="CR668" s="1048">
        <v>308.94596438481778</v>
      </c>
      <c r="CS668" s="1048">
        <v>288.95802557876084</v>
      </c>
      <c r="CT668" s="1048">
        <v>231.19262802410091</v>
      </c>
      <c r="CU668" s="1048">
        <v>238.54165453455178</v>
      </c>
      <c r="CV668" s="1048">
        <v>228.21037251812086</v>
      </c>
      <c r="CW668" s="1048">
        <v>286.35098803350246</v>
      </c>
      <c r="CX668" s="1048">
        <v>294.97918563949514</v>
      </c>
      <c r="CY668" s="1048">
        <v>269.02125782491959</v>
      </c>
      <c r="CZ668" s="1048">
        <v>328.44543961012289</v>
      </c>
      <c r="DA668" s="1048">
        <v>390.61561124108056</v>
      </c>
      <c r="DB668" s="1048">
        <v>502.5638971530575</v>
      </c>
      <c r="DC668" s="1048">
        <v>553.35444105847978</v>
      </c>
      <c r="DD668" s="1048">
        <v>627.7767852273854</v>
      </c>
      <c r="DE668" s="1048">
        <v>670.01001545771419</v>
      </c>
      <c r="DF668" s="1048">
        <v>644.30132203369044</v>
      </c>
      <c r="DG668" s="1048">
        <v>668.73228157259609</v>
      </c>
      <c r="DH668" s="1048">
        <v>661.07079061362401</v>
      </c>
      <c r="DI668" s="1048">
        <v>561.25975043184621</v>
      </c>
      <c r="DJ668" s="1048">
        <v>402.55087857729359</v>
      </c>
      <c r="DK668" s="1048">
        <v>348.37105143766524</v>
      </c>
      <c r="DL668" s="1048">
        <v>312.69221370143748</v>
      </c>
      <c r="DM668" s="1048">
        <v>345.41271227947431</v>
      </c>
      <c r="DN668" s="1048">
        <v>310.39816928261394</v>
      </c>
      <c r="DO668" s="1048">
        <v>344.56588260532834</v>
      </c>
      <c r="DP668" s="1048">
        <v>253.0190948202017</v>
      </c>
      <c r="DQ668" s="1048">
        <v>306.15837868657678</v>
      </c>
      <c r="DR668" s="1048">
        <v>416.0726410490455</v>
      </c>
      <c r="DS668" s="1048">
        <v>397.02963889635498</v>
      </c>
      <c r="DT668" s="1048">
        <v>344.00058973395386</v>
      </c>
      <c r="DU668" s="1048">
        <v>296.77307108722408</v>
      </c>
      <c r="DV668" s="1048">
        <v>327.73281608820577</v>
      </c>
      <c r="DW668" s="1048">
        <v>356.83310704332501</v>
      </c>
      <c r="DX668" s="1048">
        <v>355.16649091465672</v>
      </c>
      <c r="DY668" s="1048">
        <v>445.04014717954169</v>
      </c>
      <c r="DZ668" s="1048">
        <v>415.76204961771185</v>
      </c>
      <c r="EA668" s="1048">
        <v>368.33539056403998</v>
      </c>
      <c r="EB668" s="1048">
        <v>312.39365007760671</v>
      </c>
      <c r="EC668" s="1048">
        <v>271.41990927913866</v>
      </c>
      <c r="ED668" s="16"/>
      <c r="EE668" s="16"/>
      <c r="EF668" s="147"/>
      <c r="EG668" s="16"/>
      <c r="EH668" s="632">
        <v>659</v>
      </c>
      <c r="EI668" s="488">
        <v>11831</v>
      </c>
      <c r="EJ668" s="488">
        <v>9594</v>
      </c>
      <c r="EK668" s="488">
        <v>10144</v>
      </c>
      <c r="EL668" s="488">
        <v>8980.4596530086746</v>
      </c>
      <c r="EM668" s="488">
        <v>6557.2296936325984</v>
      </c>
      <c r="EN668" s="488">
        <v>7858.3100725626018</v>
      </c>
      <c r="EO668" s="488">
        <v>5502.8426359133537</v>
      </c>
      <c r="EP668" s="488">
        <v>4425.6480514939176</v>
      </c>
      <c r="EQ668" s="488">
        <v>4177.3724727340805</v>
      </c>
      <c r="ER668" s="488">
        <v>7323.3962772960449</v>
      </c>
      <c r="ES668" s="488">
        <v>4363.0703533748856</v>
      </c>
      <c r="ET668" s="488">
        <v>6652.6902734043788</v>
      </c>
      <c r="EU668" s="488">
        <v>5882.0416895041872</v>
      </c>
      <c r="EV668" s="488">
        <v>5724.2822586496704</v>
      </c>
      <c r="EW668" s="488">
        <v>9800.9600801468914</v>
      </c>
      <c r="EX668" s="488">
        <v>12442.833727109168</v>
      </c>
      <c r="EY668" s="488">
        <v>13922.657387212608</v>
      </c>
      <c r="EZ668" s="488">
        <v>15378.47451881718</v>
      </c>
      <c r="FA668" s="488">
        <v>17333.259453011608</v>
      </c>
      <c r="FB668" s="488">
        <v>17942.502817083292</v>
      </c>
      <c r="FC668" s="488">
        <v>18397.176280901625</v>
      </c>
      <c r="FD668" s="488">
        <v>13302.436272103841</v>
      </c>
      <c r="FE668" s="488">
        <v>12439.913340334528</v>
      </c>
      <c r="FF668" s="488">
        <v>15626.952657717338</v>
      </c>
      <c r="FG668" s="488">
        <v>14390.662330181032</v>
      </c>
      <c r="FH668" s="488">
        <v>14888.963421664948</v>
      </c>
      <c r="FI668" s="488">
        <v>14360.387307365529</v>
      </c>
      <c r="FJ668" s="488">
        <v>13955.196048980255</v>
      </c>
      <c r="FK668" s="488">
        <v>14284.815551193013</v>
      </c>
      <c r="FL668" s="488">
        <v>15623.488129219826</v>
      </c>
      <c r="FM668" s="488">
        <v>14346.062708229778</v>
      </c>
      <c r="FN668" s="488">
        <v>15183.961649807357</v>
      </c>
      <c r="FO668" s="488">
        <v>13555.03628094339</v>
      </c>
      <c r="FP668" s="488">
        <v>18546.855121149114</v>
      </c>
      <c r="FQ668" s="488">
        <v>14891.736133844221</v>
      </c>
      <c r="FR668" s="488">
        <v>16100.279913623181</v>
      </c>
      <c r="FS668" s="488">
        <v>17656.699268577871</v>
      </c>
      <c r="FT668" s="488">
        <v>16708.35519242414</v>
      </c>
      <c r="FU668" s="488">
        <v>17097.235284883925</v>
      </c>
      <c r="FV668" s="488">
        <v>18833.869261279469</v>
      </c>
      <c r="FW668" s="488">
        <v>21683.035195473636</v>
      </c>
      <c r="FX668" s="488">
        <v>21968.051051002265</v>
      </c>
      <c r="FY668" s="488">
        <v>22181.594833567888</v>
      </c>
      <c r="FZ668" s="488">
        <v>17626.812680808154</v>
      </c>
      <c r="GA668" s="488">
        <v>15985.23337993397</v>
      </c>
      <c r="GB668" s="488">
        <v>12642.83924412946</v>
      </c>
      <c r="GC668" s="488">
        <v>11747.404976889497</v>
      </c>
      <c r="GD668" s="488">
        <v>12578.664484308176</v>
      </c>
      <c r="GE668" s="488">
        <v>11062.612807462952</v>
      </c>
      <c r="GF668" s="488">
        <v>10444.911189066806</v>
      </c>
      <c r="GG668" s="488">
        <v>9838.0680487278314</v>
      </c>
      <c r="GH668" s="16"/>
      <c r="GI668" s="147"/>
      <c r="GJ668" s="16"/>
      <c r="GK668" s="632">
        <v>659</v>
      </c>
      <c r="GL668" s="16">
        <v>29568</v>
      </c>
      <c r="GM668" s="16">
        <v>26180.000000000004</v>
      </c>
      <c r="GN668" s="16">
        <v>58520.000000000007</v>
      </c>
      <c r="GO668" s="311">
        <v>62680.389719042156</v>
      </c>
      <c r="GP668" s="311">
        <v>57906.410137142149</v>
      </c>
      <c r="GQ668" s="311">
        <v>64457.343913047334</v>
      </c>
      <c r="GR668" s="311">
        <v>61396.30261286407</v>
      </c>
      <c r="GS668" s="311">
        <v>62330.98434671724</v>
      </c>
      <c r="GT668" s="311">
        <v>57383.613543944462</v>
      </c>
      <c r="GU668" s="311">
        <v>55351.762842599412</v>
      </c>
      <c r="GV668" s="311">
        <v>60830.702803288994</v>
      </c>
      <c r="GW668" s="311">
        <v>71943.675678109401</v>
      </c>
      <c r="GX668" s="311">
        <v>84382.894350654024</v>
      </c>
      <c r="GY668" s="311">
        <v>87994.272988854806</v>
      </c>
      <c r="GZ668" s="311">
        <v>92653.512714449782</v>
      </c>
      <c r="HA668" s="311">
        <v>91775.166406087897</v>
      </c>
      <c r="HB668" s="311">
        <v>95898.937990342849</v>
      </c>
      <c r="HC668" s="311">
        <v>91473.196591433109</v>
      </c>
      <c r="HD668" s="311">
        <v>88131.938117959595</v>
      </c>
      <c r="HE668" s="311">
        <v>83572.224932691766</v>
      </c>
      <c r="HF668" s="311">
        <v>90682.451988710149</v>
      </c>
      <c r="HG668" s="311">
        <v>93434.271649349568</v>
      </c>
      <c r="HH668" s="311">
        <v>87605.685338875322</v>
      </c>
      <c r="HI668" s="311">
        <v>85973.532984794132</v>
      </c>
      <c r="HJ668" s="311">
        <v>84921.962508045719</v>
      </c>
      <c r="HK668" s="311">
        <v>79911.792999539772</v>
      </c>
      <c r="HL668" s="311">
        <v>78438.761343408201</v>
      </c>
      <c r="HM668" s="311">
        <v>90419.713360418391</v>
      </c>
      <c r="HN668" s="311">
        <v>84362.591558643879</v>
      </c>
      <c r="HO668" s="311">
        <v>81243.556306219893</v>
      </c>
      <c r="HP668" s="311">
        <v>70679.116963489141</v>
      </c>
      <c r="HQ668" s="311">
        <v>73064.039887647523</v>
      </c>
      <c r="HR668" s="311">
        <v>75348.412543118888</v>
      </c>
      <c r="HS668" s="311">
        <v>52613.497513001246</v>
      </c>
      <c r="HT668" s="311">
        <v>53651.771773371889</v>
      </c>
      <c r="HU668" s="311">
        <v>54283.817115370803</v>
      </c>
      <c r="HV668" s="311">
        <v>57200.578063257475</v>
      </c>
      <c r="HW668" s="311">
        <v>56973.840048646605</v>
      </c>
      <c r="HX668" s="311">
        <v>60443.361508028494</v>
      </c>
      <c r="HY668" s="311">
        <v>59410.176305833564</v>
      </c>
      <c r="HZ668" s="311">
        <v>57510.195136596529</v>
      </c>
      <c r="IA668" s="311">
        <v>57452.637461814113</v>
      </c>
      <c r="IB668" s="311">
        <v>56524.298766412787</v>
      </c>
      <c r="IC668" s="311">
        <v>53190.534022228392</v>
      </c>
      <c r="ID668" s="311">
        <v>54406.748373471411</v>
      </c>
      <c r="IE668" s="311">
        <v>61288.992760839377</v>
      </c>
      <c r="IF668" s="311">
        <v>63357.593057722879</v>
      </c>
      <c r="IG668" s="311">
        <v>75983.797021882463</v>
      </c>
      <c r="IH668" s="311">
        <v>60798.868241672484</v>
      </c>
      <c r="II668" s="311">
        <v>63626.129122509396</v>
      </c>
      <c r="IJ668" s="311">
        <v>64556.519356554396</v>
      </c>
      <c r="IL668" s="147"/>
      <c r="IN668" s="632">
        <v>659</v>
      </c>
      <c r="IO668" s="488">
        <v>5636</v>
      </c>
      <c r="IP668" s="488">
        <v>4947.8</v>
      </c>
      <c r="IQ668" s="488">
        <v>6270</v>
      </c>
      <c r="IR668" s="488">
        <v>5087.7296045350149</v>
      </c>
      <c r="IS668" s="488">
        <v>5944.5972377062762</v>
      </c>
      <c r="IT668" s="488">
        <v>6845.3056526744685</v>
      </c>
      <c r="IU668" s="488">
        <v>6134.4346720136473</v>
      </c>
      <c r="IV668" s="488">
        <v>5503.0235432990667</v>
      </c>
      <c r="IW668" s="488">
        <v>5986.8224214771553</v>
      </c>
      <c r="IX668" s="488">
        <v>4455.5463707278295</v>
      </c>
      <c r="IY668" s="488">
        <v>6115.8043966629257</v>
      </c>
      <c r="IZ668" s="488">
        <v>5746.0336444483355</v>
      </c>
      <c r="JA668" s="488">
        <v>5983.2393754917248</v>
      </c>
      <c r="JB668" s="488">
        <v>5269.299204270661</v>
      </c>
      <c r="JC668" s="488">
        <v>3689.8651184156315</v>
      </c>
      <c r="JD668" s="488">
        <v>3923.198608970541</v>
      </c>
      <c r="JE668" s="488">
        <v>3440.8286738061415</v>
      </c>
      <c r="JF668" s="488">
        <v>3296.8001653536467</v>
      </c>
      <c r="JG668" s="488">
        <v>3617.0698180572504</v>
      </c>
      <c r="JH668" s="488">
        <v>4795.1311789114125</v>
      </c>
      <c r="JI668" s="488">
        <v>6840.1873739769644</v>
      </c>
      <c r="JJ668" s="488">
        <v>6437.904688325988</v>
      </c>
      <c r="JK668" s="488">
        <v>5944.4148020626217</v>
      </c>
      <c r="JL668" s="488">
        <v>7320.1732472634276</v>
      </c>
      <c r="JM668" s="488">
        <v>6816.745706386514</v>
      </c>
      <c r="JN668" s="488">
        <v>8109.0589227728769</v>
      </c>
      <c r="JO668" s="488">
        <v>8972.8743035828174</v>
      </c>
      <c r="JP668" s="488">
        <v>7737.6806664892238</v>
      </c>
      <c r="JQ668" s="488">
        <v>7146.2774956643707</v>
      </c>
      <c r="JR668" s="488">
        <v>8510.5732817795088</v>
      </c>
      <c r="JS668" s="488">
        <v>9179.5474928970507</v>
      </c>
      <c r="JT668" s="488">
        <v>7587.7657215224435</v>
      </c>
      <c r="JU668" s="488">
        <v>8771.1936615615523</v>
      </c>
      <c r="JV668" s="488">
        <v>9341.8122176794295</v>
      </c>
      <c r="JW668" s="488">
        <v>9959.3504423884478</v>
      </c>
      <c r="JX668" s="488">
        <v>9252.5737839324102</v>
      </c>
      <c r="JY668" s="488">
        <v>8119.9014747984611</v>
      </c>
      <c r="JZ668" s="488">
        <v>8961.1260590231996</v>
      </c>
      <c r="KA668" s="488">
        <v>9934.8922233378089</v>
      </c>
      <c r="KB668" s="488">
        <v>7025.6410572455152</v>
      </c>
      <c r="KC668" s="488">
        <v>7211.0862659479808</v>
      </c>
      <c r="KD668" s="488">
        <v>6758.9200532220984</v>
      </c>
      <c r="KE668" s="488">
        <v>6703.6186484191658</v>
      </c>
      <c r="KF668" s="488">
        <v>6381.4676688507161</v>
      </c>
      <c r="KG668" s="488">
        <v>6760.5964213392544</v>
      </c>
      <c r="KH668" s="488">
        <v>8533.0170245500467</v>
      </c>
      <c r="KI668" s="488">
        <v>9338.6590116406678</v>
      </c>
      <c r="KJ668" s="488">
        <v>8429.0341962516086</v>
      </c>
      <c r="KK668" s="488">
        <v>6568.8951678161047</v>
      </c>
      <c r="KL668" s="488">
        <v>6885.1970150156149</v>
      </c>
      <c r="KM668" s="488">
        <v>6364.2763467203386</v>
      </c>
      <c r="KO668" s="147"/>
      <c r="KQ668" s="632">
        <v>767</v>
      </c>
      <c r="KR668" s="26">
        <v>1636</v>
      </c>
      <c r="KS668" s="26">
        <v>1636</v>
      </c>
      <c r="KT668" s="26">
        <v>1666.4743575378075</v>
      </c>
      <c r="KU668" s="26">
        <v>1645.8725751864456</v>
      </c>
      <c r="KV668" s="26">
        <v>1803.019001769575</v>
      </c>
      <c r="KW668" s="26">
        <v>1940.7513179211185</v>
      </c>
      <c r="KX668" s="26">
        <v>1558.0933827097724</v>
      </c>
      <c r="KY668" s="26">
        <v>1790.4114562085747</v>
      </c>
      <c r="KZ668" s="26">
        <v>2495.8778447970408</v>
      </c>
      <c r="LA668" s="26">
        <v>2453.3345674719603</v>
      </c>
      <c r="LB668" s="26">
        <v>2261.1706335038857</v>
      </c>
      <c r="LC668" s="26">
        <v>1971.2483411647986</v>
      </c>
      <c r="LD668" s="26">
        <v>1914.0533349583375</v>
      </c>
      <c r="LE668" s="26">
        <v>1843.769093260303</v>
      </c>
      <c r="LF668" s="26">
        <v>2182.1673584787309</v>
      </c>
      <c r="LG668" s="26">
        <v>2412.619738519013</v>
      </c>
      <c r="LH668" s="26">
        <v>2224.4035802977919</v>
      </c>
      <c r="LI668" s="26">
        <v>2505.9658285427981</v>
      </c>
      <c r="LJ668" s="26">
        <v>2035.3572194913354</v>
      </c>
      <c r="LK668" s="26">
        <v>2119.8204602205742</v>
      </c>
      <c r="LL668" s="26">
        <v>2012.1550831035618</v>
      </c>
      <c r="LM668" s="26">
        <v>1876.6491778275752</v>
      </c>
      <c r="LN668" s="26">
        <v>1881.2616658063389</v>
      </c>
      <c r="LO668" s="26">
        <v>1594.050395159421</v>
      </c>
      <c r="LP668" s="26">
        <v>1565.5524881430401</v>
      </c>
      <c r="LQ668" s="26">
        <v>2053.6507774178522</v>
      </c>
      <c r="LR668" s="26">
        <v>2199.3040291254388</v>
      </c>
      <c r="LS668" s="26">
        <v>1698.5522909421261</v>
      </c>
      <c r="LT668" s="26">
        <v>1754.3775798838897</v>
      </c>
      <c r="LU668" s="26">
        <v>1180.5337505515536</v>
      </c>
      <c r="LV668" s="26">
        <v>1334.7426011734344</v>
      </c>
      <c r="LW668" s="26">
        <v>1743.8877649893989</v>
      </c>
      <c r="LX668" s="26">
        <v>1331.877834112805</v>
      </c>
      <c r="LY668" s="26">
        <v>1123.8212354454579</v>
      </c>
      <c r="LZ668" s="26">
        <v>1378.0446123579366</v>
      </c>
      <c r="MA668" s="26">
        <v>1163.0208800021217</v>
      </c>
      <c r="MB668" s="26">
        <v>1433.559308645167</v>
      </c>
      <c r="MC668" s="26">
        <v>1053.1780362451675</v>
      </c>
      <c r="MD668" s="26">
        <v>1490.1593198717885</v>
      </c>
      <c r="ME668" s="26">
        <v>1275.846666360166</v>
      </c>
      <c r="MF668" s="26">
        <v>1322.7682388602698</v>
      </c>
      <c r="MG668" s="26">
        <v>1494.2108365153329</v>
      </c>
      <c r="MH668" s="26">
        <v>1005.114533386937</v>
      </c>
      <c r="MI668" s="26">
        <v>1246.2820141266106</v>
      </c>
      <c r="MJ668" s="26">
        <v>1304.1879185807561</v>
      </c>
      <c r="MK668" s="26">
        <v>1182.8194550537546</v>
      </c>
      <c r="ML668" s="26">
        <v>1555.6201579582282</v>
      </c>
      <c r="MM668" s="26">
        <v>1365.0203440200394</v>
      </c>
      <c r="MN668" s="26">
        <v>1376.4358446351698</v>
      </c>
      <c r="MO668" s="26">
        <v>1626.755907775012</v>
      </c>
      <c r="MP668" s="26">
        <v>1620.1628207268841</v>
      </c>
      <c r="MQ668"/>
      <c r="MR668"/>
      <c r="MS668" s="490"/>
      <c r="MT668" s="311"/>
      <c r="MU668" s="632">
        <v>659</v>
      </c>
      <c r="MV668" s="26">
        <v>365</v>
      </c>
      <c r="MW668" s="26">
        <v>348</v>
      </c>
      <c r="MX668" s="1048">
        <v>367.14665431420269</v>
      </c>
      <c r="MY668" s="1048">
        <v>345.05706829713341</v>
      </c>
      <c r="MZ668" s="1048">
        <v>423.67704766598825</v>
      </c>
      <c r="NA668" s="1048">
        <v>430.45791280799705</v>
      </c>
      <c r="NB668" s="1048">
        <v>394.13944433918027</v>
      </c>
      <c r="NC668" s="1048">
        <v>496.01343607498535</v>
      </c>
      <c r="ND668" s="1048">
        <v>622.30592030812295</v>
      </c>
      <c r="NE668" s="1048">
        <v>617.27676610343508</v>
      </c>
      <c r="NF668" s="1048">
        <v>533.19997696418977</v>
      </c>
      <c r="NG668" s="1048">
        <v>497.10953823973142</v>
      </c>
      <c r="NH668" s="1048">
        <v>386.55807158159598</v>
      </c>
      <c r="NI668" s="1048">
        <v>342.07247786414439</v>
      </c>
      <c r="NJ668" s="1048">
        <v>286.51604371412117</v>
      </c>
      <c r="NK668" s="1048">
        <v>362.1775574870228</v>
      </c>
      <c r="NL668" s="1048">
        <v>355.75711643141381</v>
      </c>
      <c r="NM668" s="1048">
        <v>293.88825412521902</v>
      </c>
      <c r="NN668" s="1048">
        <v>276.26736508945635</v>
      </c>
      <c r="NO668" s="1048">
        <v>361.31548914310582</v>
      </c>
      <c r="NP668" s="1048">
        <v>391.8364634698047</v>
      </c>
      <c r="NQ668" s="1048">
        <v>502.6134507730024</v>
      </c>
      <c r="NR668" s="1048">
        <v>385.67936492535068</v>
      </c>
      <c r="NS668" s="1048">
        <v>421.92562019063041</v>
      </c>
      <c r="NT668" s="1048">
        <v>422.36513972039273</v>
      </c>
      <c r="NU668" s="1048">
        <v>295.41817737414698</v>
      </c>
      <c r="NV668" s="1048">
        <v>287.03145732463139</v>
      </c>
      <c r="NW668" s="1048">
        <v>297.26473136947652</v>
      </c>
      <c r="NX668" s="1048">
        <v>314.38549155631421</v>
      </c>
      <c r="NY668" s="1048">
        <v>415.58029397352561</v>
      </c>
      <c r="NZ668" s="1048">
        <v>380.6337547251415</v>
      </c>
      <c r="OA668" s="1048">
        <v>373.43115570331474</v>
      </c>
      <c r="OB668" s="1048">
        <v>464.43667537600982</v>
      </c>
      <c r="OC668" s="1048">
        <v>419.00752460440566</v>
      </c>
      <c r="OD668" s="1048">
        <v>454.7478278477513</v>
      </c>
      <c r="OE668" s="1048">
        <v>486.55967851963578</v>
      </c>
      <c r="OF668" s="1048">
        <v>498.7573404641704</v>
      </c>
      <c r="OG668" s="1048">
        <v>501.73617152271186</v>
      </c>
      <c r="OH668" s="1048">
        <v>480.85214626293003</v>
      </c>
      <c r="OI668" s="1048">
        <v>532.61785708099171</v>
      </c>
      <c r="OJ668" s="1048">
        <v>502.06650386876345</v>
      </c>
      <c r="OK668" s="1048">
        <v>534.51216084850319</v>
      </c>
      <c r="OL668" s="1048">
        <v>460.26867260018247</v>
      </c>
      <c r="OM668" s="1048">
        <v>479.38428639663863</v>
      </c>
      <c r="ON668" s="1048">
        <v>507.30988760357747</v>
      </c>
      <c r="OO668" s="1048">
        <v>544.07036865365239</v>
      </c>
      <c r="OP668" s="1048">
        <v>561.81219819986779</v>
      </c>
      <c r="OQ668" s="1048">
        <v>449.69134590625282</v>
      </c>
      <c r="OR668" s="1048">
        <v>347.37129085154504</v>
      </c>
      <c r="OS668" s="1048">
        <v>307.94635241078282</v>
      </c>
      <c r="OT668" s="1048">
        <v>348.2735321553738</v>
      </c>
      <c r="OU668" s="311"/>
      <c r="OV668" s="490"/>
      <c r="OW668" s="311"/>
      <c r="OX668" s="632">
        <v>767</v>
      </c>
      <c r="OY668">
        <v>11831</v>
      </c>
      <c r="OZ668">
        <v>9594</v>
      </c>
      <c r="PA668">
        <v>10144</v>
      </c>
      <c r="PB668">
        <v>10232.529900187845</v>
      </c>
      <c r="PC668">
        <v>12598.98495202977</v>
      </c>
      <c r="PD668">
        <v>13418.331270612398</v>
      </c>
      <c r="PE668">
        <v>12221.484005568609</v>
      </c>
      <c r="PF668">
        <v>8690.6131882352602</v>
      </c>
      <c r="PG668">
        <v>9586.6058326512757</v>
      </c>
      <c r="PH668">
        <v>9275.6456266736113</v>
      </c>
      <c r="PI668">
        <v>12947.944245036313</v>
      </c>
      <c r="PJ668">
        <v>19402.951739862256</v>
      </c>
      <c r="PK668">
        <v>18759.785177808211</v>
      </c>
      <c r="PL668">
        <v>16829.036626116584</v>
      </c>
      <c r="PM668">
        <v>16483.915768592851</v>
      </c>
      <c r="PN668">
        <v>16452.119201687754</v>
      </c>
      <c r="PO668">
        <v>13787.048084578126</v>
      </c>
      <c r="PP668">
        <v>14381.373103403346</v>
      </c>
      <c r="PQ668">
        <v>13417.401581393511</v>
      </c>
      <c r="PR668">
        <v>18704.734934259821</v>
      </c>
      <c r="PS668">
        <v>14278.405032252354</v>
      </c>
      <c r="PT668">
        <v>15078.943105774944</v>
      </c>
      <c r="PU668">
        <v>16828.040434240967</v>
      </c>
      <c r="PV668">
        <v>18606.127896298643</v>
      </c>
      <c r="PW668">
        <v>17418.435939505634</v>
      </c>
      <c r="PX668">
        <v>17480.198072728777</v>
      </c>
      <c r="PY668">
        <v>18449.835696486742</v>
      </c>
      <c r="PZ668">
        <v>15537.154036892955</v>
      </c>
      <c r="QA668">
        <v>15806.530523903424</v>
      </c>
      <c r="QB668">
        <v>17314.472815156289</v>
      </c>
      <c r="QC668">
        <v>19179.999006156719</v>
      </c>
      <c r="QD668">
        <v>20986.968871762714</v>
      </c>
      <c r="QE668">
        <v>22235.375036556601</v>
      </c>
      <c r="QF668">
        <v>27477.476821616328</v>
      </c>
      <c r="QG668">
        <v>27536.985853534221</v>
      </c>
      <c r="QH668">
        <v>28662.526208467611</v>
      </c>
      <c r="QI668">
        <v>27528.552288281415</v>
      </c>
      <c r="QJ668">
        <v>25001.535821444031</v>
      </c>
      <c r="QK668">
        <v>22243.467832488743</v>
      </c>
      <c r="QL668">
        <v>20282.435618928572</v>
      </c>
      <c r="QM668">
        <v>16453.639494050931</v>
      </c>
      <c r="QN668">
        <v>19654.223347443731</v>
      </c>
      <c r="QO668">
        <v>20183.958444735981</v>
      </c>
      <c r="QP668">
        <v>17157.517240008427</v>
      </c>
      <c r="QQ668">
        <v>14115.886185318921</v>
      </c>
      <c r="QR668">
        <v>17524.699518904363</v>
      </c>
      <c r="QS668">
        <v>18017.368453405492</v>
      </c>
      <c r="QT668">
        <v>20514.512236828657</v>
      </c>
      <c r="QU668">
        <v>20849.267580361786</v>
      </c>
      <c r="QV668">
        <v>18935.56498516944</v>
      </c>
      <c r="QW668">
        <v>20111.867610321533</v>
      </c>
      <c r="QY668" s="147"/>
      <c r="RA668" s="632">
        <v>767</v>
      </c>
      <c r="RB668">
        <v>29568</v>
      </c>
      <c r="RC668">
        <v>26180.000000000004</v>
      </c>
      <c r="RD668">
        <v>58520.000000000007</v>
      </c>
      <c r="RE668">
        <v>53861.97252559453</v>
      </c>
      <c r="RF668">
        <v>57785.389582516393</v>
      </c>
      <c r="RG668">
        <v>53583.307455713737</v>
      </c>
      <c r="RH668">
        <v>50279.716720465716</v>
      </c>
      <c r="RI668">
        <v>50794.633627078503</v>
      </c>
      <c r="RJ668">
        <v>52976.807137989766</v>
      </c>
      <c r="RK668">
        <v>54422.325407286575</v>
      </c>
      <c r="RL668">
        <v>43125.239129383473</v>
      </c>
      <c r="RM668">
        <v>44385.958640323486</v>
      </c>
      <c r="RN668">
        <v>48760.247665794581</v>
      </c>
      <c r="RO668">
        <v>43202.459712805707</v>
      </c>
      <c r="RP668">
        <v>47513.364399031976</v>
      </c>
      <c r="RQ668">
        <v>36563.677419477281</v>
      </c>
      <c r="RR668">
        <v>34490.658928185905</v>
      </c>
      <c r="RS668">
        <v>31825.313559573529</v>
      </c>
      <c r="RT668">
        <v>23562.417117140605</v>
      </c>
      <c r="RU668">
        <v>26183.194562945253</v>
      </c>
      <c r="RV668">
        <v>34510.605368709381</v>
      </c>
      <c r="RW668">
        <v>35220.118194989467</v>
      </c>
      <c r="RX668">
        <v>28946.462800046811</v>
      </c>
      <c r="RY668">
        <v>33735.737713459122</v>
      </c>
      <c r="RZ668">
        <v>49564.147813266085</v>
      </c>
      <c r="SA668">
        <v>52070.689556375932</v>
      </c>
      <c r="SB668">
        <v>53278.886442430776</v>
      </c>
      <c r="SC668">
        <v>55804.118013669853</v>
      </c>
      <c r="SD668">
        <v>63447.480129194235</v>
      </c>
      <c r="SE668">
        <v>61986.792191847453</v>
      </c>
      <c r="SF668">
        <v>58785.644008048293</v>
      </c>
      <c r="SG668">
        <v>51489.73783854139</v>
      </c>
      <c r="SH668">
        <v>54164.218826451448</v>
      </c>
      <c r="SI668">
        <v>55742.092306046958</v>
      </c>
      <c r="SJ668">
        <v>58705.227747858655</v>
      </c>
      <c r="SK668">
        <v>58395.306170293821</v>
      </c>
      <c r="SL668">
        <v>57579.546102836925</v>
      </c>
      <c r="SM668">
        <v>52998.182599978943</v>
      </c>
      <c r="SN668">
        <v>37971.129652503107</v>
      </c>
      <c r="SO668">
        <v>42307.658950588571</v>
      </c>
      <c r="SP668">
        <v>39828.144316017497</v>
      </c>
      <c r="SQ668">
        <v>41005.518274634247</v>
      </c>
      <c r="SR668">
        <v>42727.871779436515</v>
      </c>
      <c r="SS668">
        <v>43670.618423175059</v>
      </c>
      <c r="ST668">
        <v>45987.02313419342</v>
      </c>
      <c r="SU668">
        <v>41787.997540981232</v>
      </c>
      <c r="SV668">
        <v>37747.514457381098</v>
      </c>
      <c r="SW668">
        <v>41597.147515690391</v>
      </c>
      <c r="SX668">
        <v>43773.418651478918</v>
      </c>
      <c r="SY668">
        <v>37539.561510543441</v>
      </c>
      <c r="SZ668">
        <v>42782.825157900013</v>
      </c>
      <c r="TB668" s="147"/>
      <c r="TD668" s="632">
        <v>767</v>
      </c>
      <c r="TE668">
        <v>5636</v>
      </c>
      <c r="TF668">
        <v>4947.8</v>
      </c>
      <c r="TG668">
        <v>6270</v>
      </c>
      <c r="TH668">
        <v>6299.8663877705658</v>
      </c>
      <c r="TI668">
        <v>5703.2070499236188</v>
      </c>
      <c r="TJ668">
        <v>4601.4820684399792</v>
      </c>
      <c r="TK668">
        <v>5802.4798402868564</v>
      </c>
      <c r="TL668">
        <v>6832.4445709175197</v>
      </c>
      <c r="TM668">
        <v>5930.6367121790317</v>
      </c>
      <c r="TN668">
        <v>5169.5271050862311</v>
      </c>
      <c r="TO668">
        <v>5703.4215082564424</v>
      </c>
      <c r="TP668">
        <v>4763.425598412412</v>
      </c>
      <c r="TQ668">
        <v>3309.5237533671643</v>
      </c>
      <c r="TR668">
        <v>2557.0289262066499</v>
      </c>
      <c r="TS668">
        <v>4031.1324363647905</v>
      </c>
      <c r="TT668">
        <v>4852.8985316380458</v>
      </c>
      <c r="TU668">
        <v>5726.9703535237622</v>
      </c>
      <c r="TV668">
        <v>5098.9897238048043</v>
      </c>
      <c r="TW668">
        <v>7454.3512792331703</v>
      </c>
      <c r="TX668">
        <v>7783.2358614423629</v>
      </c>
      <c r="TY668">
        <v>8692.675092370564</v>
      </c>
      <c r="TZ668">
        <v>8122.156761168575</v>
      </c>
      <c r="UA668">
        <v>8259.5144866355513</v>
      </c>
      <c r="UB668">
        <v>8359.2402223453228</v>
      </c>
      <c r="UC668">
        <v>7512.6230130555759</v>
      </c>
      <c r="UD668">
        <v>7916.3170243169816</v>
      </c>
      <c r="UE668">
        <v>8531.8976499144992</v>
      </c>
      <c r="UF668">
        <v>7786.1760602448085</v>
      </c>
      <c r="UG668">
        <v>7501.3210665621928</v>
      </c>
      <c r="UH668">
        <v>7964.6288656419338</v>
      </c>
      <c r="UI668">
        <v>7810.358856330492</v>
      </c>
      <c r="UJ668">
        <v>8297.0623603719923</v>
      </c>
      <c r="UK668">
        <v>9793.2785750044641</v>
      </c>
      <c r="UL668">
        <v>9192.8356948418259</v>
      </c>
      <c r="UM668">
        <v>9311.6106426766928</v>
      </c>
      <c r="UN668">
        <v>8021.0992637594791</v>
      </c>
      <c r="UO668">
        <v>7654.5772181954899</v>
      </c>
      <c r="UP668">
        <v>5592.8937314221748</v>
      </c>
      <c r="UQ668">
        <v>6624.8131125414411</v>
      </c>
      <c r="UR668">
        <v>6207.5013467617573</v>
      </c>
      <c r="US668">
        <v>9068.6684149608682</v>
      </c>
      <c r="UT668">
        <v>8832.3808348948187</v>
      </c>
      <c r="UU668">
        <v>9413.7271456062554</v>
      </c>
      <c r="UV668">
        <v>9836.2237873203267</v>
      </c>
      <c r="UW668">
        <v>9312.6881025206185</v>
      </c>
      <c r="UX668">
        <v>10586.18181569767</v>
      </c>
      <c r="UY668">
        <v>8319.2640258818192</v>
      </c>
      <c r="UZ668">
        <v>8818.0460938212545</v>
      </c>
      <c r="VA668">
        <v>6275.9279463119219</v>
      </c>
      <c r="VB668">
        <v>7590.0615823853777</v>
      </c>
      <c r="VC668">
        <v>8678.1281346666983</v>
      </c>
      <c r="VE668" s="147"/>
      <c r="VJ668" s="632">
        <v>767</v>
      </c>
      <c r="VK668" s="486">
        <f t="shared" si="705"/>
        <v>739.55899999999986</v>
      </c>
      <c r="VL668" s="486">
        <f t="shared" si="706"/>
        <v>696.1318</v>
      </c>
      <c r="VM668" s="486">
        <f t="shared" si="707"/>
        <v>899.32925951914444</v>
      </c>
      <c r="VN668" s="486">
        <f t="shared" si="708"/>
        <v>778.62489864928432</v>
      </c>
      <c r="VO668" s="486">
        <f t="shared" si="709"/>
        <v>753.8186519780179</v>
      </c>
      <c r="VP668" s="486">
        <f t="shared" si="710"/>
        <v>678.41111273949537</v>
      </c>
      <c r="VQ668" s="486">
        <f t="shared" si="711"/>
        <v>788.93520789648619</v>
      </c>
      <c r="VR668" s="486">
        <f t="shared" si="712"/>
        <v>886.60987297280053</v>
      </c>
      <c r="VS668" s="486">
        <f t="shared" si="713"/>
        <v>885.96587471962096</v>
      </c>
      <c r="VT668" s="486">
        <f t="shared" si="714"/>
        <v>756.62656446680739</v>
      </c>
      <c r="VU668" s="486">
        <f t="shared" si="715"/>
        <v>685.07686609481448</v>
      </c>
      <c r="VV668" s="486">
        <f t="shared" si="716"/>
        <v>742.24433301477302</v>
      </c>
      <c r="VW668" s="486">
        <f t="shared" si="717"/>
        <v>795.73246627867866</v>
      </c>
      <c r="VX668" s="486">
        <f t="shared" si="718"/>
        <v>809.01886208401891</v>
      </c>
      <c r="VY668" s="486">
        <f t="shared" si="719"/>
        <v>960.87047260125894</v>
      </c>
      <c r="VZ668" s="486">
        <f t="shared" si="720"/>
        <v>926.32911835492337</v>
      </c>
      <c r="WA668" s="486">
        <f t="shared" si="721"/>
        <v>874.01418062720495</v>
      </c>
      <c r="WB668" s="486">
        <f t="shared" si="722"/>
        <v>924.50940601367654</v>
      </c>
      <c r="WC668" s="486">
        <f t="shared" si="723"/>
        <v>903.04460402454117</v>
      </c>
      <c r="WD668" s="486">
        <f t="shared" si="724"/>
        <v>1006.6817914656394</v>
      </c>
      <c r="WE668" s="486">
        <f t="shared" si="725"/>
        <v>1059.2117075276115</v>
      </c>
      <c r="WF668" s="486">
        <f t="shared" si="726"/>
        <v>986.90565970943373</v>
      </c>
      <c r="WG668" s="486">
        <f t="shared" si="727"/>
        <v>1037.6320925489083</v>
      </c>
      <c r="WH668" s="486">
        <f t="shared" si="728"/>
        <v>1052.7622229245553</v>
      </c>
      <c r="WI668" s="486">
        <f t="shared" si="729"/>
        <v>1035.1772339052886</v>
      </c>
      <c r="WJ668" s="486">
        <f t="shared" si="730"/>
        <v>1018.0347227695806</v>
      </c>
      <c r="WK668" s="486">
        <f t="shared" si="731"/>
        <v>1159.4748631708605</v>
      </c>
      <c r="WL668" s="486">
        <f t="shared" si="732"/>
        <v>983.1290347648312</v>
      </c>
      <c r="WM668" s="486">
        <f t="shared" si="733"/>
        <v>954.48515824148751</v>
      </c>
      <c r="WN668" s="486">
        <f t="shared" si="734"/>
        <v>999.17490553677874</v>
      </c>
      <c r="WO668" s="486">
        <f t="shared" si="735"/>
        <v>1016.9028436008994</v>
      </c>
      <c r="WP668" s="486">
        <f t="shared" si="736"/>
        <v>993.34422737729642</v>
      </c>
      <c r="WQ668" s="486">
        <f t="shared" si="737"/>
        <v>871.85076491572079</v>
      </c>
      <c r="WR668" s="486">
        <f t="shared" si="738"/>
        <v>919.04496212882827</v>
      </c>
      <c r="WS668" s="486">
        <f t="shared" si="739"/>
        <v>967.84236420516913</v>
      </c>
      <c r="WT668" s="486">
        <f t="shared" si="740"/>
        <v>975.76328238535655</v>
      </c>
      <c r="WU668" s="486">
        <f t="shared" si="741"/>
        <v>910.12184516320553</v>
      </c>
      <c r="WV668" s="486">
        <f t="shared" si="742"/>
        <v>869.34107074183112</v>
      </c>
      <c r="WW668" s="486">
        <f t="shared" si="743"/>
        <v>947.00382132426114</v>
      </c>
      <c r="WX668" s="486">
        <f t="shared" si="744"/>
        <v>901.50867041511231</v>
      </c>
      <c r="WY668" s="486">
        <f t="shared" si="745"/>
        <v>918.83802411100169</v>
      </c>
      <c r="WZ668" s="486">
        <f t="shared" si="746"/>
        <v>871.59118358315186</v>
      </c>
      <c r="XA668" s="486">
        <f t="shared" si="747"/>
        <v>822.61493369374512</v>
      </c>
      <c r="XB668" s="486">
        <f t="shared" si="748"/>
        <v>742.45800151376284</v>
      </c>
      <c r="XC668" s="486">
        <f t="shared" si="749"/>
        <v>660.73545541577187</v>
      </c>
      <c r="XD668" s="486">
        <f t="shared" si="750"/>
        <v>583.68276226668308</v>
      </c>
      <c r="XE668" s="486">
        <f t="shared" si="751"/>
        <v>478.06051414771088</v>
      </c>
      <c r="XF668" s="486">
        <f t="shared" si="752"/>
        <v>665.97202492026054</v>
      </c>
      <c r="XG668" s="486">
        <f t="shared" si="753"/>
        <v>749.73035768807108</v>
      </c>
      <c r="XH668" s="486">
        <f t="shared" si="754"/>
        <v>862.14420009823914</v>
      </c>
      <c r="XI668" s="486">
        <f t="shared" si="755"/>
        <v>743.62598962615584</v>
      </c>
      <c r="XJ668" s="118">
        <f t="shared" si="756"/>
        <v>867.641161645544</v>
      </c>
      <c r="XK668" s="1008">
        <f t="shared" si="757"/>
        <v>644</v>
      </c>
    </row>
    <row r="669" spans="25:635" x14ac:dyDescent="0.45">
      <c r="Y669" s="147"/>
      <c r="AA669" s="632">
        <v>660</v>
      </c>
      <c r="AB669" s="26">
        <v>1636</v>
      </c>
      <c r="AC669" s="26">
        <v>1636</v>
      </c>
      <c r="AD669" s="26">
        <v>1184.1158748674261</v>
      </c>
      <c r="AE669" s="26">
        <v>1422.0745540511105</v>
      </c>
      <c r="AF669" s="26">
        <v>1250.6977281047652</v>
      </c>
      <c r="AG669" s="26">
        <v>1282.314701884585</v>
      </c>
      <c r="AH669" s="26">
        <v>1291.0554702700647</v>
      </c>
      <c r="AI669" s="26">
        <v>1610.7366025257224</v>
      </c>
      <c r="AJ669" s="26">
        <v>1752.0547498412327</v>
      </c>
      <c r="AK669" s="26">
        <v>1227.4028496946326</v>
      </c>
      <c r="AL669" s="26">
        <v>1229.1710770010302</v>
      </c>
      <c r="AM669" s="26">
        <v>1091.5250553480719</v>
      </c>
      <c r="AN669" s="26">
        <v>1126.1002007829297</v>
      </c>
      <c r="AO669" s="26">
        <v>1308.2056078058167</v>
      </c>
      <c r="AP669" s="26">
        <v>1434.3616557996409</v>
      </c>
      <c r="AQ669" s="26">
        <v>1438.9633321343042</v>
      </c>
      <c r="AR669" s="26">
        <v>1849.8285394273034</v>
      </c>
      <c r="AS669" s="26">
        <v>1186.3463529950518</v>
      </c>
      <c r="AT669" s="26">
        <v>1335.9676627987103</v>
      </c>
      <c r="AU669" s="26">
        <v>1106.1093430691208</v>
      </c>
      <c r="AV669" s="26">
        <v>1239.2780915394296</v>
      </c>
      <c r="AW669" s="26">
        <v>1168.7481056968224</v>
      </c>
      <c r="AX669" s="26">
        <v>1611.6148541587881</v>
      </c>
      <c r="AY669" s="26">
        <v>1891.1019399867964</v>
      </c>
      <c r="AZ669" s="26">
        <v>1919.5733315506445</v>
      </c>
      <c r="BA669" s="26">
        <v>2447.9666818201417</v>
      </c>
      <c r="BB669" s="26">
        <v>2031.4944852514866</v>
      </c>
      <c r="BC669" s="26">
        <v>1984.4025552263979</v>
      </c>
      <c r="BD669" s="26">
        <v>1956.2999051037841</v>
      </c>
      <c r="BE669" s="26">
        <v>1866.7346813689599</v>
      </c>
      <c r="BF669" s="26">
        <v>1307.5228865528354</v>
      </c>
      <c r="BG669" s="26">
        <v>1000.0714204870958</v>
      </c>
      <c r="BH669" s="26">
        <v>570.48758840745518</v>
      </c>
      <c r="BI669" s="26">
        <v>933.65010827183733</v>
      </c>
      <c r="BJ669" s="26">
        <v>834.25501582714332</v>
      </c>
      <c r="BK669" s="26">
        <v>1041.5254734229225</v>
      </c>
      <c r="BL669" s="26">
        <v>1104.023204190514</v>
      </c>
      <c r="BM669" s="26">
        <v>1241.5914350527933</v>
      </c>
      <c r="BN669" s="26">
        <v>1035.9594662009197</v>
      </c>
      <c r="BO669" s="26">
        <v>1329.4718115530088</v>
      </c>
      <c r="BP669" s="26">
        <v>1316.7823462569506</v>
      </c>
      <c r="BQ669" s="26">
        <v>1134.6456749382126</v>
      </c>
      <c r="BR669" s="26">
        <v>1294.7832236135282</v>
      </c>
      <c r="BS669" s="26">
        <v>1347.6397700316172</v>
      </c>
      <c r="BT669" s="26">
        <v>1458.6179973247545</v>
      </c>
      <c r="BU669" s="26">
        <v>1535.1978708194674</v>
      </c>
      <c r="BV669" s="26">
        <v>1414.6112729518497</v>
      </c>
      <c r="BW669" s="26">
        <v>1577.2722756383982</v>
      </c>
      <c r="BX669" s="26">
        <v>1782.8474521320913</v>
      </c>
      <c r="BY669" s="26">
        <v>1224.5767806632275</v>
      </c>
      <c r="BZ669" s="26">
        <v>1137.9838651560249</v>
      </c>
      <c r="CA669" s="16"/>
      <c r="CB669" s="147"/>
      <c r="CC669" s="16"/>
      <c r="CD669" s="632">
        <v>660</v>
      </c>
      <c r="CE669" s="26">
        <v>365</v>
      </c>
      <c r="CF669" s="26">
        <v>348</v>
      </c>
      <c r="CG669" s="1048">
        <v>374.3505516125025</v>
      </c>
      <c r="CH669" s="1048">
        <v>432.79721792596843</v>
      </c>
      <c r="CI669" s="1048">
        <v>418.55429677321786</v>
      </c>
      <c r="CJ669" s="1048">
        <v>435.99429791592183</v>
      </c>
      <c r="CK669" s="1048">
        <v>422.73182903783771</v>
      </c>
      <c r="CL669" s="1048">
        <v>420.71611468682897</v>
      </c>
      <c r="CM669" s="1048">
        <v>460.37258774767145</v>
      </c>
      <c r="CN669" s="1048">
        <v>390.57322640436058</v>
      </c>
      <c r="CO669" s="1048">
        <v>346.22117512786741</v>
      </c>
      <c r="CP669" s="1048">
        <v>374.01216740819802</v>
      </c>
      <c r="CQ669" s="1048">
        <v>364.81797395233434</v>
      </c>
      <c r="CR669" s="1048">
        <v>282.62694109167569</v>
      </c>
      <c r="CS669" s="1048">
        <v>292.57458521453577</v>
      </c>
      <c r="CT669" s="1048">
        <v>306.91124763844704</v>
      </c>
      <c r="CU669" s="1048">
        <v>242.65135696910124</v>
      </c>
      <c r="CV669" s="1048">
        <v>225.25901457889907</v>
      </c>
      <c r="CW669" s="1048">
        <v>210.21133143454816</v>
      </c>
      <c r="CX669" s="1048">
        <v>257.22612083697823</v>
      </c>
      <c r="CY669" s="1048">
        <v>243.77706007322612</v>
      </c>
      <c r="CZ669" s="1048">
        <v>259.49846772387076</v>
      </c>
      <c r="DA669" s="1048">
        <v>247.0763796440155</v>
      </c>
      <c r="DB669" s="1048">
        <v>312.46744653477668</v>
      </c>
      <c r="DC669" s="1048">
        <v>331.48278526795315</v>
      </c>
      <c r="DD669" s="1048">
        <v>475.51221759628538</v>
      </c>
      <c r="DE669" s="1048">
        <v>432.73355694306292</v>
      </c>
      <c r="DF669" s="1048">
        <v>476.63209696021903</v>
      </c>
      <c r="DG669" s="1048">
        <v>515.39485023998236</v>
      </c>
      <c r="DH669" s="1048">
        <v>435.3140915446628</v>
      </c>
      <c r="DI669" s="1048">
        <v>349.40889965097585</v>
      </c>
      <c r="DJ669" s="1048">
        <v>377.16915018071023</v>
      </c>
      <c r="DK669" s="1048">
        <v>448.06678022834762</v>
      </c>
      <c r="DL669" s="1048">
        <v>383.74487011725017</v>
      </c>
      <c r="DM669" s="1048">
        <v>364.36426995944157</v>
      </c>
      <c r="DN669" s="1048">
        <v>323.04722709136399</v>
      </c>
      <c r="DO669" s="1048">
        <v>340.49903291784824</v>
      </c>
      <c r="DP669" s="1048">
        <v>370.44508524516596</v>
      </c>
      <c r="DQ669" s="1048">
        <v>370.67234810802705</v>
      </c>
      <c r="DR669" s="1048">
        <v>444.66618322236957</v>
      </c>
      <c r="DS669" s="1048">
        <v>365.39230563765216</v>
      </c>
      <c r="DT669" s="1048">
        <v>354.84085305461718</v>
      </c>
      <c r="DU669" s="1048">
        <v>563.84434774865758</v>
      </c>
      <c r="DV669" s="1048">
        <v>644.25234327484384</v>
      </c>
      <c r="DW669" s="1048">
        <v>604.5369179636001</v>
      </c>
      <c r="DX669" s="1048">
        <v>469.93255540947041</v>
      </c>
      <c r="DY669" s="1048">
        <v>546.18727970977625</v>
      </c>
      <c r="DZ669" s="1048">
        <v>526.63098474722665</v>
      </c>
      <c r="EA669" s="1048">
        <v>458.52388998797659</v>
      </c>
      <c r="EB669" s="1048">
        <v>445.48902388238696</v>
      </c>
      <c r="EC669" s="1048">
        <v>468.93595413360424</v>
      </c>
      <c r="ED669" s="16"/>
      <c r="EE669" s="16"/>
      <c r="EF669" s="147"/>
      <c r="EG669" s="16"/>
      <c r="EH669" s="632">
        <v>660</v>
      </c>
      <c r="EI669" s="488">
        <v>11831</v>
      </c>
      <c r="EJ669" s="488">
        <v>9594</v>
      </c>
      <c r="EK669" s="488">
        <v>10144</v>
      </c>
      <c r="EL669" s="488">
        <v>9444.6208336471082</v>
      </c>
      <c r="EM669" s="488">
        <v>11934.957870087701</v>
      </c>
      <c r="EN669" s="488">
        <v>12222.390319397573</v>
      </c>
      <c r="EO669" s="488">
        <v>18485.791087341182</v>
      </c>
      <c r="EP669" s="488">
        <v>11796.261648610393</v>
      </c>
      <c r="EQ669" s="488">
        <v>8211.3532650570523</v>
      </c>
      <c r="ER669" s="488">
        <v>9709.4535204959102</v>
      </c>
      <c r="ES669" s="488">
        <v>13435.911055725664</v>
      </c>
      <c r="ET669" s="488">
        <v>11206.355716358345</v>
      </c>
      <c r="EU669" s="488">
        <v>13471.311492459537</v>
      </c>
      <c r="EV669" s="488">
        <v>12113.857527105847</v>
      </c>
      <c r="EW669" s="488">
        <v>12719.341218886553</v>
      </c>
      <c r="EX669" s="488">
        <v>16096.55415017972</v>
      </c>
      <c r="EY669" s="488">
        <v>20005.34793091879</v>
      </c>
      <c r="EZ669" s="488">
        <v>17086.051106971878</v>
      </c>
      <c r="FA669" s="488">
        <v>10861.62713045362</v>
      </c>
      <c r="FB669" s="488">
        <v>13452.233814511019</v>
      </c>
      <c r="FC669" s="488">
        <v>14637.321031438967</v>
      </c>
      <c r="FD669" s="488">
        <v>8046.0454198865154</v>
      </c>
      <c r="FE669" s="488">
        <v>9462.4006752220521</v>
      </c>
      <c r="FF669" s="488">
        <v>12917.746578915574</v>
      </c>
      <c r="FG669" s="488">
        <v>11696.359267502768</v>
      </c>
      <c r="FH669" s="488">
        <v>12444.99560869535</v>
      </c>
      <c r="FI669" s="488">
        <v>17324.712303505679</v>
      </c>
      <c r="FJ669" s="488">
        <v>16983.150609469005</v>
      </c>
      <c r="FK669" s="488">
        <v>15172.857511814775</v>
      </c>
      <c r="FL669" s="488">
        <v>15511.134257362928</v>
      </c>
      <c r="FM669" s="488">
        <v>13293.45468354359</v>
      </c>
      <c r="FN669" s="488">
        <v>14932.695565349783</v>
      </c>
      <c r="FO669" s="488">
        <v>13314.098823617405</v>
      </c>
      <c r="FP669" s="488">
        <v>14000.206604112964</v>
      </c>
      <c r="FQ669" s="488">
        <v>15987.315874483389</v>
      </c>
      <c r="FR669" s="488">
        <v>13879.49498290056</v>
      </c>
      <c r="FS669" s="488">
        <v>12576.655280729039</v>
      </c>
      <c r="FT669" s="488">
        <v>15554.613198767136</v>
      </c>
      <c r="FU669" s="488">
        <v>12897.522251696448</v>
      </c>
      <c r="FV669" s="488">
        <v>14308.050149774554</v>
      </c>
      <c r="FW669" s="488">
        <v>15662.196425960512</v>
      </c>
      <c r="FX669" s="488">
        <v>16861.620600855866</v>
      </c>
      <c r="FY669" s="488">
        <v>14201.545823280976</v>
      </c>
      <c r="FZ669" s="488">
        <v>11636.650055639395</v>
      </c>
      <c r="GA669" s="488">
        <v>12973.691431396381</v>
      </c>
      <c r="GB669" s="488">
        <v>16000.036793643008</v>
      </c>
      <c r="GC669" s="488">
        <v>11738.391433794513</v>
      </c>
      <c r="GD669" s="488">
        <v>14610.571906269239</v>
      </c>
      <c r="GE669" s="488">
        <v>16209.160256616238</v>
      </c>
      <c r="GF669" s="488">
        <v>12544.798698865623</v>
      </c>
      <c r="GG669" s="488">
        <v>13060.650025493536</v>
      </c>
      <c r="GH669" s="16"/>
      <c r="GI669" s="147"/>
      <c r="GJ669" s="16"/>
      <c r="GK669" s="632">
        <v>660</v>
      </c>
      <c r="GL669" s="16">
        <v>29568</v>
      </c>
      <c r="GM669" s="16">
        <v>26180.000000000004</v>
      </c>
      <c r="GN669" s="16">
        <v>58520.000000000007</v>
      </c>
      <c r="GO669" s="311">
        <v>57728.059648580718</v>
      </c>
      <c r="GP669" s="311">
        <v>67503.886491847021</v>
      </c>
      <c r="GQ669" s="311">
        <v>73196.865384231773</v>
      </c>
      <c r="GR669" s="311">
        <v>73892.487412534087</v>
      </c>
      <c r="GS669" s="311">
        <v>76177.094046866434</v>
      </c>
      <c r="GT669" s="311">
        <v>79932.058356320878</v>
      </c>
      <c r="GU669" s="311">
        <v>84088.947985608989</v>
      </c>
      <c r="GV669" s="311">
        <v>88511.32342308732</v>
      </c>
      <c r="GW669" s="311">
        <v>85445.302610246697</v>
      </c>
      <c r="GX669" s="311">
        <v>79947.724145784887</v>
      </c>
      <c r="GY669" s="311">
        <v>80070.11862862829</v>
      </c>
      <c r="GZ669" s="311">
        <v>74800.693083322374</v>
      </c>
      <c r="HA669" s="311">
        <v>85623.961441636871</v>
      </c>
      <c r="HB669" s="311">
        <v>82141.208692138171</v>
      </c>
      <c r="HC669" s="311">
        <v>77632.193819765234</v>
      </c>
      <c r="HD669" s="311">
        <v>77566.961868982107</v>
      </c>
      <c r="HE669" s="311">
        <v>71391.08655858472</v>
      </c>
      <c r="HF669" s="311">
        <v>59362.773666332934</v>
      </c>
      <c r="HG669" s="311">
        <v>54395.005156885076</v>
      </c>
      <c r="HH669" s="311">
        <v>50675.989361362263</v>
      </c>
      <c r="HI669" s="311">
        <v>43069.49742058909</v>
      </c>
      <c r="HJ669" s="311">
        <v>48346.058710212266</v>
      </c>
      <c r="HK669" s="311">
        <v>52881.980729791772</v>
      </c>
      <c r="HL669" s="311">
        <v>41156.711359430323</v>
      </c>
      <c r="HM669" s="311">
        <v>44552.456994501968</v>
      </c>
      <c r="HN669" s="311">
        <v>41735.414330923893</v>
      </c>
      <c r="HO669" s="311">
        <v>50555.031566193662</v>
      </c>
      <c r="HP669" s="311">
        <v>60096.127337255872</v>
      </c>
      <c r="HQ669" s="311">
        <v>67172.72593152897</v>
      </c>
      <c r="HR669" s="311">
        <v>62029.568537729436</v>
      </c>
      <c r="HS669" s="311">
        <v>60755.858904210581</v>
      </c>
      <c r="HT669" s="311">
        <v>58152.910004588855</v>
      </c>
      <c r="HU669" s="311">
        <v>74750.808603548692</v>
      </c>
      <c r="HV669" s="311">
        <v>70981.302683097514</v>
      </c>
      <c r="HW669" s="311">
        <v>71089.812437024986</v>
      </c>
      <c r="HX669" s="311">
        <v>70796.334933846549</v>
      </c>
      <c r="HY669" s="311">
        <v>57236.441987054532</v>
      </c>
      <c r="HZ669" s="311">
        <v>59108.5645230054</v>
      </c>
      <c r="IA669" s="311">
        <v>60484.818363401631</v>
      </c>
      <c r="IB669" s="311">
        <v>67795.556861424964</v>
      </c>
      <c r="IC669" s="311">
        <v>68247.630442638387</v>
      </c>
      <c r="ID669" s="311">
        <v>75167.595947415437</v>
      </c>
      <c r="IE669" s="311">
        <v>77717.647321292054</v>
      </c>
      <c r="IF669" s="311">
        <v>79380.881055610182</v>
      </c>
      <c r="IG669" s="311">
        <v>91441.541006577041</v>
      </c>
      <c r="IH669" s="311">
        <v>95608.015652503193</v>
      </c>
      <c r="II669" s="311">
        <v>85701.217769388968</v>
      </c>
      <c r="IJ669" s="311">
        <v>78975.587340346727</v>
      </c>
      <c r="IL669" s="147"/>
      <c r="IN669" s="632">
        <v>660</v>
      </c>
      <c r="IO669" s="488">
        <v>5636</v>
      </c>
      <c r="IP669" s="488">
        <v>4947.8</v>
      </c>
      <c r="IQ669" s="488">
        <v>6270</v>
      </c>
      <c r="IR669" s="488">
        <v>7038.3957106945309</v>
      </c>
      <c r="IS669" s="488">
        <v>6637.0592641319399</v>
      </c>
      <c r="IT669" s="488">
        <v>7456.631164708002</v>
      </c>
      <c r="IU669" s="488">
        <v>7008.6644093682589</v>
      </c>
      <c r="IV669" s="488">
        <v>7011.8850876657107</v>
      </c>
      <c r="IW669" s="488">
        <v>7930.0028959075753</v>
      </c>
      <c r="IX669" s="488">
        <v>7886.5178076056418</v>
      </c>
      <c r="IY669" s="488">
        <v>7186.5205593748115</v>
      </c>
      <c r="IZ669" s="488">
        <v>8260.8042256071039</v>
      </c>
      <c r="JA669" s="488">
        <v>9344.1066067305437</v>
      </c>
      <c r="JB669" s="488">
        <v>8992.3911733428322</v>
      </c>
      <c r="JC669" s="488">
        <v>7200.8830987337187</v>
      </c>
      <c r="JD669" s="488">
        <v>7099.1360427682894</v>
      </c>
      <c r="JE669" s="488">
        <v>8046.344225693505</v>
      </c>
      <c r="JF669" s="488">
        <v>7144.4859312159897</v>
      </c>
      <c r="JG669" s="488">
        <v>7446.706846780774</v>
      </c>
      <c r="JH669" s="488">
        <v>6828.1607978209049</v>
      </c>
      <c r="JI669" s="488">
        <v>7821.2856523975624</v>
      </c>
      <c r="JJ669" s="488">
        <v>9841.9868604956355</v>
      </c>
      <c r="JK669" s="488">
        <v>8915.2043210418124</v>
      </c>
      <c r="JL669" s="488">
        <v>8930.8362043250709</v>
      </c>
      <c r="JM669" s="488">
        <v>10263.21037349073</v>
      </c>
      <c r="JN669" s="488">
        <v>10263.875263367327</v>
      </c>
      <c r="JO669" s="488">
        <v>10895.490663046703</v>
      </c>
      <c r="JP669" s="488">
        <v>10852.424789263476</v>
      </c>
      <c r="JQ669" s="488">
        <v>10603.07415583775</v>
      </c>
      <c r="JR669" s="488">
        <v>10120.5452513123</v>
      </c>
      <c r="JS669" s="488">
        <v>9900.340916750014</v>
      </c>
      <c r="JT669" s="488">
        <v>10278.515030399405</v>
      </c>
      <c r="JU669" s="488">
        <v>9774.0535966149928</v>
      </c>
      <c r="JV669" s="488">
        <v>8760.884937173978</v>
      </c>
      <c r="JW669" s="488">
        <v>8559.3211357568198</v>
      </c>
      <c r="JX669" s="488">
        <v>9370.1634777146974</v>
      </c>
      <c r="JY669" s="488">
        <v>8742.2235687559387</v>
      </c>
      <c r="JZ669" s="488">
        <v>9262.8794353734756</v>
      </c>
      <c r="KA669" s="488">
        <v>9144.4810000532252</v>
      </c>
      <c r="KB669" s="488">
        <v>8788.8517226538606</v>
      </c>
      <c r="KC669" s="488">
        <v>9206.996411448139</v>
      </c>
      <c r="KD669" s="488">
        <v>10975.050261656439</v>
      </c>
      <c r="KE669" s="488">
        <v>9985.0718961501934</v>
      </c>
      <c r="KF669" s="488">
        <v>10377.32912836879</v>
      </c>
      <c r="KG669" s="488">
        <v>8674.8970818030793</v>
      </c>
      <c r="KH669" s="488">
        <v>9833.3693306775076</v>
      </c>
      <c r="KI669" s="488">
        <v>9881.0325991259506</v>
      </c>
      <c r="KJ669" s="488">
        <v>8133.7305779727722</v>
      </c>
      <c r="KK669" s="488">
        <v>6653.4547371922381</v>
      </c>
      <c r="KL669" s="488">
        <v>8699.7761368654865</v>
      </c>
      <c r="KM669" s="488">
        <v>8294.1231711663622</v>
      </c>
      <c r="KO669" s="147"/>
      <c r="KQ669" s="632">
        <v>727</v>
      </c>
      <c r="KR669" s="26">
        <v>1636</v>
      </c>
      <c r="KS669" s="26">
        <v>1636</v>
      </c>
      <c r="KT669" s="26">
        <v>2038.0665193897532</v>
      </c>
      <c r="KU669" s="26">
        <v>2120.1621126620362</v>
      </c>
      <c r="KV669" s="26">
        <v>1646.043444746193</v>
      </c>
      <c r="KW669" s="26">
        <v>1599.8746447871151</v>
      </c>
      <c r="KX669" s="26">
        <v>1666.5520447207091</v>
      </c>
      <c r="KY669" s="26">
        <v>1053.8480804715537</v>
      </c>
      <c r="KZ669" s="26">
        <v>1713.8900689097063</v>
      </c>
      <c r="LA669" s="26">
        <v>1468.139396639333</v>
      </c>
      <c r="LB669" s="26">
        <v>1649.5683066217953</v>
      </c>
      <c r="LC669" s="26">
        <v>1986.7422986224537</v>
      </c>
      <c r="LD669" s="26">
        <v>2267.0710298003078</v>
      </c>
      <c r="LE669" s="26">
        <v>2082.0688444220127</v>
      </c>
      <c r="LF669" s="26">
        <v>1844.0814136008898</v>
      </c>
      <c r="LG669" s="26">
        <v>1485.7183061027613</v>
      </c>
      <c r="LH669" s="26">
        <v>1456.4852198325746</v>
      </c>
      <c r="LI669" s="26">
        <v>1853.3752361715933</v>
      </c>
      <c r="LJ669" s="26">
        <v>1499.7802768406002</v>
      </c>
      <c r="LK669" s="26">
        <v>1468.8855510754202</v>
      </c>
      <c r="LL669" s="26">
        <v>1303.1523318242475</v>
      </c>
      <c r="LM669" s="26">
        <v>953.58894003001967</v>
      </c>
      <c r="LN669" s="26">
        <v>1121.0616063274358</v>
      </c>
      <c r="LO669" s="26">
        <v>1345.9660509616879</v>
      </c>
      <c r="LP669" s="26">
        <v>1324.9932769133929</v>
      </c>
      <c r="LQ669" s="26">
        <v>1344.82789807521</v>
      </c>
      <c r="LR669" s="26">
        <v>1430.2613443994485</v>
      </c>
      <c r="LS669" s="26">
        <v>1892.2484441422691</v>
      </c>
      <c r="LT669" s="26">
        <v>1681.8788902518895</v>
      </c>
      <c r="LU669" s="26">
        <v>1864.3819003279018</v>
      </c>
      <c r="LV669" s="26">
        <v>1727.9857452349463</v>
      </c>
      <c r="LW669" s="26">
        <v>2257.8558188111738</v>
      </c>
      <c r="LX669" s="26">
        <v>2032.8582651240508</v>
      </c>
      <c r="LY669" s="26">
        <v>1477.670825977078</v>
      </c>
      <c r="LZ669" s="26">
        <v>1704.4738581542097</v>
      </c>
      <c r="MA669" s="26">
        <v>1651.7580250207805</v>
      </c>
      <c r="MB669" s="26">
        <v>1434.1456416102403</v>
      </c>
      <c r="MC669" s="26">
        <v>1158.9788072404392</v>
      </c>
      <c r="MD669" s="26">
        <v>1130.6256155260473</v>
      </c>
      <c r="ME669" s="26">
        <v>967.37216106131223</v>
      </c>
      <c r="MF669" s="26">
        <v>1301.0618715344779</v>
      </c>
      <c r="MG669" s="26">
        <v>1585.1482766971264</v>
      </c>
      <c r="MH669" s="26">
        <v>1474.4544889442207</v>
      </c>
      <c r="MI669" s="26">
        <v>1326.3145907341159</v>
      </c>
      <c r="MJ669" s="26">
        <v>1391.0566166270467</v>
      </c>
      <c r="MK669" s="26">
        <v>1155.4579642573415</v>
      </c>
      <c r="ML669" s="26">
        <v>1487.4554263450791</v>
      </c>
      <c r="MM669" s="26">
        <v>1138.6239520194417</v>
      </c>
      <c r="MN669" s="26">
        <v>1138.0099260670906</v>
      </c>
      <c r="MO669" s="26">
        <v>1041.8840739477378</v>
      </c>
      <c r="MP669" s="26">
        <v>1493.5384990086607</v>
      </c>
      <c r="MQ669"/>
      <c r="MR669"/>
      <c r="MS669" s="490"/>
      <c r="MT669" s="311"/>
      <c r="MU669" s="632">
        <v>660</v>
      </c>
      <c r="MV669" s="26">
        <v>365</v>
      </c>
      <c r="MW669" s="26">
        <v>348</v>
      </c>
      <c r="MX669" s="1048">
        <v>291.19224284360041</v>
      </c>
      <c r="MY669" s="1048">
        <v>299.67041620623877</v>
      </c>
      <c r="MZ669" s="1048">
        <v>274.39163728722224</v>
      </c>
      <c r="NA669" s="1048">
        <v>295.97469501639841</v>
      </c>
      <c r="NB669" s="1048">
        <v>261.27086321830438</v>
      </c>
      <c r="NC669" s="1048">
        <v>459.7452942720779</v>
      </c>
      <c r="ND669" s="1048">
        <v>538.00152464841051</v>
      </c>
      <c r="NE669" s="1048">
        <v>448.54085001892844</v>
      </c>
      <c r="NF669" s="1048">
        <v>362.05113699791377</v>
      </c>
      <c r="NG669" s="1048">
        <v>390.82418686567996</v>
      </c>
      <c r="NH669" s="1048">
        <v>374.4288561222649</v>
      </c>
      <c r="NI669" s="1048">
        <v>294.354838468808</v>
      </c>
      <c r="NJ669" s="1048">
        <v>396.13416903580145</v>
      </c>
      <c r="NK669" s="1048">
        <v>427.59018115272721</v>
      </c>
      <c r="NL669" s="1048">
        <v>412.15905253641301</v>
      </c>
      <c r="NM669" s="1048">
        <v>426.14745340499644</v>
      </c>
      <c r="NN669" s="1048">
        <v>463.42508275903009</v>
      </c>
      <c r="NO669" s="1048">
        <v>571.26718608686781</v>
      </c>
      <c r="NP669" s="1048">
        <v>600.36156654425531</v>
      </c>
      <c r="NQ669" s="1048">
        <v>419.78603366959231</v>
      </c>
      <c r="NR669" s="1048">
        <v>542.12566909022723</v>
      </c>
      <c r="NS669" s="1048">
        <v>574.15575875993761</v>
      </c>
      <c r="NT669" s="1048">
        <v>695.8878412756211</v>
      </c>
      <c r="NU669" s="1048">
        <v>688.81628938437439</v>
      </c>
      <c r="NV669" s="1048">
        <v>670.70022081356308</v>
      </c>
      <c r="NW669" s="1048">
        <v>669.72340337795436</v>
      </c>
      <c r="NX669" s="1048">
        <v>580.97172199679699</v>
      </c>
      <c r="NY669" s="1048">
        <v>556.67468083574329</v>
      </c>
      <c r="NZ669" s="1048">
        <v>519.54185917504367</v>
      </c>
      <c r="OA669" s="1048">
        <v>537.49133826743434</v>
      </c>
      <c r="OB669" s="1048">
        <v>539.90915022551462</v>
      </c>
      <c r="OC669" s="1048">
        <v>511.77408390338513</v>
      </c>
      <c r="OD669" s="1048">
        <v>471.42186739829981</v>
      </c>
      <c r="OE669" s="1048">
        <v>464.16519802631331</v>
      </c>
      <c r="OF669" s="1048">
        <v>563.79854890387981</v>
      </c>
      <c r="OG669" s="1048">
        <v>450.07666306859818</v>
      </c>
      <c r="OH669" s="1048">
        <v>361.41937585092688</v>
      </c>
      <c r="OI669" s="1048">
        <v>340.54236320555259</v>
      </c>
      <c r="OJ669" s="1048">
        <v>334.84392065140116</v>
      </c>
      <c r="OK669" s="1048">
        <v>255.84836357698822</v>
      </c>
      <c r="OL669" s="1048">
        <v>371.26449963558775</v>
      </c>
      <c r="OM669" s="1048">
        <v>235.04325837288812</v>
      </c>
      <c r="ON669" s="1048">
        <v>286.16393876080951</v>
      </c>
      <c r="OO669" s="1048">
        <v>313.95115613775181</v>
      </c>
      <c r="OP669" s="1048">
        <v>224.73770597413142</v>
      </c>
      <c r="OQ669" s="1048">
        <v>297.37564429950464</v>
      </c>
      <c r="OR669" s="1048">
        <v>246.74149163299398</v>
      </c>
      <c r="OS669" s="1048">
        <v>330.21124831058427</v>
      </c>
      <c r="OT669" s="1048">
        <v>324.05613434307645</v>
      </c>
      <c r="OU669" s="311"/>
      <c r="OV669" s="490"/>
      <c r="OW669" s="311"/>
      <c r="OX669" s="632">
        <v>727</v>
      </c>
      <c r="OY669">
        <v>11831</v>
      </c>
      <c r="OZ669">
        <v>9594</v>
      </c>
      <c r="PA669">
        <v>10144</v>
      </c>
      <c r="PB669">
        <v>9617.6311945903744</v>
      </c>
      <c r="PC669">
        <v>3461.4963823326825</v>
      </c>
      <c r="PD669">
        <v>3315.5333288764023</v>
      </c>
      <c r="PE669">
        <v>6603.992934939859</v>
      </c>
      <c r="PF669">
        <v>6902.762786504848</v>
      </c>
      <c r="PG669">
        <v>10388.737566406642</v>
      </c>
      <c r="PH669">
        <v>13844.083490724541</v>
      </c>
      <c r="PI669">
        <v>13313.113076602964</v>
      </c>
      <c r="PJ669">
        <v>12364.441670374212</v>
      </c>
      <c r="PK669">
        <v>16282.634541037942</v>
      </c>
      <c r="PL669">
        <v>13671.381938175069</v>
      </c>
      <c r="PM669">
        <v>12848.407962735469</v>
      </c>
      <c r="PN669">
        <v>13630.105612700605</v>
      </c>
      <c r="PO669">
        <v>11492.066191327052</v>
      </c>
      <c r="PP669">
        <v>9463.7563778899657</v>
      </c>
      <c r="PQ669">
        <v>7687.4985235514314</v>
      </c>
      <c r="PR669">
        <v>7347.4467166999939</v>
      </c>
      <c r="PS669">
        <v>6920.1874707896741</v>
      </c>
      <c r="PT669">
        <v>7921.9234596655024</v>
      </c>
      <c r="PU669">
        <v>9190.880352689217</v>
      </c>
      <c r="PV669">
        <v>12633.725940276887</v>
      </c>
      <c r="PW669">
        <v>15899.555007098174</v>
      </c>
      <c r="PX669">
        <v>14604.965311480704</v>
      </c>
      <c r="PY669">
        <v>13230.732433388257</v>
      </c>
      <c r="PZ669">
        <v>12572.645071220266</v>
      </c>
      <c r="QA669">
        <v>12214.193950248695</v>
      </c>
      <c r="QB669">
        <v>9537.2028197347863</v>
      </c>
      <c r="QC669">
        <v>13655.957085858321</v>
      </c>
      <c r="QD669">
        <v>13244.275264250171</v>
      </c>
      <c r="QE669">
        <v>13492.918945933674</v>
      </c>
      <c r="QF669">
        <v>13241.07664608676</v>
      </c>
      <c r="QG669">
        <v>16031.34403184401</v>
      </c>
      <c r="QH669">
        <v>18709.574780181701</v>
      </c>
      <c r="QI669">
        <v>19260.16472764545</v>
      </c>
      <c r="QJ669">
        <v>18146.445896700399</v>
      </c>
      <c r="QK669">
        <v>19266.640752858235</v>
      </c>
      <c r="QL669">
        <v>13214.572371337583</v>
      </c>
      <c r="QM669">
        <v>16855.119865338671</v>
      </c>
      <c r="QN669">
        <v>17816.272571113816</v>
      </c>
      <c r="QO669">
        <v>14923.735192481761</v>
      </c>
      <c r="QP669">
        <v>14601.509923396576</v>
      </c>
      <c r="QQ669">
        <v>17914.64549042195</v>
      </c>
      <c r="QR669">
        <v>19594.151661442811</v>
      </c>
      <c r="QS669">
        <v>20860.926292316824</v>
      </c>
      <c r="QT669">
        <v>21481.518397426058</v>
      </c>
      <c r="QU669">
        <v>20295.228132959288</v>
      </c>
      <c r="QV669">
        <v>18000.756159196142</v>
      </c>
      <c r="QW669">
        <v>17515.072537698681</v>
      </c>
      <c r="QY669" s="147"/>
      <c r="RA669" s="632">
        <v>727</v>
      </c>
      <c r="RB669">
        <v>29568</v>
      </c>
      <c r="RC669">
        <v>26180.000000000004</v>
      </c>
      <c r="RD669">
        <v>58520.000000000007</v>
      </c>
      <c r="RE669">
        <v>54189.930354938042</v>
      </c>
      <c r="RF669">
        <v>41149.856555130718</v>
      </c>
      <c r="RG669">
        <v>39039.355012029249</v>
      </c>
      <c r="RH669">
        <v>33779.71216017838</v>
      </c>
      <c r="RI669">
        <v>39161.343064046268</v>
      </c>
      <c r="RJ669">
        <v>33739.141129826938</v>
      </c>
      <c r="RK669">
        <v>42595.029428891605</v>
      </c>
      <c r="RL669">
        <v>48257.236913303357</v>
      </c>
      <c r="RM669">
        <v>50948.366001559822</v>
      </c>
      <c r="RN669">
        <v>47478.163150742963</v>
      </c>
      <c r="RO669">
        <v>54281.130629104751</v>
      </c>
      <c r="RP669">
        <v>41870.367293873991</v>
      </c>
      <c r="RQ669">
        <v>46390.935231671232</v>
      </c>
      <c r="RR669">
        <v>43108.011730749051</v>
      </c>
      <c r="RS669">
        <v>43770.662784937034</v>
      </c>
      <c r="RT669">
        <v>43150.335115751746</v>
      </c>
      <c r="RU669">
        <v>49060.918409977836</v>
      </c>
      <c r="RV669">
        <v>54561.479143183533</v>
      </c>
      <c r="RW669">
        <v>50375.456388581137</v>
      </c>
      <c r="RX669">
        <v>65866.772013773661</v>
      </c>
      <c r="RY669">
        <v>62020.790062516804</v>
      </c>
      <c r="RZ669">
        <v>62265.166674067499</v>
      </c>
      <c r="SA669">
        <v>71086.711186129047</v>
      </c>
      <c r="SB669">
        <v>71999.675785849773</v>
      </c>
      <c r="SC669">
        <v>68230.795355672919</v>
      </c>
      <c r="SD669">
        <v>64159.161754315435</v>
      </c>
      <c r="SE669">
        <v>62149.676419842137</v>
      </c>
      <c r="SF669">
        <v>63366.683118578076</v>
      </c>
      <c r="SG669">
        <v>58645.090261532459</v>
      </c>
      <c r="SH669">
        <v>59605.116017786182</v>
      </c>
      <c r="SI669">
        <v>50633.874964654708</v>
      </c>
      <c r="SJ669">
        <v>46205.168990105223</v>
      </c>
      <c r="SK669">
        <v>46826.899338944917</v>
      </c>
      <c r="SL669">
        <v>49638.547330818197</v>
      </c>
      <c r="SM669">
        <v>46875.604811133737</v>
      </c>
      <c r="SN669">
        <v>46964.593750746921</v>
      </c>
      <c r="SO669">
        <v>37244.840507517016</v>
      </c>
      <c r="SP669">
        <v>29391.705333491202</v>
      </c>
      <c r="SQ669">
        <v>23253.142444422789</v>
      </c>
      <c r="SR669">
        <v>22327.170633198646</v>
      </c>
      <c r="SS669">
        <v>22182.668773735335</v>
      </c>
      <c r="ST669">
        <v>21689.957228138475</v>
      </c>
      <c r="SU669">
        <v>18387.282314657594</v>
      </c>
      <c r="SV669">
        <v>18980.328770290773</v>
      </c>
      <c r="SW669">
        <v>18387.583069057277</v>
      </c>
      <c r="SX669">
        <v>30332.328195125381</v>
      </c>
      <c r="SY669">
        <v>35941.753829121983</v>
      </c>
      <c r="SZ669">
        <v>38642.875031321157</v>
      </c>
      <c r="TB669" s="147"/>
      <c r="TD669" s="632">
        <v>727</v>
      </c>
      <c r="TE669">
        <v>5636</v>
      </c>
      <c r="TF669">
        <v>4947.8</v>
      </c>
      <c r="TG669">
        <v>6270</v>
      </c>
      <c r="TH669">
        <v>8066.2132932220993</v>
      </c>
      <c r="TI669">
        <v>8806.3131642025583</v>
      </c>
      <c r="TJ669">
        <v>8343.8234884595968</v>
      </c>
      <c r="TK669">
        <v>8493.4166706678825</v>
      </c>
      <c r="TL669">
        <v>9624.2304643212283</v>
      </c>
      <c r="TM669">
        <v>9939.0142484605039</v>
      </c>
      <c r="TN669">
        <v>9773.2092648393991</v>
      </c>
      <c r="TO669">
        <v>10436.369117721089</v>
      </c>
      <c r="TP669">
        <v>9254.2214129158674</v>
      </c>
      <c r="TQ669">
        <v>9756.3450790621318</v>
      </c>
      <c r="TR669">
        <v>10684.61858239992</v>
      </c>
      <c r="TS669">
        <v>10553.573873060686</v>
      </c>
      <c r="TT669">
        <v>11224.845732035996</v>
      </c>
      <c r="TU669">
        <v>10232.740674227945</v>
      </c>
      <c r="TV669">
        <v>9367.4839088718581</v>
      </c>
      <c r="TW669">
        <v>9642.8282210814159</v>
      </c>
      <c r="TX669">
        <v>8876.0917392426672</v>
      </c>
      <c r="TY669">
        <v>6895.0661002132547</v>
      </c>
      <c r="TZ669">
        <v>7276.6933461865137</v>
      </c>
      <c r="UA669">
        <v>6714.8586126448017</v>
      </c>
      <c r="UB669">
        <v>6530.5478061157892</v>
      </c>
      <c r="UC669">
        <v>4718.5097749026081</v>
      </c>
      <c r="UD669">
        <v>5801.4494875484506</v>
      </c>
      <c r="UE669">
        <v>6014.7677669684008</v>
      </c>
      <c r="UF669">
        <v>5376.5657560651025</v>
      </c>
      <c r="UG669">
        <v>4312.3535251130897</v>
      </c>
      <c r="UH669">
        <v>5150.4848941301152</v>
      </c>
      <c r="UI669">
        <v>5130.8718802583689</v>
      </c>
      <c r="UJ669">
        <v>5235.3687449166773</v>
      </c>
      <c r="UK669">
        <v>5785.9664094349182</v>
      </c>
      <c r="UL669">
        <v>6004.2861300984869</v>
      </c>
      <c r="UM669">
        <v>6875.4280129228264</v>
      </c>
      <c r="UN669">
        <v>6358.0215623151989</v>
      </c>
      <c r="UO669">
        <v>6044.8931461540587</v>
      </c>
      <c r="UP669">
        <v>6454.2150637216528</v>
      </c>
      <c r="UQ669">
        <v>7404.4838712173432</v>
      </c>
      <c r="UR669">
        <v>6044.4855346367649</v>
      </c>
      <c r="US669">
        <v>4391.0468065048599</v>
      </c>
      <c r="UT669">
        <v>4697.0711405390584</v>
      </c>
      <c r="UU669">
        <v>4302.9824956066723</v>
      </c>
      <c r="UV669">
        <v>5016.3867032249937</v>
      </c>
      <c r="UW669">
        <v>6447.8708535830574</v>
      </c>
      <c r="UX669">
        <v>7484.8044602089922</v>
      </c>
      <c r="UY669">
        <v>6671.6671528960123</v>
      </c>
      <c r="UZ669">
        <v>6305.0810009695288</v>
      </c>
      <c r="VA669">
        <v>6688.4061918510815</v>
      </c>
      <c r="VB669">
        <v>7462.7485987445552</v>
      </c>
      <c r="VC669">
        <v>5435.8467194616615</v>
      </c>
      <c r="VE669" s="147"/>
      <c r="VJ669" s="632">
        <v>727</v>
      </c>
      <c r="VK669" s="486">
        <f t="shared" si="705"/>
        <v>739.55899999999986</v>
      </c>
      <c r="VL669" s="486">
        <f t="shared" si="706"/>
        <v>696.1318</v>
      </c>
      <c r="VM669" s="486">
        <f t="shared" si="707"/>
        <v>654.17090846234896</v>
      </c>
      <c r="VN669" s="486">
        <f t="shared" si="708"/>
        <v>719.527716302729</v>
      </c>
      <c r="VO669" s="486">
        <f t="shared" si="709"/>
        <v>718.36803198203881</v>
      </c>
      <c r="VP669" s="486">
        <f t="shared" si="710"/>
        <v>751.48512306764212</v>
      </c>
      <c r="VQ669" s="486">
        <f t="shared" si="711"/>
        <v>831.85532102025275</v>
      </c>
      <c r="VR669" s="486">
        <f t="shared" si="712"/>
        <v>840.28552060729589</v>
      </c>
      <c r="VS669" s="486">
        <f t="shared" si="713"/>
        <v>851.42528996827673</v>
      </c>
      <c r="VT669" s="486">
        <f t="shared" si="714"/>
        <v>729.73489693460238</v>
      </c>
      <c r="VU669" s="486">
        <f t="shared" si="715"/>
        <v>779.82580259202371</v>
      </c>
      <c r="VV669" s="486">
        <f t="shared" si="716"/>
        <v>717.43519173368236</v>
      </c>
      <c r="VW669" s="486">
        <f t="shared" si="717"/>
        <v>757.62012738993167</v>
      </c>
      <c r="VX669" s="486">
        <f t="shared" si="718"/>
        <v>788.06708063325573</v>
      </c>
      <c r="VY669" s="486">
        <f t="shared" si="719"/>
        <v>801.5212463453388</v>
      </c>
      <c r="VZ669" s="486">
        <f t="shared" si="720"/>
        <v>867.25920963220369</v>
      </c>
      <c r="WA669" s="486">
        <f t="shared" si="721"/>
        <v>1038.2130321662034</v>
      </c>
      <c r="WB669" s="486">
        <f t="shared" si="722"/>
        <v>792.89476152413545</v>
      </c>
      <c r="WC669" s="486">
        <f t="shared" si="723"/>
        <v>757.66366798328352</v>
      </c>
      <c r="WD669" s="486">
        <f t="shared" si="724"/>
        <v>706.90603491347292</v>
      </c>
      <c r="WE669" s="486">
        <f t="shared" si="725"/>
        <v>746.99984091494355</v>
      </c>
      <c r="WF669" s="486">
        <f t="shared" si="726"/>
        <v>653.57491825564432</v>
      </c>
      <c r="WG669" s="486">
        <f t="shared" si="727"/>
        <v>780.12905361316689</v>
      </c>
      <c r="WH669" s="486">
        <f t="shared" si="728"/>
        <v>889.38184957090652</v>
      </c>
      <c r="WI669" s="486">
        <f t="shared" si="729"/>
        <v>906.79892816674158</v>
      </c>
      <c r="WJ669" s="486">
        <f t="shared" si="730"/>
        <v>1075.674069906584</v>
      </c>
      <c r="WK669" s="486">
        <f t="shared" si="731"/>
        <v>1004.3295137693705</v>
      </c>
      <c r="WL669" s="486">
        <f t="shared" si="732"/>
        <v>992.83287027829613</v>
      </c>
      <c r="WM669" s="486">
        <f t="shared" si="733"/>
        <v>952.94096507912968</v>
      </c>
      <c r="WN669" s="486">
        <f t="shared" si="734"/>
        <v>944.23345575132532</v>
      </c>
      <c r="WO669" s="486">
        <f t="shared" si="735"/>
        <v>773.24741542583388</v>
      </c>
      <c r="WP669" s="486">
        <f t="shared" si="736"/>
        <v>725.55444296533381</v>
      </c>
      <c r="WQ669" s="486">
        <f t="shared" si="737"/>
        <v>566.67548645296733</v>
      </c>
      <c r="WR669" s="486">
        <f t="shared" si="738"/>
        <v>665.04076872000519</v>
      </c>
      <c r="WS669" s="486">
        <f t="shared" si="739"/>
        <v>655.22188336569548</v>
      </c>
      <c r="WT669" s="486">
        <f t="shared" si="740"/>
        <v>728.80008469177631</v>
      </c>
      <c r="WU669" s="486">
        <f t="shared" si="741"/>
        <v>715.16617326209382</v>
      </c>
      <c r="WV669" s="486">
        <f t="shared" si="742"/>
        <v>798.8932378021243</v>
      </c>
      <c r="WW669" s="486">
        <f t="shared" si="743"/>
        <v>704.06223854139353</v>
      </c>
      <c r="WX669" s="486">
        <f t="shared" si="744"/>
        <v>774.72489935142528</v>
      </c>
      <c r="WY669" s="486">
        <f t="shared" si="745"/>
        <v>797.06882944640085</v>
      </c>
      <c r="WZ669" s="486">
        <f t="shared" si="746"/>
        <v>783.13562909860264</v>
      </c>
      <c r="XA669" s="486">
        <f t="shared" si="747"/>
        <v>797.76543578939675</v>
      </c>
      <c r="XB669" s="486">
        <f t="shared" si="748"/>
        <v>784.65202670962481</v>
      </c>
      <c r="XC669" s="486">
        <f t="shared" si="749"/>
        <v>828.66455964304794</v>
      </c>
      <c r="XD669" s="486">
        <f t="shared" si="750"/>
        <v>907.59903091012438</v>
      </c>
      <c r="XE669" s="486">
        <f t="shared" si="751"/>
        <v>821.80181085925972</v>
      </c>
      <c r="XF669" s="486">
        <f t="shared" si="752"/>
        <v>910.23687943365985</v>
      </c>
      <c r="XG669" s="486">
        <f t="shared" si="753"/>
        <v>981.45179315564587</v>
      </c>
      <c r="XH669" s="486">
        <f t="shared" si="754"/>
        <v>777.96216183790796</v>
      </c>
      <c r="XI669" s="486">
        <f t="shared" si="755"/>
        <v>742.16239759925043</v>
      </c>
      <c r="XJ669" s="118">
        <f t="shared" si="756"/>
        <v>798.56338065934119</v>
      </c>
      <c r="XK669" s="1008">
        <f t="shared" si="757"/>
        <v>207</v>
      </c>
    </row>
    <row r="670" spans="25:635" x14ac:dyDescent="0.45">
      <c r="Y670" s="147"/>
      <c r="AA670" s="632">
        <v>661</v>
      </c>
      <c r="AB670" s="26">
        <v>1636</v>
      </c>
      <c r="AC670" s="26">
        <v>1636</v>
      </c>
      <c r="AD670" s="26">
        <v>1752.3905346995844</v>
      </c>
      <c r="AE670" s="26">
        <v>1908.3138309903916</v>
      </c>
      <c r="AF670" s="26">
        <v>1949.3225110529775</v>
      </c>
      <c r="AG670" s="26">
        <v>1885.2570107471872</v>
      </c>
      <c r="AH670" s="26">
        <v>1685.7029333904043</v>
      </c>
      <c r="AI670" s="26">
        <v>1047.7883716078359</v>
      </c>
      <c r="AJ670" s="26">
        <v>1265.4355826269875</v>
      </c>
      <c r="AK670" s="26">
        <v>1390.2326165105692</v>
      </c>
      <c r="AL670" s="26">
        <v>1576.8661907479238</v>
      </c>
      <c r="AM670" s="26">
        <v>1913.1854840804144</v>
      </c>
      <c r="AN670" s="26">
        <v>2167.4879856884299</v>
      </c>
      <c r="AO670" s="26">
        <v>1497.0297424987812</v>
      </c>
      <c r="AP670" s="26">
        <v>1930.6483177709913</v>
      </c>
      <c r="AQ670" s="26">
        <v>1878.5344187459466</v>
      </c>
      <c r="AR670" s="26">
        <v>1471.8100474670421</v>
      </c>
      <c r="AS670" s="26">
        <v>1097.2251486507632</v>
      </c>
      <c r="AT670" s="26">
        <v>1261.8363507017768</v>
      </c>
      <c r="AU670" s="26">
        <v>1153.4387650013468</v>
      </c>
      <c r="AV670" s="26">
        <v>1261.8136730573763</v>
      </c>
      <c r="AW670" s="26">
        <v>1317.0268650487221</v>
      </c>
      <c r="AX670" s="26">
        <v>1941.57295114057</v>
      </c>
      <c r="AY670" s="26">
        <v>2147.0839703766692</v>
      </c>
      <c r="AZ670" s="26">
        <v>1751.5681500591868</v>
      </c>
      <c r="BA670" s="26">
        <v>2075.8893416164756</v>
      </c>
      <c r="BB670" s="26">
        <v>1591.9135966189776</v>
      </c>
      <c r="BC670" s="26">
        <v>1254.1401591206911</v>
      </c>
      <c r="BD670" s="26">
        <v>1275.853583734568</v>
      </c>
      <c r="BE670" s="26">
        <v>1546.9248828584227</v>
      </c>
      <c r="BF670" s="26">
        <v>1479.0507686617889</v>
      </c>
      <c r="BG670" s="26">
        <v>1382.0347094595922</v>
      </c>
      <c r="BH670" s="26">
        <v>1316.7588541687405</v>
      </c>
      <c r="BI670" s="26">
        <v>949.2538683291973</v>
      </c>
      <c r="BJ670" s="26">
        <v>823.80576516466408</v>
      </c>
      <c r="BK670" s="26">
        <v>1045.5425750256898</v>
      </c>
      <c r="BL670" s="26">
        <v>1418.9967559901934</v>
      </c>
      <c r="BM670" s="26">
        <v>1529.0553459422499</v>
      </c>
      <c r="BN670" s="26">
        <v>1713.3691556800741</v>
      </c>
      <c r="BO670" s="26">
        <v>1858.9235206008241</v>
      </c>
      <c r="BP670" s="26">
        <v>1835.5777268275335</v>
      </c>
      <c r="BQ670" s="26">
        <v>1682.2401858657436</v>
      </c>
      <c r="BR670" s="26">
        <v>1320.1919411094805</v>
      </c>
      <c r="BS670" s="26">
        <v>1686.3148552202188</v>
      </c>
      <c r="BT670" s="26">
        <v>1921.1845249738963</v>
      </c>
      <c r="BU670" s="26">
        <v>2130.3903849089643</v>
      </c>
      <c r="BV670" s="26">
        <v>1982.1392749688455</v>
      </c>
      <c r="BW670" s="26">
        <v>2070.628385253789</v>
      </c>
      <c r="BX670" s="26">
        <v>2269.1147298831311</v>
      </c>
      <c r="BY670" s="26">
        <v>2119.2831680948411</v>
      </c>
      <c r="BZ670" s="26">
        <v>2162.7686095498075</v>
      </c>
      <c r="CA670" s="16"/>
      <c r="CB670" s="147"/>
      <c r="CC670" s="16"/>
      <c r="CD670" s="632">
        <v>661</v>
      </c>
      <c r="CE670" s="26">
        <v>365</v>
      </c>
      <c r="CF670" s="26">
        <v>348</v>
      </c>
      <c r="CG670" s="1048">
        <v>365.95348354147922</v>
      </c>
      <c r="CH670" s="1048">
        <v>316.80218141399371</v>
      </c>
      <c r="CI670" s="1048">
        <v>239.93058882873959</v>
      </c>
      <c r="CJ670" s="1048">
        <v>222.74351834128319</v>
      </c>
      <c r="CK670" s="1048">
        <v>238.32004412059732</v>
      </c>
      <c r="CL670" s="1048">
        <v>304.33945826025803</v>
      </c>
      <c r="CM670" s="1048">
        <v>281.08156252980848</v>
      </c>
      <c r="CN670" s="1048">
        <v>201.31189088085651</v>
      </c>
      <c r="CO670" s="1048">
        <v>375.17208492789388</v>
      </c>
      <c r="CP670" s="1048">
        <v>346.64923172986204</v>
      </c>
      <c r="CQ670" s="1048">
        <v>237.79451518700466</v>
      </c>
      <c r="CR670" s="1048">
        <v>299.98151651799282</v>
      </c>
      <c r="CS670" s="1048">
        <v>381.3077838340032</v>
      </c>
      <c r="CT670" s="1048">
        <v>469.18737792088086</v>
      </c>
      <c r="CU670" s="1048">
        <v>408.43031106242393</v>
      </c>
      <c r="CV670" s="1048">
        <v>424.36078770393357</v>
      </c>
      <c r="CW670" s="1048">
        <v>349.8274209085057</v>
      </c>
      <c r="CX670" s="1048">
        <v>291.36868296703523</v>
      </c>
      <c r="CY670" s="1048">
        <v>295.96896277463225</v>
      </c>
      <c r="CZ670" s="1048">
        <v>221.92001296365549</v>
      </c>
      <c r="DA670" s="1048">
        <v>351.34118222340794</v>
      </c>
      <c r="DB670" s="1048">
        <v>350.14045737182755</v>
      </c>
      <c r="DC670" s="1048">
        <v>386.73281079924476</v>
      </c>
      <c r="DD670" s="1048">
        <v>361.53810788285074</v>
      </c>
      <c r="DE670" s="1048">
        <v>419.82327500948406</v>
      </c>
      <c r="DF670" s="1048">
        <v>573.59075420869317</v>
      </c>
      <c r="DG670" s="1048">
        <v>544.49982235641164</v>
      </c>
      <c r="DH670" s="1048">
        <v>480.28101321270384</v>
      </c>
      <c r="DI670" s="1048">
        <v>380.92121627784849</v>
      </c>
      <c r="DJ670" s="1048">
        <v>349.25169621286466</v>
      </c>
      <c r="DK670" s="1048">
        <v>374.4154495154728</v>
      </c>
      <c r="DL670" s="1048">
        <v>349.76949730333035</v>
      </c>
      <c r="DM670" s="1048">
        <v>331.18463668154021</v>
      </c>
      <c r="DN670" s="1048">
        <v>287.26860037088113</v>
      </c>
      <c r="DO670" s="1048">
        <v>360.10770571347479</v>
      </c>
      <c r="DP670" s="1048">
        <v>334.30399662944939</v>
      </c>
      <c r="DQ670" s="1048">
        <v>378.40907319101115</v>
      </c>
      <c r="DR670" s="1048">
        <v>390.62621437542089</v>
      </c>
      <c r="DS670" s="1048">
        <v>292.24446590914818</v>
      </c>
      <c r="DT670" s="1048">
        <v>425.50557980355308</v>
      </c>
      <c r="DU670" s="1048">
        <v>522.60542411420431</v>
      </c>
      <c r="DV670" s="1048">
        <v>461.07037256123976</v>
      </c>
      <c r="DW670" s="1048">
        <v>384.58813171853046</v>
      </c>
      <c r="DX670" s="1048">
        <v>394.32476901072499</v>
      </c>
      <c r="DY670" s="1048">
        <v>399.12117846740233</v>
      </c>
      <c r="DZ670" s="1048">
        <v>394.27406308889306</v>
      </c>
      <c r="EA670" s="1048">
        <v>440.70424262505207</v>
      </c>
      <c r="EB670" s="1048">
        <v>409.00905988659343</v>
      </c>
      <c r="EC670" s="1048">
        <v>392.35611976903795</v>
      </c>
      <c r="ED670" s="16"/>
      <c r="EE670" s="16"/>
      <c r="EF670" s="147"/>
      <c r="EG670" s="16"/>
      <c r="EH670" s="632">
        <v>661</v>
      </c>
      <c r="EI670" s="488">
        <v>11831</v>
      </c>
      <c r="EJ670" s="488">
        <v>9594</v>
      </c>
      <c r="EK670" s="488">
        <v>10144</v>
      </c>
      <c r="EL670" s="488">
        <v>12503.995729104197</v>
      </c>
      <c r="EM670" s="488">
        <v>11422.060656383888</v>
      </c>
      <c r="EN670" s="488">
        <v>15382.38906798587</v>
      </c>
      <c r="EO670" s="488">
        <v>15784.317402385142</v>
      </c>
      <c r="EP670" s="488">
        <v>11918.648325583414</v>
      </c>
      <c r="EQ670" s="488">
        <v>15693.416120302016</v>
      </c>
      <c r="ER670" s="488">
        <v>15315.434807836677</v>
      </c>
      <c r="ES670" s="488">
        <v>16385.939683688823</v>
      </c>
      <c r="ET670" s="488">
        <v>19346.229236188847</v>
      </c>
      <c r="EU670" s="488">
        <v>21357.570554531118</v>
      </c>
      <c r="EV670" s="488">
        <v>19745.945970918812</v>
      </c>
      <c r="EW670" s="488">
        <v>21481.318095203405</v>
      </c>
      <c r="EX670" s="488">
        <v>24309.387476404638</v>
      </c>
      <c r="EY670" s="488">
        <v>22239.814327809749</v>
      </c>
      <c r="EZ670" s="488">
        <v>20720.221076641472</v>
      </c>
      <c r="FA670" s="488">
        <v>21085.244653315483</v>
      </c>
      <c r="FB670" s="488">
        <v>20931.808430088353</v>
      </c>
      <c r="FC670" s="488">
        <v>19283.050701704331</v>
      </c>
      <c r="FD670" s="488">
        <v>18885.548840624848</v>
      </c>
      <c r="FE670" s="488">
        <v>21569.039514064436</v>
      </c>
      <c r="FF670" s="488">
        <v>18419.959563990269</v>
      </c>
      <c r="FG670" s="488">
        <v>13052.852442040023</v>
      </c>
      <c r="FH670" s="488">
        <v>11124.919439855617</v>
      </c>
      <c r="FI670" s="488">
        <v>14715.433878754659</v>
      </c>
      <c r="FJ670" s="488">
        <v>17911.144237919219</v>
      </c>
      <c r="FK670" s="488">
        <v>21610.531681574401</v>
      </c>
      <c r="FL670" s="488">
        <v>21914.519158138799</v>
      </c>
      <c r="FM670" s="488">
        <v>19947.520146328457</v>
      </c>
      <c r="FN670" s="488">
        <v>23677.531373121972</v>
      </c>
      <c r="FO670" s="488">
        <v>23620.612499001294</v>
      </c>
      <c r="FP670" s="488">
        <v>19629.493260292686</v>
      </c>
      <c r="FQ670" s="488">
        <v>20729.627179955703</v>
      </c>
      <c r="FR670" s="488">
        <v>16299.482922373549</v>
      </c>
      <c r="FS670" s="488">
        <v>20659.769169935615</v>
      </c>
      <c r="FT670" s="488">
        <v>24556.129189773761</v>
      </c>
      <c r="FU670" s="488">
        <v>22242.375441198659</v>
      </c>
      <c r="FV670" s="488">
        <v>22767.207900645302</v>
      </c>
      <c r="FW670" s="488">
        <v>23362.48866244722</v>
      </c>
      <c r="FX670" s="488">
        <v>21845.514089519835</v>
      </c>
      <c r="FY670" s="488">
        <v>25338.002201864281</v>
      </c>
      <c r="FZ670" s="488">
        <v>24571.808710597033</v>
      </c>
      <c r="GA670" s="488">
        <v>30496.696403985883</v>
      </c>
      <c r="GB670" s="488">
        <v>30060.256183642283</v>
      </c>
      <c r="GC670" s="488">
        <v>29363.264137882121</v>
      </c>
      <c r="GD670" s="488">
        <v>30935.820373945913</v>
      </c>
      <c r="GE670" s="488">
        <v>30763.941752993112</v>
      </c>
      <c r="GF670" s="488">
        <v>30237.324767246475</v>
      </c>
      <c r="GG670" s="488">
        <v>28085.352308235986</v>
      </c>
      <c r="GH670" s="16"/>
      <c r="GI670" s="147"/>
      <c r="GJ670" s="16"/>
      <c r="GK670" s="632">
        <v>661</v>
      </c>
      <c r="GL670" s="16">
        <v>29568</v>
      </c>
      <c r="GM670" s="16">
        <v>26180.000000000004</v>
      </c>
      <c r="GN670" s="16">
        <v>58520.000000000007</v>
      </c>
      <c r="GO670" s="311">
        <v>61754.7712325506</v>
      </c>
      <c r="GP670" s="311">
        <v>61545.713301537413</v>
      </c>
      <c r="GQ670" s="311">
        <v>72041.255348456849</v>
      </c>
      <c r="GR670" s="311">
        <v>72064.421836706199</v>
      </c>
      <c r="GS670" s="311">
        <v>68736.324074377029</v>
      </c>
      <c r="GT670" s="311">
        <v>72159.04981516696</v>
      </c>
      <c r="GU670" s="311">
        <v>62477.413531940736</v>
      </c>
      <c r="GV670" s="311">
        <v>56534.067505817315</v>
      </c>
      <c r="GW670" s="311">
        <v>56209.249300471427</v>
      </c>
      <c r="GX670" s="311">
        <v>62195.683960401751</v>
      </c>
      <c r="GY670" s="311">
        <v>54454.541876066767</v>
      </c>
      <c r="GZ670" s="311">
        <v>55790.883870747224</v>
      </c>
      <c r="HA670" s="311">
        <v>57803.39417301576</v>
      </c>
      <c r="HB670" s="311">
        <v>70784.363918450312</v>
      </c>
      <c r="HC670" s="311">
        <v>69814.983741239208</v>
      </c>
      <c r="HD670" s="311">
        <v>65424.150136019816</v>
      </c>
      <c r="HE670" s="311">
        <v>47501.349304275005</v>
      </c>
      <c r="HF670" s="311">
        <v>50254.190116589591</v>
      </c>
      <c r="HG670" s="311">
        <v>37624.796754150135</v>
      </c>
      <c r="HH670" s="311">
        <v>41603.093774300432</v>
      </c>
      <c r="HI670" s="311">
        <v>48261.43294443006</v>
      </c>
      <c r="HJ670" s="311">
        <v>54354.680429394335</v>
      </c>
      <c r="HK670" s="311">
        <v>54230.524844179541</v>
      </c>
      <c r="HL670" s="311">
        <v>52178.339426182902</v>
      </c>
      <c r="HM670" s="311">
        <v>46978.049505060648</v>
      </c>
      <c r="HN670" s="311">
        <v>42748.078105919019</v>
      </c>
      <c r="HO670" s="311">
        <v>42850.831692756401</v>
      </c>
      <c r="HP670" s="311">
        <v>34200.358747406164</v>
      </c>
      <c r="HQ670" s="311">
        <v>38444.424570140836</v>
      </c>
      <c r="HR670" s="311">
        <v>47709.953946357338</v>
      </c>
      <c r="HS670" s="311">
        <v>43929.726872934618</v>
      </c>
      <c r="HT670" s="311">
        <v>41672.5588820341</v>
      </c>
      <c r="HU670" s="311">
        <v>47697.957171301256</v>
      </c>
      <c r="HV670" s="311">
        <v>46979.549823415771</v>
      </c>
      <c r="HW670" s="311">
        <v>44514.850846220281</v>
      </c>
      <c r="HX670" s="311">
        <v>43754.817075468294</v>
      </c>
      <c r="HY670" s="311">
        <v>35300.798476885917</v>
      </c>
      <c r="HZ670" s="311">
        <v>33370.379072626078</v>
      </c>
      <c r="IA670" s="311">
        <v>42276.028605760708</v>
      </c>
      <c r="IB670" s="311">
        <v>45516.186354229278</v>
      </c>
      <c r="IC670" s="311">
        <v>51107.56045225088</v>
      </c>
      <c r="ID670" s="311">
        <v>62404.05119494391</v>
      </c>
      <c r="IE670" s="311">
        <v>58373.731155004774</v>
      </c>
      <c r="IF670" s="311">
        <v>58572.772927387407</v>
      </c>
      <c r="IG670" s="311">
        <v>55975.763680415985</v>
      </c>
      <c r="IH670" s="311">
        <v>52605.474134217191</v>
      </c>
      <c r="II670" s="311">
        <v>53444.377579033528</v>
      </c>
      <c r="IJ670" s="311">
        <v>49756.227843675922</v>
      </c>
      <c r="IL670" s="147"/>
      <c r="IN670" s="632">
        <v>661</v>
      </c>
      <c r="IO670" s="488">
        <v>5636</v>
      </c>
      <c r="IP670" s="488">
        <v>4947.8</v>
      </c>
      <c r="IQ670" s="488">
        <v>6270</v>
      </c>
      <c r="IR670" s="488">
        <v>6105.4505895514421</v>
      </c>
      <c r="IS670" s="488">
        <v>4464.0364213314306</v>
      </c>
      <c r="IT670" s="488">
        <v>5061.7949780816471</v>
      </c>
      <c r="IU670" s="488">
        <v>5998.6649821182127</v>
      </c>
      <c r="IV670" s="488">
        <v>7192.5961880640634</v>
      </c>
      <c r="IW670" s="488">
        <v>7856.3383215599661</v>
      </c>
      <c r="IX670" s="488">
        <v>9126.907321949102</v>
      </c>
      <c r="IY670" s="488">
        <v>9118.020409085093</v>
      </c>
      <c r="IZ670" s="488">
        <v>8986.342805324015</v>
      </c>
      <c r="JA670" s="488">
        <v>9772.52126945702</v>
      </c>
      <c r="JB670" s="488">
        <v>11455.26970144537</v>
      </c>
      <c r="JC670" s="488">
        <v>11771.361451701603</v>
      </c>
      <c r="JD670" s="488">
        <v>11005.547373256264</v>
      </c>
      <c r="JE670" s="488">
        <v>11928.840407647989</v>
      </c>
      <c r="JF670" s="488">
        <v>11924.242150542843</v>
      </c>
      <c r="JG670" s="488">
        <v>11921.171822751921</v>
      </c>
      <c r="JH670" s="488">
        <v>11264.604790857318</v>
      </c>
      <c r="JI670" s="488">
        <v>9981.6512962081051</v>
      </c>
      <c r="JJ670" s="488">
        <v>9945.4795100530155</v>
      </c>
      <c r="JK670" s="488">
        <v>8298.8043398517948</v>
      </c>
      <c r="JL670" s="488">
        <v>7561.7396088709356</v>
      </c>
      <c r="JM670" s="488">
        <v>8237.6009277121757</v>
      </c>
      <c r="JN670" s="488">
        <v>7264.1369003168766</v>
      </c>
      <c r="JO670" s="488">
        <v>7018.2546982403619</v>
      </c>
      <c r="JP670" s="488">
        <v>5814.4452689711861</v>
      </c>
      <c r="JQ670" s="488">
        <v>6441.7830651982631</v>
      </c>
      <c r="JR670" s="488">
        <v>6138.8035139829326</v>
      </c>
      <c r="JS670" s="488">
        <v>5071.4881135469086</v>
      </c>
      <c r="JT670" s="488">
        <v>4667.5378264683786</v>
      </c>
      <c r="JU670" s="488">
        <v>4767.5354733529857</v>
      </c>
      <c r="JV670" s="488">
        <v>5805.3840615383115</v>
      </c>
      <c r="JW670" s="488">
        <v>5428.899795678386</v>
      </c>
      <c r="JX670" s="488">
        <v>6965.4530516597542</v>
      </c>
      <c r="JY670" s="488">
        <v>5320.1185356715414</v>
      </c>
      <c r="JZ670" s="488">
        <v>6058.7006501826627</v>
      </c>
      <c r="KA670" s="488">
        <v>5113.9438832761998</v>
      </c>
      <c r="KB670" s="488">
        <v>5912.8664967190671</v>
      </c>
      <c r="KC670" s="488">
        <v>6736.6724161316197</v>
      </c>
      <c r="KD670" s="488">
        <v>6981.4276487953466</v>
      </c>
      <c r="KE670" s="488">
        <v>6249.4191757746821</v>
      </c>
      <c r="KF670" s="488">
        <v>4417.9352420095856</v>
      </c>
      <c r="KG670" s="488">
        <v>5205.8375176033587</v>
      </c>
      <c r="KH670" s="488">
        <v>6046.4285653788056</v>
      </c>
      <c r="KI670" s="488">
        <v>7345.8208228662652</v>
      </c>
      <c r="KJ670" s="488">
        <v>8074.8863113090883</v>
      </c>
      <c r="KK670" s="488">
        <v>7865.7241688188096</v>
      </c>
      <c r="KL670" s="488">
        <v>8332.1082027640114</v>
      </c>
      <c r="KM670" s="488">
        <v>8285.1343825038039</v>
      </c>
      <c r="KO670" s="147"/>
      <c r="KQ670" s="632">
        <v>484</v>
      </c>
      <c r="KR670" s="26">
        <v>1636</v>
      </c>
      <c r="KS670" s="26">
        <v>1636</v>
      </c>
      <c r="KT670" s="26">
        <v>2161.4197673013523</v>
      </c>
      <c r="KU670" s="26">
        <v>2406.6971042944538</v>
      </c>
      <c r="KV670" s="26">
        <v>2298.2813706527954</v>
      </c>
      <c r="KW670" s="26">
        <v>2068.308906135067</v>
      </c>
      <c r="KX670" s="26">
        <v>1738.9248133755268</v>
      </c>
      <c r="KY670" s="26">
        <v>2056.4941170758675</v>
      </c>
      <c r="KZ670" s="26">
        <v>2174.2340974258996</v>
      </c>
      <c r="LA670" s="26">
        <v>1605.9422487701204</v>
      </c>
      <c r="LB670" s="26">
        <v>1879.2583238888978</v>
      </c>
      <c r="LC670" s="26">
        <v>2067.7253331004645</v>
      </c>
      <c r="LD670" s="26">
        <v>2361.7898763646463</v>
      </c>
      <c r="LE670" s="26">
        <v>1936.7721196771154</v>
      </c>
      <c r="LF670" s="26">
        <v>2023.6056819875957</v>
      </c>
      <c r="LG670" s="26">
        <v>1909.0216449941724</v>
      </c>
      <c r="LH670" s="26">
        <v>1562.6777082605688</v>
      </c>
      <c r="LI670" s="26">
        <v>1186.3769146748773</v>
      </c>
      <c r="LJ670" s="26">
        <v>1234.4523150430227</v>
      </c>
      <c r="LK670" s="26">
        <v>1052.0769910830841</v>
      </c>
      <c r="LL670" s="26">
        <v>978.7168558019888</v>
      </c>
      <c r="LM670" s="26">
        <v>1141.7150128119806</v>
      </c>
      <c r="LN670" s="26">
        <v>1056.90645366389</v>
      </c>
      <c r="LO670" s="26">
        <v>846.08575085404073</v>
      </c>
      <c r="LP670" s="26">
        <v>761.56108260824999</v>
      </c>
      <c r="LQ670" s="26">
        <v>976.71627829962438</v>
      </c>
      <c r="LR670" s="26">
        <v>1014.6005252939771</v>
      </c>
      <c r="LS670" s="26">
        <v>1129.5732461397356</v>
      </c>
      <c r="LT670" s="26">
        <v>1106.2973973026774</v>
      </c>
      <c r="LU670" s="26">
        <v>1717.4182416382623</v>
      </c>
      <c r="LV670" s="26">
        <v>1348.5037536539651</v>
      </c>
      <c r="LW670" s="26">
        <v>1139.0682544456718</v>
      </c>
      <c r="LX670" s="26">
        <v>1431.1613577819307</v>
      </c>
      <c r="LY670" s="26">
        <v>1468.961016805395</v>
      </c>
      <c r="LZ670" s="26">
        <v>1315.8136737952261</v>
      </c>
      <c r="MA670" s="26">
        <v>1414.660193200212</v>
      </c>
      <c r="MB670" s="26">
        <v>1500.2525758104848</v>
      </c>
      <c r="MC670" s="26">
        <v>1014.6469925543436</v>
      </c>
      <c r="MD670" s="26">
        <v>1335.9760083779051</v>
      </c>
      <c r="ME670" s="26">
        <v>1741.1800547896937</v>
      </c>
      <c r="MF670" s="26">
        <v>1814.4459200354459</v>
      </c>
      <c r="MG670" s="26">
        <v>1758.5452115925714</v>
      </c>
      <c r="MH670" s="26">
        <v>1732.8469539529538</v>
      </c>
      <c r="MI670" s="26">
        <v>1813.0947121859315</v>
      </c>
      <c r="MJ670" s="26">
        <v>1804.2339452618594</v>
      </c>
      <c r="MK670" s="26">
        <v>1841.2703560386392</v>
      </c>
      <c r="ML670" s="26">
        <v>1398.9019613938024</v>
      </c>
      <c r="MM670" s="26">
        <v>1341.0803528275869</v>
      </c>
      <c r="MN670" s="26">
        <v>1390.5540681240122</v>
      </c>
      <c r="MO670" s="26">
        <v>1231.9636455392199</v>
      </c>
      <c r="MP670" s="26">
        <v>1320.3099607487193</v>
      </c>
      <c r="MQ670"/>
      <c r="MR670"/>
      <c r="MS670" s="490"/>
      <c r="MT670" s="311"/>
      <c r="MU670" s="632">
        <v>661</v>
      </c>
      <c r="MV670" s="26">
        <v>365</v>
      </c>
      <c r="MW670" s="26">
        <v>348</v>
      </c>
      <c r="MX670" s="1048">
        <v>310.2775501834941</v>
      </c>
      <c r="MY670" s="1048">
        <v>365.57372337454819</v>
      </c>
      <c r="MZ670" s="1048">
        <v>352.19992163817602</v>
      </c>
      <c r="NA670" s="1048">
        <v>304.23044364927085</v>
      </c>
      <c r="NB670" s="1048">
        <v>421.94381622573189</v>
      </c>
      <c r="NC670" s="1048">
        <v>440.93047504994206</v>
      </c>
      <c r="ND670" s="1048">
        <v>466.76898548314148</v>
      </c>
      <c r="NE670" s="1048">
        <v>505.9905403566267</v>
      </c>
      <c r="NF670" s="1048">
        <v>571.82711260444523</v>
      </c>
      <c r="NG670" s="1048">
        <v>508.85130309820164</v>
      </c>
      <c r="NH670" s="1048">
        <v>398.08861286870695</v>
      </c>
      <c r="NI670" s="1048">
        <v>494.44691228069217</v>
      </c>
      <c r="NJ670" s="1048">
        <v>513.48944075156692</v>
      </c>
      <c r="NK670" s="1048">
        <v>516.97063477902657</v>
      </c>
      <c r="NL670" s="1048">
        <v>492.04973183603909</v>
      </c>
      <c r="NM670" s="1048">
        <v>404.88038632643872</v>
      </c>
      <c r="NN670" s="1048">
        <v>445.60307990059175</v>
      </c>
      <c r="NO670" s="1048">
        <v>482.31758920023748</v>
      </c>
      <c r="NP670" s="1048">
        <v>466.82374685581925</v>
      </c>
      <c r="NQ670" s="1048">
        <v>398.42047877525164</v>
      </c>
      <c r="NR670" s="1048">
        <v>441.39375876991619</v>
      </c>
      <c r="NS670" s="1048">
        <v>409.09501105980138</v>
      </c>
      <c r="NT670" s="1048">
        <v>466.04664016764173</v>
      </c>
      <c r="NU670" s="1048">
        <v>326.32163262704353</v>
      </c>
      <c r="NV670" s="1048">
        <v>346.56306655181135</v>
      </c>
      <c r="NW670" s="1048">
        <v>372.17073818241755</v>
      </c>
      <c r="NX670" s="1048">
        <v>296.14648712243195</v>
      </c>
      <c r="NY670" s="1048">
        <v>385.77478601039195</v>
      </c>
      <c r="NZ670" s="1048">
        <v>299.59112865478693</v>
      </c>
      <c r="OA670" s="1048">
        <v>344.9495965818914</v>
      </c>
      <c r="OB670" s="1048">
        <v>299.25893306096594</v>
      </c>
      <c r="OC670" s="1048">
        <v>298.0202431889814</v>
      </c>
      <c r="OD670" s="1048">
        <v>191.2485085146823</v>
      </c>
      <c r="OE670" s="1048">
        <v>405.79308981215877</v>
      </c>
      <c r="OF670" s="1048">
        <v>491.38718059696606</v>
      </c>
      <c r="OG670" s="1048">
        <v>507.74670574473225</v>
      </c>
      <c r="OH670" s="1048">
        <v>396.64856266916564</v>
      </c>
      <c r="OI670" s="1048">
        <v>418.36254330357679</v>
      </c>
      <c r="OJ670" s="1048">
        <v>396.14547180065807</v>
      </c>
      <c r="OK670" s="1048">
        <v>366.44726122684858</v>
      </c>
      <c r="OL670" s="1048">
        <v>384.99628099035471</v>
      </c>
      <c r="OM670" s="1048">
        <v>348.15442589174296</v>
      </c>
      <c r="ON670" s="1048">
        <v>329.2042901522928</v>
      </c>
      <c r="OO670" s="1048">
        <v>299.70087612109972</v>
      </c>
      <c r="OP670" s="1048">
        <v>380.95523067549573</v>
      </c>
      <c r="OQ670" s="1048">
        <v>510.41467234904508</v>
      </c>
      <c r="OR670" s="1048">
        <v>530.20099996366457</v>
      </c>
      <c r="OS670" s="1048">
        <v>467.5122538664337</v>
      </c>
      <c r="OT670" s="1048">
        <v>443.22583463777664</v>
      </c>
      <c r="OU670" s="311"/>
      <c r="OV670" s="490"/>
      <c r="OW670" s="311"/>
      <c r="OX670" s="632">
        <v>484</v>
      </c>
      <c r="OY670">
        <v>11831</v>
      </c>
      <c r="OZ670">
        <v>9594</v>
      </c>
      <c r="PA670">
        <v>10144</v>
      </c>
      <c r="PB670">
        <v>11750.0916441957</v>
      </c>
      <c r="PC670">
        <v>10964.287437235944</v>
      </c>
      <c r="PD670">
        <v>10439.215670149782</v>
      </c>
      <c r="PE670">
        <v>12510.099702837768</v>
      </c>
      <c r="PF670">
        <v>14637.14367646201</v>
      </c>
      <c r="PG670">
        <v>13382.033539874323</v>
      </c>
      <c r="PH670">
        <v>16849.9918250027</v>
      </c>
      <c r="PI670">
        <v>16357.782003654704</v>
      </c>
      <c r="PJ670">
        <v>17624.273792369117</v>
      </c>
      <c r="PK670">
        <v>17893.934245244913</v>
      </c>
      <c r="PL670">
        <v>17378.400231643223</v>
      </c>
      <c r="PM670">
        <v>16757.631780473726</v>
      </c>
      <c r="PN670">
        <v>22613.485634281507</v>
      </c>
      <c r="PO670">
        <v>19873.893795205873</v>
      </c>
      <c r="PP670">
        <v>20205.994682436529</v>
      </c>
      <c r="PQ670">
        <v>19918.574274038074</v>
      </c>
      <c r="PR670">
        <v>17369.506310827739</v>
      </c>
      <c r="PS670">
        <v>19739.443861574357</v>
      </c>
      <c r="PT670">
        <v>18362.01165056321</v>
      </c>
      <c r="PU670">
        <v>21653.237012939466</v>
      </c>
      <c r="PV670">
        <v>19771.973725880671</v>
      </c>
      <c r="PW670">
        <v>20092.495997020709</v>
      </c>
      <c r="PX670">
        <v>17782.828828594807</v>
      </c>
      <c r="PY670">
        <v>19270.1733007888</v>
      </c>
      <c r="PZ670">
        <v>19687.888953166574</v>
      </c>
      <c r="QA670">
        <v>24012.943468593563</v>
      </c>
      <c r="QB670">
        <v>23621.687115887766</v>
      </c>
      <c r="QC670">
        <v>26553.561855469387</v>
      </c>
      <c r="QD670">
        <v>28506.039048504394</v>
      </c>
      <c r="QE670">
        <v>28164.137705132864</v>
      </c>
      <c r="QF670">
        <v>26453.915575272113</v>
      </c>
      <c r="QG670">
        <v>25223.642761821771</v>
      </c>
      <c r="QH670">
        <v>22055.884665888661</v>
      </c>
      <c r="QI670">
        <v>22606.511401311196</v>
      </c>
      <c r="QJ670">
        <v>17475.461649470253</v>
      </c>
      <c r="QK670">
        <v>18106.190803535912</v>
      </c>
      <c r="QL670">
        <v>19886.970334597605</v>
      </c>
      <c r="QM670">
        <v>21043.529982169752</v>
      </c>
      <c r="QN670">
        <v>24193.173589126851</v>
      </c>
      <c r="QO670">
        <v>28872.850013331426</v>
      </c>
      <c r="QP670">
        <v>26062.012801065106</v>
      </c>
      <c r="QQ670">
        <v>24341.033746279849</v>
      </c>
      <c r="QR670">
        <v>23868.232492908246</v>
      </c>
      <c r="QS670">
        <v>21135.713006654518</v>
      </c>
      <c r="QT670">
        <v>22038.521382648709</v>
      </c>
      <c r="QU670">
        <v>21166.473189279619</v>
      </c>
      <c r="QV670">
        <v>18161.885025436157</v>
      </c>
      <c r="QW670">
        <v>15894.668153510334</v>
      </c>
      <c r="QY670" s="147"/>
      <c r="RA670" s="632">
        <v>484</v>
      </c>
      <c r="RB670">
        <v>29568</v>
      </c>
      <c r="RC670">
        <v>26180.000000000004</v>
      </c>
      <c r="RD670">
        <v>58520.000000000007</v>
      </c>
      <c r="RE670">
        <v>58832.045399553499</v>
      </c>
      <c r="RF670">
        <v>55082.396123345599</v>
      </c>
      <c r="RG670">
        <v>56798.719158330554</v>
      </c>
      <c r="RH670">
        <v>42311.868784710416</v>
      </c>
      <c r="RI670">
        <v>42623.878754578524</v>
      </c>
      <c r="RJ670">
        <v>45755.629700404221</v>
      </c>
      <c r="RK670">
        <v>44036.784545104834</v>
      </c>
      <c r="RL670">
        <v>46441.208117379014</v>
      </c>
      <c r="RM670">
        <v>48331.528006443725</v>
      </c>
      <c r="RN670">
        <v>56358.073314001012</v>
      </c>
      <c r="RO670">
        <v>48719.777744822961</v>
      </c>
      <c r="RP670">
        <v>42876.474775553434</v>
      </c>
      <c r="RQ670">
        <v>43464.793421005605</v>
      </c>
      <c r="RR670">
        <v>33784.690313345607</v>
      </c>
      <c r="RS670">
        <v>32056.784976478011</v>
      </c>
      <c r="RT670">
        <v>28076.666300215649</v>
      </c>
      <c r="RU670">
        <v>34039.423384115813</v>
      </c>
      <c r="RV670">
        <v>45037.131963022548</v>
      </c>
      <c r="RW670">
        <v>56144.698293918416</v>
      </c>
      <c r="RX670">
        <v>56784.248475875291</v>
      </c>
      <c r="RY670">
        <v>53640.03713762699</v>
      </c>
      <c r="RZ670">
        <v>50293.773369548064</v>
      </c>
      <c r="SA670">
        <v>45613.662737455204</v>
      </c>
      <c r="SB670">
        <v>44861.196672028869</v>
      </c>
      <c r="SC670">
        <v>39068.028181705944</v>
      </c>
      <c r="SD670">
        <v>37451.333684065023</v>
      </c>
      <c r="SE670">
        <v>39202.297429271333</v>
      </c>
      <c r="SF670">
        <v>32610.552611345694</v>
      </c>
      <c r="SG670">
        <v>28120.169481883902</v>
      </c>
      <c r="SH670">
        <v>22460.533811595255</v>
      </c>
      <c r="SI670">
        <v>31256.506192959198</v>
      </c>
      <c r="SJ670">
        <v>36746.391366341122</v>
      </c>
      <c r="SK670">
        <v>42089.290975762575</v>
      </c>
      <c r="SL670">
        <v>34763.463558487143</v>
      </c>
      <c r="SM670">
        <v>34591.550168099282</v>
      </c>
      <c r="SN670">
        <v>32232.43844111876</v>
      </c>
      <c r="SO670">
        <v>35511.639515490169</v>
      </c>
      <c r="SP670">
        <v>30977.146054303172</v>
      </c>
      <c r="SQ670">
        <v>19950.428803437371</v>
      </c>
      <c r="SR670">
        <v>26148.984603368917</v>
      </c>
      <c r="SS670">
        <v>26190.550072631104</v>
      </c>
      <c r="ST670">
        <v>48058.447274731705</v>
      </c>
      <c r="SU670">
        <v>53241.710378103518</v>
      </c>
      <c r="SV670">
        <v>54021.615349065614</v>
      </c>
      <c r="SW670">
        <v>52321.346471187309</v>
      </c>
      <c r="SX670">
        <v>50098.398639610787</v>
      </c>
      <c r="SY670">
        <v>51960.624826811443</v>
      </c>
      <c r="SZ670">
        <v>52509.211611720224</v>
      </c>
      <c r="TB670" s="147"/>
      <c r="TD670" s="632">
        <v>484</v>
      </c>
      <c r="TE670">
        <v>5636</v>
      </c>
      <c r="TF670">
        <v>4947.8</v>
      </c>
      <c r="TG670">
        <v>6270</v>
      </c>
      <c r="TH670">
        <v>6196.1924423115197</v>
      </c>
      <c r="TI670">
        <v>5938.33845408667</v>
      </c>
      <c r="TJ670">
        <v>6835.5403519070915</v>
      </c>
      <c r="TK670">
        <v>7776.551418654808</v>
      </c>
      <c r="TL670">
        <v>7643.1526087664961</v>
      </c>
      <c r="TM670">
        <v>7479.2275160199042</v>
      </c>
      <c r="TN670">
        <v>6451.9289321680944</v>
      </c>
      <c r="TO670">
        <v>5871.0022960240303</v>
      </c>
      <c r="TP670">
        <v>6837.6656514770848</v>
      </c>
      <c r="TQ670">
        <v>6875.7584666315042</v>
      </c>
      <c r="TR670">
        <v>6791.6126821994112</v>
      </c>
      <c r="TS670">
        <v>5502.8760916366291</v>
      </c>
      <c r="TT670">
        <v>6593.8160061229046</v>
      </c>
      <c r="TU670">
        <v>5821.3813116903493</v>
      </c>
      <c r="TV670">
        <v>7420.2337880058903</v>
      </c>
      <c r="TW670">
        <v>7882.8980405310522</v>
      </c>
      <c r="TX670">
        <v>6743.7733889864403</v>
      </c>
      <c r="TY670">
        <v>4537.0182964893738</v>
      </c>
      <c r="TZ670">
        <v>4118.1533656238007</v>
      </c>
      <c r="UA670">
        <v>3575.9112342968592</v>
      </c>
      <c r="UB670">
        <v>4287.8333761637577</v>
      </c>
      <c r="UC670">
        <v>2978.1166666810714</v>
      </c>
      <c r="UD670">
        <v>4300.2230147673508</v>
      </c>
      <c r="UE670">
        <v>3980.1660425563837</v>
      </c>
      <c r="UF670">
        <v>3182.5310765346539</v>
      </c>
      <c r="UG670">
        <v>2754.8890884802413</v>
      </c>
      <c r="UH670">
        <v>4094.0929790566806</v>
      </c>
      <c r="UI670">
        <v>3397.4385844318786</v>
      </c>
      <c r="UJ670">
        <v>4388.2671833887489</v>
      </c>
      <c r="UK670">
        <v>5278.6004284344754</v>
      </c>
      <c r="UL670">
        <v>6016.4941784218809</v>
      </c>
      <c r="UM670">
        <v>7391.6489024063776</v>
      </c>
      <c r="UN670">
        <v>6805.4935404460666</v>
      </c>
      <c r="UO670">
        <v>8094.8893598100531</v>
      </c>
      <c r="UP670">
        <v>7993.38663359369</v>
      </c>
      <c r="UQ670">
        <v>8157.6783862364582</v>
      </c>
      <c r="UR670">
        <v>6382.7645712344492</v>
      </c>
      <c r="US670">
        <v>5566.2356955696378</v>
      </c>
      <c r="UT670">
        <v>6744.9142589400844</v>
      </c>
      <c r="UU670">
        <v>6873.3365173276725</v>
      </c>
      <c r="UV670">
        <v>5966.885517944138</v>
      </c>
      <c r="UW670">
        <v>5213.5542508936687</v>
      </c>
      <c r="UX670">
        <v>6246.8166864729956</v>
      </c>
      <c r="UY670">
        <v>7288.2523337997682</v>
      </c>
      <c r="UZ670">
        <v>7207.4614992664738</v>
      </c>
      <c r="VA670">
        <v>6900.0847291761183</v>
      </c>
      <c r="VB670">
        <v>5974.6652800531992</v>
      </c>
      <c r="VC670">
        <v>6630.4578436000647</v>
      </c>
      <c r="VE670" s="147"/>
      <c r="VJ670" s="632">
        <v>484</v>
      </c>
      <c r="VK670" s="486">
        <f t="shared" si="705"/>
        <v>739.55899999999986</v>
      </c>
      <c r="VL670" s="486">
        <f t="shared" si="706"/>
        <v>696.1318</v>
      </c>
      <c r="VM670" s="486">
        <f t="shared" si="707"/>
        <v>815.56091185468199</v>
      </c>
      <c r="VN670" s="486">
        <f t="shared" si="708"/>
        <v>895.1825714297928</v>
      </c>
      <c r="VO670" s="486">
        <f t="shared" si="709"/>
        <v>874.29020890975664</v>
      </c>
      <c r="VP670" s="486">
        <f t="shared" si="710"/>
        <v>935.14630439182929</v>
      </c>
      <c r="VQ670" s="486">
        <f t="shared" si="711"/>
        <v>894.04991779059424</v>
      </c>
      <c r="VR670" s="486">
        <f t="shared" si="712"/>
        <v>669.10553198666855</v>
      </c>
      <c r="VS670" s="486">
        <f t="shared" si="713"/>
        <v>794.13593619748417</v>
      </c>
      <c r="VT670" s="486">
        <f t="shared" si="714"/>
        <v>819.27752319620004</v>
      </c>
      <c r="VU670" s="486">
        <f t="shared" si="715"/>
        <v>874.21357357193563</v>
      </c>
      <c r="VV670" s="486">
        <f t="shared" si="716"/>
        <v>1006.1139270087996</v>
      </c>
      <c r="VW670" s="486">
        <f t="shared" si="717"/>
        <v>1125.1041070292492</v>
      </c>
      <c r="VX670" s="486">
        <f t="shared" si="718"/>
        <v>916.77079495963085</v>
      </c>
      <c r="VY670" s="486">
        <f t="shared" si="719"/>
        <v>1068.6280011948177</v>
      </c>
      <c r="VZ670" s="486">
        <f t="shared" si="720"/>
        <v>1086.1936215689595</v>
      </c>
      <c r="WA670" s="486">
        <f t="shared" si="721"/>
        <v>979.89761206319508</v>
      </c>
      <c r="WB670" s="486">
        <f t="shared" si="722"/>
        <v>851.7714473516055</v>
      </c>
      <c r="WC670" s="486">
        <f t="shared" si="723"/>
        <v>894.45089441471669</v>
      </c>
      <c r="WD670" s="486">
        <f t="shared" si="724"/>
        <v>818.60347015951152</v>
      </c>
      <c r="WE670" s="486">
        <f t="shared" si="725"/>
        <v>819.34128676191949</v>
      </c>
      <c r="WF670" s="486">
        <f t="shared" si="726"/>
        <v>804.19763272084344</v>
      </c>
      <c r="WG670" s="486">
        <f t="shared" si="727"/>
        <v>1006.2972670937299</v>
      </c>
      <c r="WH670" s="486">
        <f t="shared" si="728"/>
        <v>1028.9333235052879</v>
      </c>
      <c r="WI670" s="486">
        <f t="shared" si="729"/>
        <v>866.45540742695187</v>
      </c>
      <c r="WJ670" s="486">
        <f t="shared" si="730"/>
        <v>922.54308132904657</v>
      </c>
      <c r="WK670" s="486">
        <f t="shared" si="731"/>
        <v>824.96158239660997</v>
      </c>
      <c r="WL670" s="486">
        <f t="shared" si="732"/>
        <v>746.93567725203036</v>
      </c>
      <c r="WM670" s="486">
        <f t="shared" si="733"/>
        <v>799.63509957010342</v>
      </c>
      <c r="WN670" s="486">
        <f t="shared" si="734"/>
        <v>877.44391782692139</v>
      </c>
      <c r="WO670" s="486">
        <f t="shared" si="735"/>
        <v>803.55526694604623</v>
      </c>
      <c r="WP670" s="486">
        <f t="shared" si="736"/>
        <v>828.5375305685435</v>
      </c>
      <c r="WQ670" s="486">
        <f t="shared" si="737"/>
        <v>828.8902751705366</v>
      </c>
      <c r="WR670" s="486">
        <f t="shared" si="738"/>
        <v>676.49018941208749</v>
      </c>
      <c r="WS670" s="486">
        <f t="shared" si="739"/>
        <v>646.50900616271917</v>
      </c>
      <c r="WT670" s="486">
        <f t="shared" si="740"/>
        <v>680.84326720901186</v>
      </c>
      <c r="WU670" s="486">
        <f t="shared" si="741"/>
        <v>824.05248144959637</v>
      </c>
      <c r="WV670" s="486">
        <f t="shared" si="742"/>
        <v>909.15680655910762</v>
      </c>
      <c r="WW670" s="486">
        <f t="shared" si="743"/>
        <v>919.51073781569835</v>
      </c>
      <c r="WX670" s="486">
        <f t="shared" si="744"/>
        <v>959.55111097670442</v>
      </c>
      <c r="WY670" s="486">
        <f t="shared" si="745"/>
        <v>965.86058175353321</v>
      </c>
      <c r="WZ670" s="486">
        <f t="shared" si="746"/>
        <v>923.09565729789915</v>
      </c>
      <c r="XA670" s="486">
        <f t="shared" si="747"/>
        <v>864.10452354130803</v>
      </c>
      <c r="XB670" s="486">
        <f t="shared" si="748"/>
        <v>949.15934068691081</v>
      </c>
      <c r="XC670" s="486">
        <f t="shared" si="749"/>
        <v>1124.1457734279277</v>
      </c>
      <c r="XD670" s="486">
        <f t="shared" si="750"/>
        <v>1179.0723762306718</v>
      </c>
      <c r="XE670" s="486">
        <f t="shared" si="751"/>
        <v>1142.5995627899233</v>
      </c>
      <c r="XF670" s="486">
        <f t="shared" si="752"/>
        <v>1190.9994030586047</v>
      </c>
      <c r="XG670" s="486">
        <f t="shared" si="753"/>
        <v>1236.0937402011609</v>
      </c>
      <c r="XH670" s="486">
        <f t="shared" si="754"/>
        <v>1193.5035871016103</v>
      </c>
      <c r="XI670" s="486">
        <f t="shared" si="755"/>
        <v>1169.9847990141068</v>
      </c>
      <c r="XJ670" s="118">
        <f t="shared" si="756"/>
        <v>911.11073428110944</v>
      </c>
      <c r="XK670" s="1008">
        <f t="shared" si="757"/>
        <v>876</v>
      </c>
    </row>
    <row r="671" spans="25:635" x14ac:dyDescent="0.45">
      <c r="Y671" s="147"/>
      <c r="AA671" s="632">
        <v>662</v>
      </c>
      <c r="AB671" s="26">
        <v>1636</v>
      </c>
      <c r="AC671" s="26">
        <v>1636</v>
      </c>
      <c r="AD671" s="26">
        <v>1390.2165533892196</v>
      </c>
      <c r="AE671" s="26">
        <v>1805.6973866695541</v>
      </c>
      <c r="AF671" s="26">
        <v>1805.4994530601064</v>
      </c>
      <c r="AG671" s="26">
        <v>1952.1575109315213</v>
      </c>
      <c r="AH671" s="26">
        <v>2044.4957985631791</v>
      </c>
      <c r="AI671" s="26">
        <v>1999.2970472660102</v>
      </c>
      <c r="AJ671" s="26">
        <v>1675.3909944356949</v>
      </c>
      <c r="AK671" s="26">
        <v>1835.3413551924768</v>
      </c>
      <c r="AL671" s="26">
        <v>2167.097499263994</v>
      </c>
      <c r="AM671" s="26">
        <v>2048.3861789466487</v>
      </c>
      <c r="AN671" s="26">
        <v>2085.174083191167</v>
      </c>
      <c r="AO671" s="26">
        <v>1946.7177179186988</v>
      </c>
      <c r="AP671" s="26">
        <v>1922.1504354394012</v>
      </c>
      <c r="AQ671" s="26">
        <v>1852.4755321376629</v>
      </c>
      <c r="AR671" s="26">
        <v>1588.3227742605191</v>
      </c>
      <c r="AS671" s="26">
        <v>1842.0888537492747</v>
      </c>
      <c r="AT671" s="26">
        <v>2267.9463957695079</v>
      </c>
      <c r="AU671" s="26">
        <v>2407.070980427749</v>
      </c>
      <c r="AV671" s="26">
        <v>1971.2278613151339</v>
      </c>
      <c r="AW671" s="26">
        <v>2031.610972704005</v>
      </c>
      <c r="AX671" s="26">
        <v>1837.541737053426</v>
      </c>
      <c r="AY671" s="26">
        <v>2085.7861273329818</v>
      </c>
      <c r="AZ671" s="26">
        <v>1741.4778821294137</v>
      </c>
      <c r="BA671" s="26">
        <v>1999.1992491332048</v>
      </c>
      <c r="BB671" s="26">
        <v>1902.500477860104</v>
      </c>
      <c r="BC671" s="26">
        <v>1596.3587301251707</v>
      </c>
      <c r="BD671" s="26">
        <v>1788.8108459851662</v>
      </c>
      <c r="BE671" s="26">
        <v>1611.7184552199392</v>
      </c>
      <c r="BF671" s="26">
        <v>2090.8803771546095</v>
      </c>
      <c r="BG671" s="26">
        <v>1923.092732178113</v>
      </c>
      <c r="BH671" s="26">
        <v>1458.9257120104182</v>
      </c>
      <c r="BI671" s="26">
        <v>1302.4302539387056</v>
      </c>
      <c r="BJ671" s="26">
        <v>1664.6931326446031</v>
      </c>
      <c r="BK671" s="26">
        <v>1832.3149367749998</v>
      </c>
      <c r="BL671" s="26">
        <v>2154.4919908992761</v>
      </c>
      <c r="BM671" s="26">
        <v>2475.484620063919</v>
      </c>
      <c r="BN671" s="26">
        <v>2863.8572042294513</v>
      </c>
      <c r="BO671" s="26">
        <v>2255.6624841412608</v>
      </c>
      <c r="BP671" s="26">
        <v>2184.4390033359723</v>
      </c>
      <c r="BQ671" s="26">
        <v>1853.003026326357</v>
      </c>
      <c r="BR671" s="26">
        <v>1868.0833920911443</v>
      </c>
      <c r="BS671" s="26">
        <v>1756.1451392030974</v>
      </c>
      <c r="BT671" s="26">
        <v>1248.2811564283641</v>
      </c>
      <c r="BU671" s="26">
        <v>1428.771107626915</v>
      </c>
      <c r="BV671" s="26">
        <v>1185.9897994245762</v>
      </c>
      <c r="BW671" s="26">
        <v>1485.2014050975586</v>
      </c>
      <c r="BX671" s="26">
        <v>1227.9641269458216</v>
      </c>
      <c r="BY671" s="26">
        <v>1336.0727665971162</v>
      </c>
      <c r="BZ671" s="26">
        <v>1599.6309035950487</v>
      </c>
      <c r="CA671" s="16"/>
      <c r="CB671" s="147"/>
      <c r="CC671" s="16"/>
      <c r="CD671" s="632">
        <v>662</v>
      </c>
      <c r="CE671" s="26">
        <v>365</v>
      </c>
      <c r="CF671" s="26">
        <v>348</v>
      </c>
      <c r="CG671" s="1048">
        <v>394.54604567719588</v>
      </c>
      <c r="CH671" s="1048">
        <v>403.25334853033752</v>
      </c>
      <c r="CI671" s="1048">
        <v>335.80782437908715</v>
      </c>
      <c r="CJ671" s="1048">
        <v>336.55209753896241</v>
      </c>
      <c r="CK671" s="1048">
        <v>398.21734640631564</v>
      </c>
      <c r="CL671" s="1048">
        <v>364.65107274900947</v>
      </c>
      <c r="CM671" s="1048">
        <v>352.59222807317457</v>
      </c>
      <c r="CN671" s="1048">
        <v>271.89090048495666</v>
      </c>
      <c r="CO671" s="1048">
        <v>227.20329683579439</v>
      </c>
      <c r="CP671" s="1048">
        <v>248.0529766225367</v>
      </c>
      <c r="CQ671" s="1048">
        <v>320.58347575589477</v>
      </c>
      <c r="CR671" s="1048">
        <v>214.14965930667654</v>
      </c>
      <c r="CS671" s="1048">
        <v>242.81647409544092</v>
      </c>
      <c r="CT671" s="1048">
        <v>233.17330465497201</v>
      </c>
      <c r="CU671" s="1048">
        <v>359.52533738174316</v>
      </c>
      <c r="CV671" s="1048">
        <v>364.740087572069</v>
      </c>
      <c r="CW671" s="1048">
        <v>439.78096792198363</v>
      </c>
      <c r="CX671" s="1048">
        <v>512.7535940281623</v>
      </c>
      <c r="CY671" s="1048">
        <v>416.8593965530186</v>
      </c>
      <c r="CZ671" s="1048">
        <v>349.93156777091286</v>
      </c>
      <c r="DA671" s="1048">
        <v>274.13039771997404</v>
      </c>
      <c r="DB671" s="1048">
        <v>439.1733948581778</v>
      </c>
      <c r="DC671" s="1048">
        <v>451.86955216698254</v>
      </c>
      <c r="DD671" s="1048">
        <v>503.47089214062044</v>
      </c>
      <c r="DE671" s="1048">
        <v>383.06757861895778</v>
      </c>
      <c r="DF671" s="1048">
        <v>354.05926733960058</v>
      </c>
      <c r="DG671" s="1048">
        <v>343.4152535902308</v>
      </c>
      <c r="DH671" s="1048">
        <v>305.14710575157028</v>
      </c>
      <c r="DI671" s="1048">
        <v>388.55984901343402</v>
      </c>
      <c r="DJ671" s="1048">
        <v>334.36541958812757</v>
      </c>
      <c r="DK671" s="1048">
        <v>268.53518180406303</v>
      </c>
      <c r="DL671" s="1048">
        <v>284.63010749321802</v>
      </c>
      <c r="DM671" s="1048">
        <v>267.72738124451132</v>
      </c>
      <c r="DN671" s="1048">
        <v>338.42177571509524</v>
      </c>
      <c r="DO671" s="1048">
        <v>369.33281853490939</v>
      </c>
      <c r="DP671" s="1048">
        <v>424.44160359349263</v>
      </c>
      <c r="DQ671" s="1048">
        <v>402.42002023463374</v>
      </c>
      <c r="DR671" s="1048">
        <v>421.7946133912485</v>
      </c>
      <c r="DS671" s="1048">
        <v>462.00402728321671</v>
      </c>
      <c r="DT671" s="1048">
        <v>433.76479155480718</v>
      </c>
      <c r="DU671" s="1048">
        <v>434.25095217170133</v>
      </c>
      <c r="DV671" s="1048">
        <v>404.58139756022217</v>
      </c>
      <c r="DW671" s="1048">
        <v>292.05744748679535</v>
      </c>
      <c r="DX671" s="1048">
        <v>406.40431465512904</v>
      </c>
      <c r="DY671" s="1048">
        <v>329.45155958954916</v>
      </c>
      <c r="DZ671" s="1048">
        <v>449.23958024198828</v>
      </c>
      <c r="EA671" s="1048">
        <v>301.07895399789993</v>
      </c>
      <c r="EB671" s="1048">
        <v>301.97192314228806</v>
      </c>
      <c r="EC671" s="1048">
        <v>241.22293956284841</v>
      </c>
      <c r="ED671" s="16"/>
      <c r="EE671" s="16"/>
      <c r="EF671" s="147"/>
      <c r="EG671" s="16"/>
      <c r="EH671" s="632">
        <v>662</v>
      </c>
      <c r="EI671" s="488">
        <v>11831</v>
      </c>
      <c r="EJ671" s="488">
        <v>9594</v>
      </c>
      <c r="EK671" s="488">
        <v>10144</v>
      </c>
      <c r="EL671" s="488">
        <v>8872.3713978844808</v>
      </c>
      <c r="EM671" s="488">
        <v>11956.112693401254</v>
      </c>
      <c r="EN671" s="488">
        <v>13349.096848789084</v>
      </c>
      <c r="EO671" s="488">
        <v>14000.372396531782</v>
      </c>
      <c r="EP671" s="488">
        <v>13084.634800043608</v>
      </c>
      <c r="EQ671" s="488">
        <v>12475.20375031667</v>
      </c>
      <c r="ER671" s="488">
        <v>15444.240114536969</v>
      </c>
      <c r="ES671" s="488">
        <v>12081.211538568681</v>
      </c>
      <c r="ET671" s="488">
        <v>12813.468495902192</v>
      </c>
      <c r="EU671" s="488">
        <v>12182.885336884552</v>
      </c>
      <c r="EV671" s="488">
        <v>11142.068683445521</v>
      </c>
      <c r="EW671" s="488">
        <v>12936.648442023296</v>
      </c>
      <c r="EX671" s="488">
        <v>13637.747200678601</v>
      </c>
      <c r="EY671" s="488">
        <v>11358.793435315507</v>
      </c>
      <c r="EZ671" s="488">
        <v>10446.210788215149</v>
      </c>
      <c r="FA671" s="488">
        <v>13223.833333621047</v>
      </c>
      <c r="FB671" s="488">
        <v>12383.880413872357</v>
      </c>
      <c r="FC671" s="488">
        <v>11741.387366432427</v>
      </c>
      <c r="FD671" s="488">
        <v>8792.9290674944896</v>
      </c>
      <c r="FE671" s="488">
        <v>9848.5054799230074</v>
      </c>
      <c r="FF671" s="488">
        <v>10305.243769605258</v>
      </c>
      <c r="FG671" s="488">
        <v>13228.02121741164</v>
      </c>
      <c r="FH671" s="488">
        <v>17347.3147996974</v>
      </c>
      <c r="FI671" s="488">
        <v>18303.966818859022</v>
      </c>
      <c r="FJ671" s="488">
        <v>17632.919652406734</v>
      </c>
      <c r="FK671" s="488">
        <v>19538.779532907807</v>
      </c>
      <c r="FL671" s="488">
        <v>16828.683860782778</v>
      </c>
      <c r="FM671" s="488">
        <v>20867.247958773158</v>
      </c>
      <c r="FN671" s="488">
        <v>20029.644683774539</v>
      </c>
      <c r="FO671" s="488">
        <v>21880.263380094566</v>
      </c>
      <c r="FP671" s="488">
        <v>22953.406212972724</v>
      </c>
      <c r="FQ671" s="488">
        <v>23452.927373935039</v>
      </c>
      <c r="FR671" s="488">
        <v>23672.319501527145</v>
      </c>
      <c r="FS671" s="488">
        <v>27462.661495805161</v>
      </c>
      <c r="FT671" s="488">
        <v>27528.62146782031</v>
      </c>
      <c r="FU671" s="488">
        <v>25485.469825476648</v>
      </c>
      <c r="FV671" s="488">
        <v>24122.217094918607</v>
      </c>
      <c r="FW671" s="488">
        <v>20751.987854336745</v>
      </c>
      <c r="FX671" s="488">
        <v>24002.303612540298</v>
      </c>
      <c r="FY671" s="488">
        <v>22096.763315569715</v>
      </c>
      <c r="FZ671" s="488">
        <v>20062.845228639926</v>
      </c>
      <c r="GA671" s="488">
        <v>15298.03540979119</v>
      </c>
      <c r="GB671" s="488">
        <v>9973.6218440632838</v>
      </c>
      <c r="GC671" s="488">
        <v>8461.0947060232102</v>
      </c>
      <c r="GD671" s="488">
        <v>7540.3407948346503</v>
      </c>
      <c r="GE671" s="488">
        <v>9046.7690906677435</v>
      </c>
      <c r="GF671" s="488">
        <v>9198.672066451476</v>
      </c>
      <c r="GG671" s="488">
        <v>9662.1224793558504</v>
      </c>
      <c r="GH671" s="16"/>
      <c r="GI671" s="147"/>
      <c r="GJ671" s="16"/>
      <c r="GK671" s="632">
        <v>662</v>
      </c>
      <c r="GL671" s="16">
        <v>29568</v>
      </c>
      <c r="GM671" s="16">
        <v>26180.000000000004</v>
      </c>
      <c r="GN671" s="16">
        <v>58520.000000000007</v>
      </c>
      <c r="GO671" s="311">
        <v>44908.494798646389</v>
      </c>
      <c r="GP671" s="311">
        <v>45509.960088586937</v>
      </c>
      <c r="GQ671" s="311">
        <v>31767.33667932629</v>
      </c>
      <c r="GR671" s="311">
        <v>42485.4937511065</v>
      </c>
      <c r="GS671" s="311">
        <v>33059.318832206722</v>
      </c>
      <c r="GT671" s="311">
        <v>17350.975095515128</v>
      </c>
      <c r="GU671" s="311">
        <v>23926.480879886418</v>
      </c>
      <c r="GV671" s="311">
        <v>37806.2292066386</v>
      </c>
      <c r="GW671" s="311">
        <v>55164.842670672901</v>
      </c>
      <c r="GX671" s="311">
        <v>62084.440157753139</v>
      </c>
      <c r="GY671" s="311">
        <v>66091.253201150248</v>
      </c>
      <c r="GZ671" s="311">
        <v>65128.773998811717</v>
      </c>
      <c r="HA671" s="311">
        <v>62949.010246828977</v>
      </c>
      <c r="HB671" s="311">
        <v>63399.071699941211</v>
      </c>
      <c r="HC671" s="311">
        <v>66351.368180404213</v>
      </c>
      <c r="HD671" s="311">
        <v>66026.508873261351</v>
      </c>
      <c r="HE671" s="311">
        <v>66987.728962167268</v>
      </c>
      <c r="HF671" s="311">
        <v>63821.828798532799</v>
      </c>
      <c r="HG671" s="311">
        <v>64427.293141431859</v>
      </c>
      <c r="HH671" s="311">
        <v>67283.935820444356</v>
      </c>
      <c r="HI671" s="311">
        <v>67308.770155134218</v>
      </c>
      <c r="HJ671" s="311">
        <v>68154.197095193216</v>
      </c>
      <c r="HK671" s="311">
        <v>67783.315947928131</v>
      </c>
      <c r="HL671" s="311">
        <v>69188.533832423534</v>
      </c>
      <c r="HM671" s="311">
        <v>70585.68111091631</v>
      </c>
      <c r="HN671" s="311">
        <v>76161.869537867795</v>
      </c>
      <c r="HO671" s="311">
        <v>77795.091402330785</v>
      </c>
      <c r="HP671" s="311">
        <v>74605.574612135504</v>
      </c>
      <c r="HQ671" s="311">
        <v>63843.433828523033</v>
      </c>
      <c r="HR671" s="311">
        <v>63919.210905660882</v>
      </c>
      <c r="HS671" s="311">
        <v>56966.790065521629</v>
      </c>
      <c r="HT671" s="311">
        <v>58428.911776621608</v>
      </c>
      <c r="HU671" s="311">
        <v>61761.668575397955</v>
      </c>
      <c r="HV671" s="311">
        <v>68139.377268563985</v>
      </c>
      <c r="HW671" s="311">
        <v>63886.997498583682</v>
      </c>
      <c r="HX671" s="311">
        <v>55350.404034460575</v>
      </c>
      <c r="HY671" s="311">
        <v>67265.852394833186</v>
      </c>
      <c r="HZ671" s="311">
        <v>63405.991949633863</v>
      </c>
      <c r="IA671" s="311">
        <v>52305.156489204361</v>
      </c>
      <c r="IB671" s="311">
        <v>49668.991524346857</v>
      </c>
      <c r="IC671" s="311">
        <v>50577.774251193507</v>
      </c>
      <c r="ID671" s="311">
        <v>48110.268104250725</v>
      </c>
      <c r="IE671" s="311">
        <v>56985.560748441319</v>
      </c>
      <c r="IF671" s="311">
        <v>61360.518669189572</v>
      </c>
      <c r="IG671" s="311">
        <v>50169.241715308148</v>
      </c>
      <c r="IH671" s="311">
        <v>54143.802609194849</v>
      </c>
      <c r="II671" s="311">
        <v>54695.444237164389</v>
      </c>
      <c r="IJ671" s="311">
        <v>60788.784456792899</v>
      </c>
      <c r="IL671" s="147"/>
      <c r="IN671" s="632">
        <v>662</v>
      </c>
      <c r="IO671" s="488">
        <v>5636</v>
      </c>
      <c r="IP671" s="488">
        <v>4947.8</v>
      </c>
      <c r="IQ671" s="488">
        <v>6270</v>
      </c>
      <c r="IR671" s="488">
        <v>6295.8883279220454</v>
      </c>
      <c r="IS671" s="488">
        <v>3686.7986846748322</v>
      </c>
      <c r="IT671" s="488">
        <v>5635.1346908322948</v>
      </c>
      <c r="IU671" s="488">
        <v>7525.3368404506709</v>
      </c>
      <c r="IV671" s="488">
        <v>8051.2036401677742</v>
      </c>
      <c r="IW671" s="488">
        <v>7176.1473851953006</v>
      </c>
      <c r="IX671" s="488">
        <v>7686.5178427494811</v>
      </c>
      <c r="IY671" s="488">
        <v>7068.9232867942956</v>
      </c>
      <c r="IZ671" s="488">
        <v>5351.3734053352473</v>
      </c>
      <c r="JA671" s="488">
        <v>5177.4954227058197</v>
      </c>
      <c r="JB671" s="488">
        <v>6358.4025356453867</v>
      </c>
      <c r="JC671" s="488">
        <v>5716.4702504785237</v>
      </c>
      <c r="JD671" s="488">
        <v>5981.2965122353407</v>
      </c>
      <c r="JE671" s="488">
        <v>6170.653041046764</v>
      </c>
      <c r="JF671" s="488">
        <v>5603.9723316080781</v>
      </c>
      <c r="JG671" s="488">
        <v>5738.5020540704891</v>
      </c>
      <c r="JH671" s="488">
        <v>5729.3137157869769</v>
      </c>
      <c r="JI671" s="488">
        <v>4882.8760156933413</v>
      </c>
      <c r="JJ671" s="488">
        <v>4854.0537523568</v>
      </c>
      <c r="JK671" s="488">
        <v>6500.8040854673773</v>
      </c>
      <c r="JL671" s="488">
        <v>6955.3966298151872</v>
      </c>
      <c r="JM671" s="488">
        <v>7221.8344827726141</v>
      </c>
      <c r="JN671" s="488">
        <v>5994.5079219603922</v>
      </c>
      <c r="JO671" s="488">
        <v>6962.0806270290304</v>
      </c>
      <c r="JP671" s="488">
        <v>7046.775133709245</v>
      </c>
      <c r="JQ671" s="488">
        <v>7029.4337825075399</v>
      </c>
      <c r="JR671" s="488">
        <v>7462.3866032995456</v>
      </c>
      <c r="JS671" s="488">
        <v>7569.3785998797239</v>
      </c>
      <c r="JT671" s="488">
        <v>8829.1743246934348</v>
      </c>
      <c r="JU671" s="488">
        <v>9658.334831063532</v>
      </c>
      <c r="JV671" s="488">
        <v>9841.1363645387682</v>
      </c>
      <c r="JW671" s="488">
        <v>7850.8320069399451</v>
      </c>
      <c r="JX671" s="488">
        <v>8204.6364535464891</v>
      </c>
      <c r="JY671" s="488">
        <v>7002.4898911777764</v>
      </c>
      <c r="JZ671" s="488">
        <v>7082.3573889377185</v>
      </c>
      <c r="KA671" s="488">
        <v>5222.0731940499336</v>
      </c>
      <c r="KB671" s="488">
        <v>4319.592081149658</v>
      </c>
      <c r="KC671" s="488">
        <v>5580.8517851709094</v>
      </c>
      <c r="KD671" s="488">
        <v>6554.2289114962723</v>
      </c>
      <c r="KE671" s="488">
        <v>5221.1726085420769</v>
      </c>
      <c r="KF671" s="488">
        <v>5257.1684906535656</v>
      </c>
      <c r="KG671" s="488">
        <v>4652.5254909434116</v>
      </c>
      <c r="KH671" s="488">
        <v>4999.627374265131</v>
      </c>
      <c r="KI671" s="488">
        <v>5466.5333420832721</v>
      </c>
      <c r="KJ671" s="488">
        <v>5602.912666572317</v>
      </c>
      <c r="KK671" s="488">
        <v>6383.5190720180835</v>
      </c>
      <c r="KL671" s="488">
        <v>4941.4831582285206</v>
      </c>
      <c r="KM671" s="488">
        <v>4868.200808901086</v>
      </c>
      <c r="KO671" s="147"/>
      <c r="KQ671" s="632">
        <v>181</v>
      </c>
      <c r="KR671" s="26">
        <v>1636</v>
      </c>
      <c r="KS671" s="26">
        <v>1636</v>
      </c>
      <c r="KT671" s="26">
        <v>1717.7584509589747</v>
      </c>
      <c r="KU671" s="26">
        <v>1692.3566534345216</v>
      </c>
      <c r="KV671" s="26">
        <v>1513.6133751193795</v>
      </c>
      <c r="KW671" s="26">
        <v>1198.2069562897855</v>
      </c>
      <c r="KX671" s="26">
        <v>1032.5274997344131</v>
      </c>
      <c r="KY671" s="26">
        <v>804.11380909221702</v>
      </c>
      <c r="KZ671" s="26">
        <v>874.88451169264363</v>
      </c>
      <c r="LA671" s="26">
        <v>868.93756424848323</v>
      </c>
      <c r="LB671" s="26">
        <v>854.15280517003293</v>
      </c>
      <c r="LC671" s="26">
        <v>803.07931945594987</v>
      </c>
      <c r="LD671" s="26">
        <v>802.42651082262432</v>
      </c>
      <c r="LE671" s="26">
        <v>1255.2858409401567</v>
      </c>
      <c r="LF671" s="26">
        <v>1058.599452563705</v>
      </c>
      <c r="LG671" s="26">
        <v>834.14712661267015</v>
      </c>
      <c r="LH671" s="26">
        <v>1380.4345657400258</v>
      </c>
      <c r="LI671" s="26">
        <v>1324.4341138435091</v>
      </c>
      <c r="LJ671" s="26">
        <v>1198.1966230348207</v>
      </c>
      <c r="LK671" s="26">
        <v>1523.8511179401767</v>
      </c>
      <c r="LL671" s="26">
        <v>1375.3243227031935</v>
      </c>
      <c r="LM671" s="26">
        <v>1227.2343603111538</v>
      </c>
      <c r="LN671" s="26">
        <v>1363.8838447694284</v>
      </c>
      <c r="LO671" s="26">
        <v>1328.9996644102791</v>
      </c>
      <c r="LP671" s="26">
        <v>1534.7566514885318</v>
      </c>
      <c r="LQ671" s="26">
        <v>1299.0929312221797</v>
      </c>
      <c r="LR671" s="26">
        <v>1033.3852610336862</v>
      </c>
      <c r="LS671" s="26">
        <v>864.26459255966859</v>
      </c>
      <c r="LT671" s="26">
        <v>621.24436980745679</v>
      </c>
      <c r="LU671" s="26">
        <v>547.63269377912889</v>
      </c>
      <c r="LV671" s="26">
        <v>840.86776042728764</v>
      </c>
      <c r="LW671" s="26">
        <v>817.72953013557981</v>
      </c>
      <c r="LX671" s="26">
        <v>694.7959619809169</v>
      </c>
      <c r="LY671" s="26">
        <v>711.08227511334371</v>
      </c>
      <c r="LZ671" s="26">
        <v>897.01598078196446</v>
      </c>
      <c r="MA671" s="26">
        <v>1140.588630825853</v>
      </c>
      <c r="MB671" s="26">
        <v>1476.4062460351427</v>
      </c>
      <c r="MC671" s="26">
        <v>1242.229418494725</v>
      </c>
      <c r="MD671" s="26">
        <v>1284.8985119949816</v>
      </c>
      <c r="ME671" s="26">
        <v>1732.9897152096059</v>
      </c>
      <c r="MF671" s="26">
        <v>1381.5419144264608</v>
      </c>
      <c r="MG671" s="26">
        <v>1328.7360421909232</v>
      </c>
      <c r="MH671" s="26">
        <v>1601.7489194543409</v>
      </c>
      <c r="MI671" s="26">
        <v>1680.2519761447472</v>
      </c>
      <c r="MJ671" s="26">
        <v>1726.2743615651307</v>
      </c>
      <c r="MK671" s="26">
        <v>1309.5775218610715</v>
      </c>
      <c r="ML671" s="26">
        <v>1352.2585385428456</v>
      </c>
      <c r="MM671" s="26">
        <v>1498.2222176614066</v>
      </c>
      <c r="MN671" s="26">
        <v>1727.0585903406368</v>
      </c>
      <c r="MO671" s="26">
        <v>1753.1402614377016</v>
      </c>
      <c r="MP671" s="26">
        <v>1714.755954865961</v>
      </c>
      <c r="MQ671"/>
      <c r="MR671"/>
      <c r="MS671" s="490"/>
      <c r="MT671" s="311"/>
      <c r="MU671" s="632">
        <v>662</v>
      </c>
      <c r="MV671" s="26">
        <v>365</v>
      </c>
      <c r="MW671" s="26">
        <v>348</v>
      </c>
      <c r="MX671" s="1048">
        <v>312.87655597973134</v>
      </c>
      <c r="MY671" s="1048">
        <v>252.80051451152138</v>
      </c>
      <c r="MZ671" s="1048">
        <v>225.91867768500532</v>
      </c>
      <c r="NA671" s="1048">
        <v>336.77903729887237</v>
      </c>
      <c r="NB671" s="1048">
        <v>310.13969646006802</v>
      </c>
      <c r="NC671" s="1048">
        <v>238.24492485423809</v>
      </c>
      <c r="ND671" s="1048">
        <v>307.34343768600826</v>
      </c>
      <c r="NE671" s="1048">
        <v>374.98420720500616</v>
      </c>
      <c r="NF671" s="1048">
        <v>366.65043682779418</v>
      </c>
      <c r="NG671" s="1048">
        <v>371.3613578516165</v>
      </c>
      <c r="NH671" s="1048">
        <v>453.24647815467875</v>
      </c>
      <c r="NI671" s="1048">
        <v>459.85499244495713</v>
      </c>
      <c r="NJ671" s="1048">
        <v>482.12309325488968</v>
      </c>
      <c r="NK671" s="1048">
        <v>406.25189887713515</v>
      </c>
      <c r="NL671" s="1048">
        <v>328.98789654351663</v>
      </c>
      <c r="NM671" s="1048">
        <v>300.07464612507562</v>
      </c>
      <c r="NN671" s="1048">
        <v>391.8708158990496</v>
      </c>
      <c r="NO671" s="1048">
        <v>382.71963222553575</v>
      </c>
      <c r="NP671" s="1048">
        <v>413.00030504791579</v>
      </c>
      <c r="NQ671" s="1048">
        <v>462.43832809187541</v>
      </c>
      <c r="NR671" s="1048">
        <v>555.06537868993018</v>
      </c>
      <c r="NS671" s="1048">
        <v>579.25349447128031</v>
      </c>
      <c r="NT671" s="1048">
        <v>598.91711050436481</v>
      </c>
      <c r="NU671" s="1048">
        <v>612.54077526752212</v>
      </c>
      <c r="NV671" s="1048">
        <v>615.50975128266452</v>
      </c>
      <c r="NW671" s="1048">
        <v>567.69184394986087</v>
      </c>
      <c r="NX671" s="1048">
        <v>500.04824375512567</v>
      </c>
      <c r="NY671" s="1048">
        <v>534.53433642850302</v>
      </c>
      <c r="NZ671" s="1048">
        <v>624.93153265783076</v>
      </c>
      <c r="OA671" s="1048">
        <v>592.76643810882592</v>
      </c>
      <c r="OB671" s="1048">
        <v>551.68255822510901</v>
      </c>
      <c r="OC671" s="1048">
        <v>465.44835300466326</v>
      </c>
      <c r="OD671" s="1048">
        <v>426.89503945191348</v>
      </c>
      <c r="OE671" s="1048">
        <v>397.82935252442633</v>
      </c>
      <c r="OF671" s="1048">
        <v>362.49451241335385</v>
      </c>
      <c r="OG671" s="1048">
        <v>326.5068313016543</v>
      </c>
      <c r="OH671" s="1048">
        <v>386.24842963359316</v>
      </c>
      <c r="OI671" s="1048">
        <v>386.24033018560556</v>
      </c>
      <c r="OJ671" s="1048">
        <v>373.7055122483024</v>
      </c>
      <c r="OK671" s="1048">
        <v>295.8332718559036</v>
      </c>
      <c r="OL671" s="1048">
        <v>254.10381348883075</v>
      </c>
      <c r="OM671" s="1048">
        <v>302.25573340057684</v>
      </c>
      <c r="ON671" s="1048">
        <v>338.50170033075472</v>
      </c>
      <c r="OO671" s="1048">
        <v>303.31062497351968</v>
      </c>
      <c r="OP671" s="1048">
        <v>252.72144297903148</v>
      </c>
      <c r="OQ671" s="1048">
        <v>326.41834721461294</v>
      </c>
      <c r="OR671" s="1048">
        <v>340.63095843805911</v>
      </c>
      <c r="OS671" s="1048">
        <v>298.20781836116936</v>
      </c>
      <c r="OT671" s="1048">
        <v>329.25164315478668</v>
      </c>
      <c r="OU671" s="311"/>
      <c r="OV671" s="490"/>
      <c r="OW671" s="311"/>
      <c r="OX671" s="632">
        <v>181</v>
      </c>
      <c r="OY671">
        <v>11831</v>
      </c>
      <c r="OZ671">
        <v>9594</v>
      </c>
      <c r="PA671">
        <v>10144</v>
      </c>
      <c r="PB671">
        <v>10862.746233521342</v>
      </c>
      <c r="PC671">
        <v>15328.155776102065</v>
      </c>
      <c r="PD671">
        <v>18632.934746796946</v>
      </c>
      <c r="PE671">
        <v>15046.532544888441</v>
      </c>
      <c r="PF671">
        <v>12622.751933123376</v>
      </c>
      <c r="PG671">
        <v>12769.230042252362</v>
      </c>
      <c r="PH671">
        <v>18822.954686469573</v>
      </c>
      <c r="PI671">
        <v>14956.418641150691</v>
      </c>
      <c r="PJ671">
        <v>15162.540456781115</v>
      </c>
      <c r="PK671">
        <v>16310.964093808529</v>
      </c>
      <c r="PL671">
        <v>18662.629715321531</v>
      </c>
      <c r="PM671">
        <v>17607.998301989257</v>
      </c>
      <c r="PN671">
        <v>17575.131419752943</v>
      </c>
      <c r="PO671">
        <v>17655.381410297603</v>
      </c>
      <c r="PP671">
        <v>15711.757583402279</v>
      </c>
      <c r="PQ671">
        <v>11563.66531071801</v>
      </c>
      <c r="PR671">
        <v>11465.861399169489</v>
      </c>
      <c r="PS671">
        <v>12710.833393165631</v>
      </c>
      <c r="PT671">
        <v>13782.555244873827</v>
      </c>
      <c r="PU671">
        <v>13471.414318133948</v>
      </c>
      <c r="PV671">
        <v>15826.261058070933</v>
      </c>
      <c r="PW671">
        <v>15614.947546589245</v>
      </c>
      <c r="PX671">
        <v>13085.992347658359</v>
      </c>
      <c r="PY671">
        <v>10494.288315634831</v>
      </c>
      <c r="PZ671">
        <v>12364.377813612957</v>
      </c>
      <c r="QA671">
        <v>13753.36627769838</v>
      </c>
      <c r="QB671">
        <v>15099.443913217889</v>
      </c>
      <c r="QC671">
        <v>16884.874744579909</v>
      </c>
      <c r="QD671">
        <v>18407.614607820422</v>
      </c>
      <c r="QE671">
        <v>15644.145767811313</v>
      </c>
      <c r="QF671">
        <v>18545.654436007335</v>
      </c>
      <c r="QG671">
        <v>16126.855026510706</v>
      </c>
      <c r="QH671">
        <v>19115.589615772697</v>
      </c>
      <c r="QI671">
        <v>21948.828538426802</v>
      </c>
      <c r="QJ671">
        <v>22023.83482688378</v>
      </c>
      <c r="QK671">
        <v>16671.978451085019</v>
      </c>
      <c r="QL671">
        <v>14203.630427421254</v>
      </c>
      <c r="QM671">
        <v>14612.043275000349</v>
      </c>
      <c r="QN671">
        <v>14710.57577387072</v>
      </c>
      <c r="QO671">
        <v>17887.251688893077</v>
      </c>
      <c r="QP671">
        <v>15961.817824365593</v>
      </c>
      <c r="QQ671">
        <v>13235.925378660966</v>
      </c>
      <c r="QR671">
        <v>13181.897897493625</v>
      </c>
      <c r="QS671">
        <v>15935.236084859383</v>
      </c>
      <c r="QT671">
        <v>15539.124177368716</v>
      </c>
      <c r="QU671">
        <v>13144.495137108566</v>
      </c>
      <c r="QV671">
        <v>13565.307289709464</v>
      </c>
      <c r="QW671">
        <v>18686.59827942805</v>
      </c>
      <c r="QY671" s="147"/>
      <c r="RA671" s="632">
        <v>181</v>
      </c>
      <c r="RB671">
        <v>29568</v>
      </c>
      <c r="RC671">
        <v>26180.000000000004</v>
      </c>
      <c r="RD671">
        <v>58520.000000000007</v>
      </c>
      <c r="RE671">
        <v>65827.75281256398</v>
      </c>
      <c r="RF671">
        <v>68451.24233761651</v>
      </c>
      <c r="RG671">
        <v>64133.887036269341</v>
      </c>
      <c r="RH671">
        <v>78691.635156291653</v>
      </c>
      <c r="RI671">
        <v>89514.447988456202</v>
      </c>
      <c r="RJ671">
        <v>76437.587874110148</v>
      </c>
      <c r="RK671">
        <v>71021.389416260354</v>
      </c>
      <c r="RL671">
        <v>83764.285246132087</v>
      </c>
      <c r="RM671">
        <v>94682.047500208413</v>
      </c>
      <c r="RN671">
        <v>87878.674870009359</v>
      </c>
      <c r="RO671">
        <v>90834.430006128227</v>
      </c>
      <c r="RP671">
        <v>86567.750990779939</v>
      </c>
      <c r="RQ671">
        <v>83375.690641485213</v>
      </c>
      <c r="RR671">
        <v>84745.599470780624</v>
      </c>
      <c r="RS671">
        <v>88486.388022449231</v>
      </c>
      <c r="RT671">
        <v>87174.834634189043</v>
      </c>
      <c r="RU671">
        <v>75281.657843643188</v>
      </c>
      <c r="RV671">
        <v>71959.870187356195</v>
      </c>
      <c r="RW671">
        <v>62826.345368821392</v>
      </c>
      <c r="RX671">
        <v>76925.016078388187</v>
      </c>
      <c r="RY671">
        <v>88598.565849185732</v>
      </c>
      <c r="RZ671">
        <v>88068.556644409837</v>
      </c>
      <c r="SA671">
        <v>90655.50002819064</v>
      </c>
      <c r="SB671">
        <v>85547.600941269833</v>
      </c>
      <c r="SC671">
        <v>83035.640755558459</v>
      </c>
      <c r="SD671">
        <v>79542.87602784489</v>
      </c>
      <c r="SE671">
        <v>69546.24233524951</v>
      </c>
      <c r="SF671">
        <v>70786.038810655038</v>
      </c>
      <c r="SG671">
        <v>75687.999492701114</v>
      </c>
      <c r="SH671">
        <v>81744.410204391505</v>
      </c>
      <c r="SI671">
        <v>75013.302429738484</v>
      </c>
      <c r="SJ671">
        <v>81344.378183959081</v>
      </c>
      <c r="SK671">
        <v>83661.649766371775</v>
      </c>
      <c r="SL671">
        <v>75753.82120685179</v>
      </c>
      <c r="SM671">
        <v>82251.303131575318</v>
      </c>
      <c r="SN671">
        <v>82797.967555855881</v>
      </c>
      <c r="SO671">
        <v>84097.834663421731</v>
      </c>
      <c r="SP671">
        <v>79359.967162553818</v>
      </c>
      <c r="SQ671">
        <v>84477.609661956856</v>
      </c>
      <c r="SR671">
        <v>82916.644786779711</v>
      </c>
      <c r="SS671">
        <v>85718.410071945662</v>
      </c>
      <c r="ST671">
        <v>86002.031948644653</v>
      </c>
      <c r="SU671">
        <v>80485.328082323467</v>
      </c>
      <c r="SV671">
        <v>74037.823280710145</v>
      </c>
      <c r="SW671">
        <v>70410.429108933124</v>
      </c>
      <c r="SX671">
        <v>78897.272243814761</v>
      </c>
      <c r="SY671">
        <v>86422.024560787395</v>
      </c>
      <c r="SZ671">
        <v>77505.918869309287</v>
      </c>
      <c r="TB671" s="147"/>
      <c r="TD671" s="632">
        <v>181</v>
      </c>
      <c r="TE671">
        <v>5636</v>
      </c>
      <c r="TF671">
        <v>4947.8</v>
      </c>
      <c r="TG671">
        <v>6270</v>
      </c>
      <c r="TH671">
        <v>5643.5343939096665</v>
      </c>
      <c r="TI671">
        <v>6841.1490022062399</v>
      </c>
      <c r="TJ671">
        <v>7923.0073751892178</v>
      </c>
      <c r="TK671">
        <v>7213.9904966179047</v>
      </c>
      <c r="TL671">
        <v>6398.5989974921222</v>
      </c>
      <c r="TM671">
        <v>5903.7219731683608</v>
      </c>
      <c r="TN671">
        <v>6684.2788643879758</v>
      </c>
      <c r="TO671">
        <v>6548.3778054571858</v>
      </c>
      <c r="TP671">
        <v>7213.3585912406907</v>
      </c>
      <c r="TQ671">
        <v>7492.3835439122422</v>
      </c>
      <c r="TR671">
        <v>6964.9493422407177</v>
      </c>
      <c r="TS671">
        <v>7299.3188165804831</v>
      </c>
      <c r="TT671">
        <v>7279.4422772903918</v>
      </c>
      <c r="TU671">
        <v>7880.7639712187738</v>
      </c>
      <c r="TV671">
        <v>9073.2943422066583</v>
      </c>
      <c r="TW671">
        <v>8422.2281970616405</v>
      </c>
      <c r="TX671">
        <v>8034.3466397744633</v>
      </c>
      <c r="TY671">
        <v>9047.6622454808657</v>
      </c>
      <c r="TZ671">
        <v>8612.6211261498011</v>
      </c>
      <c r="UA671">
        <v>9942.966312638262</v>
      </c>
      <c r="UB671">
        <v>8982.8168167905478</v>
      </c>
      <c r="UC671">
        <v>8886.3504313918238</v>
      </c>
      <c r="UD671">
        <v>8723.930167570843</v>
      </c>
      <c r="UE671">
        <v>6870.1388010841329</v>
      </c>
      <c r="UF671">
        <v>5966.1207144639293</v>
      </c>
      <c r="UG671">
        <v>6937.6133631835501</v>
      </c>
      <c r="UH671">
        <v>7694.5296670461503</v>
      </c>
      <c r="UI671">
        <v>7930.3308136798796</v>
      </c>
      <c r="UJ671">
        <v>8613.2759042066755</v>
      </c>
      <c r="UK671">
        <v>7195.4776029231671</v>
      </c>
      <c r="UL671">
        <v>5196.058597001861</v>
      </c>
      <c r="UM671">
        <v>4635.4295292758443</v>
      </c>
      <c r="UN671">
        <v>3464.3254294440167</v>
      </c>
      <c r="UO671">
        <v>3835.8969803639052</v>
      </c>
      <c r="UP671">
        <v>4787.4402601549464</v>
      </c>
      <c r="UQ671">
        <v>5555.5982681310925</v>
      </c>
      <c r="UR671">
        <v>4122.6988016639552</v>
      </c>
      <c r="US671">
        <v>4695.4008877118031</v>
      </c>
      <c r="UT671">
        <v>4356.2451345604577</v>
      </c>
      <c r="UU671">
        <v>4353.301816043203</v>
      </c>
      <c r="UV671">
        <v>4616.462448362473</v>
      </c>
      <c r="UW671">
        <v>5414.4195081035023</v>
      </c>
      <c r="UX671">
        <v>5922.0818016969579</v>
      </c>
      <c r="UY671">
        <v>5835.389896672621</v>
      </c>
      <c r="UZ671">
        <v>5689.35405955855</v>
      </c>
      <c r="VA671">
        <v>6353.5627792717978</v>
      </c>
      <c r="VB671">
        <v>5580.3764506331909</v>
      </c>
      <c r="VC671">
        <v>8378.0798186795673</v>
      </c>
      <c r="VE671" s="147"/>
      <c r="VJ671" s="632">
        <v>181</v>
      </c>
      <c r="VK671" s="486">
        <f t="shared" si="705"/>
        <v>739.55899999999986</v>
      </c>
      <c r="VL671" s="486">
        <f t="shared" si="706"/>
        <v>696.1318</v>
      </c>
      <c r="VM671" s="486">
        <f t="shared" si="707"/>
        <v>712.70350116253826</v>
      </c>
      <c r="VN671" s="486">
        <f t="shared" si="708"/>
        <v>787.23064719108686</v>
      </c>
      <c r="VO671" s="486">
        <f t="shared" si="709"/>
        <v>799.76601539188334</v>
      </c>
      <c r="VP671" s="486">
        <f t="shared" si="710"/>
        <v>853.47214709661785</v>
      </c>
      <c r="VQ671" s="486">
        <f t="shared" si="711"/>
        <v>930.39134069402633</v>
      </c>
      <c r="VR671" s="486">
        <f t="shared" si="712"/>
        <v>892.58249153037264</v>
      </c>
      <c r="VS671" s="486">
        <f t="shared" si="713"/>
        <v>751.62826260203258</v>
      </c>
      <c r="VT671" s="486">
        <f t="shared" si="714"/>
        <v>854.41672439366107</v>
      </c>
      <c r="VU671" s="486">
        <f t="shared" si="715"/>
        <v>925.88205436038152</v>
      </c>
      <c r="VV671" s="486">
        <f t="shared" si="716"/>
        <v>917.51155806761017</v>
      </c>
      <c r="VW671" s="486">
        <f t="shared" si="717"/>
        <v>931.68827897106087</v>
      </c>
      <c r="VX671" s="486">
        <f t="shared" si="718"/>
        <v>899.83965906810181</v>
      </c>
      <c r="VY671" s="486">
        <f t="shared" si="719"/>
        <v>907.20587416397984</v>
      </c>
      <c r="VZ671" s="486">
        <f t="shared" si="720"/>
        <v>895.0860468641647</v>
      </c>
      <c r="WA671" s="486">
        <f t="shared" si="721"/>
        <v>793.42330940048578</v>
      </c>
      <c r="WB671" s="486">
        <f t="shared" si="722"/>
        <v>853.30040672008829</v>
      </c>
      <c r="WC671" s="486">
        <f t="shared" si="723"/>
        <v>1011.1831500769118</v>
      </c>
      <c r="WD671" s="486">
        <f t="shared" si="724"/>
        <v>1041.5965126198125</v>
      </c>
      <c r="WE671" s="486">
        <f t="shared" si="725"/>
        <v>893.8220421468119</v>
      </c>
      <c r="WF671" s="486">
        <f t="shared" si="726"/>
        <v>873.53477168415418</v>
      </c>
      <c r="WG671" s="486">
        <f t="shared" si="727"/>
        <v>855.9691411432018</v>
      </c>
      <c r="WH671" s="486">
        <f t="shared" si="728"/>
        <v>937.45833240567049</v>
      </c>
      <c r="WI671" s="486">
        <f t="shared" si="729"/>
        <v>882.29256785198982</v>
      </c>
      <c r="WJ671" s="486">
        <f t="shared" si="730"/>
        <v>994.79389818731681</v>
      </c>
      <c r="WK671" s="486">
        <f t="shared" si="731"/>
        <v>993.2216589196031</v>
      </c>
      <c r="WL671" s="486">
        <f t="shared" si="732"/>
        <v>901.27972352947029</v>
      </c>
      <c r="WM671" s="486">
        <f t="shared" si="733"/>
        <v>991.67392487090717</v>
      </c>
      <c r="WN671" s="486">
        <f t="shared" si="734"/>
        <v>914.17736691359528</v>
      </c>
      <c r="WO671" s="486">
        <f t="shared" si="735"/>
        <v>1097.5585643989079</v>
      </c>
      <c r="WP671" s="486">
        <f t="shared" si="736"/>
        <v>1031.3515020563268</v>
      </c>
      <c r="WQ671" s="486">
        <f t="shared" si="737"/>
        <v>932.85843110520864</v>
      </c>
      <c r="WR671" s="486">
        <f t="shared" si="738"/>
        <v>890.47055302820763</v>
      </c>
      <c r="WS671" s="486">
        <f t="shared" si="739"/>
        <v>980.87788116180536</v>
      </c>
      <c r="WT671" s="486">
        <f t="shared" si="740"/>
        <v>1041.8919337037601</v>
      </c>
      <c r="WU671" s="486">
        <f t="shared" si="741"/>
        <v>1182.196468200945</v>
      </c>
      <c r="WV671" s="486">
        <f t="shared" si="742"/>
        <v>1266.5896374552992</v>
      </c>
      <c r="WW671" s="486">
        <f t="shared" si="743"/>
        <v>1312.7901669358307</v>
      </c>
      <c r="WX671" s="486">
        <f t="shared" si="744"/>
        <v>1136.2441854123726</v>
      </c>
      <c r="WY671" s="486">
        <f t="shared" si="745"/>
        <v>1078.3578725899415</v>
      </c>
      <c r="WZ671" s="486">
        <f t="shared" si="746"/>
        <v>1014.9896374445769</v>
      </c>
      <c r="XA671" s="486">
        <f t="shared" si="747"/>
        <v>974.56448819894763</v>
      </c>
      <c r="XB671" s="486">
        <f t="shared" si="748"/>
        <v>918.54660940557483</v>
      </c>
      <c r="XC671" s="486">
        <f t="shared" si="749"/>
        <v>700.78462536181985</v>
      </c>
      <c r="XD671" s="486">
        <f t="shared" si="750"/>
        <v>704.39510115266557</v>
      </c>
      <c r="XE671" s="486">
        <f t="shared" si="751"/>
        <v>629.66823831617648</v>
      </c>
      <c r="XF671" s="486">
        <f t="shared" si="752"/>
        <v>681.7921521434688</v>
      </c>
      <c r="XG671" s="486">
        <f t="shared" si="753"/>
        <v>644.85612524188252</v>
      </c>
      <c r="XH671" s="486">
        <f t="shared" si="754"/>
        <v>662.77460579229273</v>
      </c>
      <c r="XI671" s="486">
        <f t="shared" si="755"/>
        <v>755.03054666411754</v>
      </c>
      <c r="XJ671" s="118">
        <f t="shared" si="756"/>
        <v>903.36101046662066</v>
      </c>
      <c r="XK671" s="1008">
        <f t="shared" si="757"/>
        <v>840</v>
      </c>
    </row>
    <row r="672" spans="25:635" x14ac:dyDescent="0.45">
      <c r="Y672" s="147"/>
      <c r="AA672" s="632">
        <v>663</v>
      </c>
      <c r="AB672" s="26">
        <v>1636</v>
      </c>
      <c r="AC672" s="26">
        <v>1636</v>
      </c>
      <c r="AD672" s="26">
        <v>1282.0123730155426</v>
      </c>
      <c r="AE672" s="26">
        <v>1512.9995523712948</v>
      </c>
      <c r="AF672" s="26">
        <v>1731.5148406262897</v>
      </c>
      <c r="AG672" s="26">
        <v>1675.6013034535447</v>
      </c>
      <c r="AH672" s="26">
        <v>1676.1989205544364</v>
      </c>
      <c r="AI672" s="26">
        <v>1669.5594320038699</v>
      </c>
      <c r="AJ672" s="26">
        <v>1629.5986875502056</v>
      </c>
      <c r="AK672" s="26">
        <v>1422.0408803772414</v>
      </c>
      <c r="AL672" s="26">
        <v>1811.4711380493848</v>
      </c>
      <c r="AM672" s="26">
        <v>1846.9615449998641</v>
      </c>
      <c r="AN672" s="26">
        <v>2161.3384920893591</v>
      </c>
      <c r="AO672" s="26">
        <v>2176.1778449624298</v>
      </c>
      <c r="AP672" s="26">
        <v>1513.4605450684189</v>
      </c>
      <c r="AQ672" s="26">
        <v>1580.8962930199216</v>
      </c>
      <c r="AR672" s="26">
        <v>1932.6858633762329</v>
      </c>
      <c r="AS672" s="26">
        <v>1686.2104979065459</v>
      </c>
      <c r="AT672" s="26">
        <v>1911.1744502841902</v>
      </c>
      <c r="AU672" s="26">
        <v>1824.9977593456526</v>
      </c>
      <c r="AV672" s="26">
        <v>1584.5551801921097</v>
      </c>
      <c r="AW672" s="26">
        <v>1666.8165945278556</v>
      </c>
      <c r="AX672" s="26">
        <v>1622.7803486431869</v>
      </c>
      <c r="AY672" s="26">
        <v>1500.5714352567525</v>
      </c>
      <c r="AZ672" s="26">
        <v>1877.730212765927</v>
      </c>
      <c r="BA672" s="26">
        <v>2093.5785540130255</v>
      </c>
      <c r="BB672" s="26">
        <v>2228.2655110466808</v>
      </c>
      <c r="BC672" s="26">
        <v>2193.1738135261398</v>
      </c>
      <c r="BD672" s="26">
        <v>2140.8008391775415</v>
      </c>
      <c r="BE672" s="26">
        <v>2023.7521491366022</v>
      </c>
      <c r="BF672" s="26">
        <v>1975.9495710482565</v>
      </c>
      <c r="BG672" s="26">
        <v>1889.5410109058357</v>
      </c>
      <c r="BH672" s="26">
        <v>1803.7347301915272</v>
      </c>
      <c r="BI672" s="26">
        <v>1728.9280864623067</v>
      </c>
      <c r="BJ672" s="26">
        <v>1882.1011603477436</v>
      </c>
      <c r="BK672" s="26">
        <v>1761.2771362724247</v>
      </c>
      <c r="BL672" s="26">
        <v>1739.3468831560342</v>
      </c>
      <c r="BM672" s="26">
        <v>2325.7584978472541</v>
      </c>
      <c r="BN672" s="26">
        <v>2084.8052397676174</v>
      </c>
      <c r="BO672" s="26">
        <v>1733.301252060372</v>
      </c>
      <c r="BP672" s="26">
        <v>1637.324738989633</v>
      </c>
      <c r="BQ672" s="26">
        <v>1366.848097437665</v>
      </c>
      <c r="BR672" s="26">
        <v>1354.6409417190887</v>
      </c>
      <c r="BS672" s="26">
        <v>1489.2556732304179</v>
      </c>
      <c r="BT672" s="26">
        <v>1894.5282307319167</v>
      </c>
      <c r="BU672" s="26">
        <v>1844.1830915197006</v>
      </c>
      <c r="BV672" s="26">
        <v>1781.4949771587558</v>
      </c>
      <c r="BW672" s="26">
        <v>1578.1428097088619</v>
      </c>
      <c r="BX672" s="26">
        <v>1889.7910976594669</v>
      </c>
      <c r="BY672" s="26">
        <v>1415.0925925664446</v>
      </c>
      <c r="BZ672" s="26">
        <v>1636.0102804927776</v>
      </c>
      <c r="CA672" s="16"/>
      <c r="CB672" s="147"/>
      <c r="CC672" s="16"/>
      <c r="CD672" s="632">
        <v>663</v>
      </c>
      <c r="CE672" s="26">
        <v>365</v>
      </c>
      <c r="CF672" s="26">
        <v>348</v>
      </c>
      <c r="CG672" s="1048">
        <v>441.27429779459669</v>
      </c>
      <c r="CH672" s="1048">
        <v>531.09522341508568</v>
      </c>
      <c r="CI672" s="1048">
        <v>427.41835875783124</v>
      </c>
      <c r="CJ672" s="1048">
        <v>473.88909208810986</v>
      </c>
      <c r="CK672" s="1048">
        <v>465.30309630292965</v>
      </c>
      <c r="CL672" s="1048">
        <v>465.7790321145157</v>
      </c>
      <c r="CM672" s="1048">
        <v>521.76455038268159</v>
      </c>
      <c r="CN672" s="1048">
        <v>546.93114601308639</v>
      </c>
      <c r="CO672" s="1048">
        <v>523.42506322561439</v>
      </c>
      <c r="CP672" s="1048">
        <v>572.81752629201696</v>
      </c>
      <c r="CQ672" s="1048">
        <v>499.99091395122787</v>
      </c>
      <c r="CR672" s="1048">
        <v>376.35613844444055</v>
      </c>
      <c r="CS672" s="1048">
        <v>227.17806489771164</v>
      </c>
      <c r="CT672" s="1048">
        <v>294.63697794527127</v>
      </c>
      <c r="CU672" s="1048">
        <v>311.03620318497224</v>
      </c>
      <c r="CV672" s="1048">
        <v>326.63511204994523</v>
      </c>
      <c r="CW672" s="1048">
        <v>236.89680118320274</v>
      </c>
      <c r="CX672" s="1048">
        <v>356.79009030306594</v>
      </c>
      <c r="CY672" s="1048">
        <v>239.5937291199948</v>
      </c>
      <c r="CZ672" s="1048">
        <v>362.85710917948984</v>
      </c>
      <c r="DA672" s="1048">
        <v>308.91928250455248</v>
      </c>
      <c r="DB672" s="1048">
        <v>399.37402526306721</v>
      </c>
      <c r="DC672" s="1048">
        <v>403.85031425896125</v>
      </c>
      <c r="DD672" s="1048">
        <v>435.91026141535946</v>
      </c>
      <c r="DE672" s="1048">
        <v>316.46192264332643</v>
      </c>
      <c r="DF672" s="1048">
        <v>365.07753538351034</v>
      </c>
      <c r="DG672" s="1048">
        <v>477.22658324868223</v>
      </c>
      <c r="DH672" s="1048">
        <v>353.12044530593835</v>
      </c>
      <c r="DI672" s="1048">
        <v>387.16390111099105</v>
      </c>
      <c r="DJ672" s="1048">
        <v>416.79285171409612</v>
      </c>
      <c r="DK672" s="1048">
        <v>516.8678546631171</v>
      </c>
      <c r="DL672" s="1048">
        <v>401.64282671926549</v>
      </c>
      <c r="DM672" s="1048">
        <v>380.13755597678573</v>
      </c>
      <c r="DN672" s="1048">
        <v>431.72124135119435</v>
      </c>
      <c r="DO672" s="1048">
        <v>399.79938006494979</v>
      </c>
      <c r="DP672" s="1048">
        <v>473.38471401255515</v>
      </c>
      <c r="DQ672" s="1048">
        <v>393.81335365044885</v>
      </c>
      <c r="DR672" s="1048">
        <v>486.18104642776115</v>
      </c>
      <c r="DS672" s="1048">
        <v>413.81553931536217</v>
      </c>
      <c r="DT672" s="1048">
        <v>331.17937613713099</v>
      </c>
      <c r="DU672" s="1048">
        <v>432.26405682978537</v>
      </c>
      <c r="DV672" s="1048">
        <v>386.32897246946936</v>
      </c>
      <c r="DW672" s="1048">
        <v>484.56929030711905</v>
      </c>
      <c r="DX672" s="1048">
        <v>448.67523477681141</v>
      </c>
      <c r="DY672" s="1048">
        <v>354.783354915252</v>
      </c>
      <c r="DZ672" s="1048">
        <v>429.44720170869249</v>
      </c>
      <c r="EA672" s="1048">
        <v>395.78711272328241</v>
      </c>
      <c r="EB672" s="1048">
        <v>500.19996811809028</v>
      </c>
      <c r="EC672" s="1048">
        <v>477.81907433733193</v>
      </c>
      <c r="ED672" s="16"/>
      <c r="EE672" s="16"/>
      <c r="EF672" s="147"/>
      <c r="EG672" s="16"/>
      <c r="EH672" s="632">
        <v>663</v>
      </c>
      <c r="EI672" s="488">
        <v>11831</v>
      </c>
      <c r="EJ672" s="488">
        <v>9594</v>
      </c>
      <c r="EK672" s="488">
        <v>10144</v>
      </c>
      <c r="EL672" s="488">
        <v>9869.1592921131269</v>
      </c>
      <c r="EM672" s="488">
        <v>9400.9313078446212</v>
      </c>
      <c r="EN672" s="488">
        <v>13472.608957228284</v>
      </c>
      <c r="EO672" s="488">
        <v>11639.590911868698</v>
      </c>
      <c r="EP672" s="488">
        <v>12926.675334029624</v>
      </c>
      <c r="EQ672" s="488">
        <v>16142.434733673041</v>
      </c>
      <c r="ER672" s="488">
        <v>17492.270068654554</v>
      </c>
      <c r="ES672" s="488">
        <v>17285.508599726531</v>
      </c>
      <c r="ET672" s="488">
        <v>16557.283308700997</v>
      </c>
      <c r="EU672" s="488">
        <v>16143.135072614663</v>
      </c>
      <c r="EV672" s="488">
        <v>15716.959340586298</v>
      </c>
      <c r="EW672" s="488">
        <v>12732.051212322307</v>
      </c>
      <c r="EX672" s="488">
        <v>16164.961813487062</v>
      </c>
      <c r="EY672" s="488">
        <v>19833.413188827715</v>
      </c>
      <c r="EZ672" s="488">
        <v>19705.663111302609</v>
      </c>
      <c r="FA672" s="488">
        <v>20894.458077383351</v>
      </c>
      <c r="FB672" s="488">
        <v>20517.964785181062</v>
      </c>
      <c r="FC672" s="488">
        <v>18818.524076290982</v>
      </c>
      <c r="FD672" s="488">
        <v>15029.93792196034</v>
      </c>
      <c r="FE672" s="488">
        <v>17370.293629753676</v>
      </c>
      <c r="FF672" s="488">
        <v>20099.180071729381</v>
      </c>
      <c r="FG672" s="488">
        <v>21262.359905250578</v>
      </c>
      <c r="FH672" s="488">
        <v>20557.230759923819</v>
      </c>
      <c r="FI672" s="488">
        <v>19751.064853432883</v>
      </c>
      <c r="FJ672" s="488">
        <v>22243.690716262765</v>
      </c>
      <c r="FK672" s="488">
        <v>22233.163768935767</v>
      </c>
      <c r="FL672" s="488">
        <v>21680.577530372164</v>
      </c>
      <c r="FM672" s="488">
        <v>24436.929136295192</v>
      </c>
      <c r="FN672" s="488">
        <v>22070.955703494496</v>
      </c>
      <c r="FO672" s="488">
        <v>23876.608742074666</v>
      </c>
      <c r="FP672" s="488">
        <v>18915.900713051116</v>
      </c>
      <c r="FQ672" s="488">
        <v>19783.315238453961</v>
      </c>
      <c r="FR672" s="488">
        <v>19010.644800148748</v>
      </c>
      <c r="FS672" s="488">
        <v>17002.418399792568</v>
      </c>
      <c r="FT672" s="488">
        <v>15260.035689201652</v>
      </c>
      <c r="FU672" s="488">
        <v>17167.069289119721</v>
      </c>
      <c r="FV672" s="488">
        <v>19884.252736655391</v>
      </c>
      <c r="FW672" s="488">
        <v>19045.564523330464</v>
      </c>
      <c r="FX672" s="488">
        <v>18944.701172628924</v>
      </c>
      <c r="FY672" s="488">
        <v>17663.202828485308</v>
      </c>
      <c r="FZ672" s="488">
        <v>13756.907070898171</v>
      </c>
      <c r="GA672" s="488">
        <v>15090.374229773366</v>
      </c>
      <c r="GB672" s="488">
        <v>16747.338335876211</v>
      </c>
      <c r="GC672" s="488">
        <v>16391.215154890426</v>
      </c>
      <c r="GD672" s="488">
        <v>13816.800277156337</v>
      </c>
      <c r="GE672" s="488">
        <v>14035.234810996551</v>
      </c>
      <c r="GF672" s="488">
        <v>11429.176120586359</v>
      </c>
      <c r="GG672" s="488">
        <v>12418.285752974272</v>
      </c>
      <c r="GH672" s="16"/>
      <c r="GI672" s="147"/>
      <c r="GJ672" s="16"/>
      <c r="GK672" s="632">
        <v>663</v>
      </c>
      <c r="GL672" s="16">
        <v>29568</v>
      </c>
      <c r="GM672" s="16">
        <v>26180.000000000004</v>
      </c>
      <c r="GN672" s="16">
        <v>58520.000000000007</v>
      </c>
      <c r="GO672" s="311">
        <v>63874.244997216207</v>
      </c>
      <c r="GP672" s="311">
        <v>74928.800763979147</v>
      </c>
      <c r="GQ672" s="311">
        <v>67123.803027685877</v>
      </c>
      <c r="GR672" s="311">
        <v>72783.366367449184</v>
      </c>
      <c r="GS672" s="311">
        <v>58330.041615063237</v>
      </c>
      <c r="GT672" s="311">
        <v>53654.571269198153</v>
      </c>
      <c r="GU672" s="311">
        <v>52544.764498549623</v>
      </c>
      <c r="GV672" s="311">
        <v>47935.481525348769</v>
      </c>
      <c r="GW672" s="311">
        <v>50718.140361532765</v>
      </c>
      <c r="GX672" s="311">
        <v>53462.245275025984</v>
      </c>
      <c r="GY672" s="311">
        <v>55968.364602291869</v>
      </c>
      <c r="GZ672" s="311">
        <v>46260.276056755451</v>
      </c>
      <c r="HA672" s="311">
        <v>50393.764507777865</v>
      </c>
      <c r="HB672" s="311">
        <v>61686.634358266951</v>
      </c>
      <c r="HC672" s="311">
        <v>53608.763001522464</v>
      </c>
      <c r="HD672" s="311">
        <v>69257.400746340063</v>
      </c>
      <c r="HE672" s="311">
        <v>62388.394310163196</v>
      </c>
      <c r="HF672" s="311">
        <v>55095.798406047346</v>
      </c>
      <c r="HG672" s="311">
        <v>56176.206312225673</v>
      </c>
      <c r="HH672" s="311">
        <v>63997.094582580525</v>
      </c>
      <c r="HI672" s="311">
        <v>64900.630925192352</v>
      </c>
      <c r="HJ672" s="311">
        <v>66013.5900432255</v>
      </c>
      <c r="HK672" s="311">
        <v>69775.875051461568</v>
      </c>
      <c r="HL672" s="311">
        <v>68330.131245327138</v>
      </c>
      <c r="HM672" s="311">
        <v>70241.222153687428</v>
      </c>
      <c r="HN672" s="311">
        <v>64862.975611359812</v>
      </c>
      <c r="HO672" s="311">
        <v>56453.365405224744</v>
      </c>
      <c r="HP672" s="311">
        <v>68944.774343950383</v>
      </c>
      <c r="HQ672" s="311">
        <v>67092.905720706447</v>
      </c>
      <c r="HR672" s="311">
        <v>56141.828759191398</v>
      </c>
      <c r="HS672" s="311">
        <v>47146.164923732926</v>
      </c>
      <c r="HT672" s="311">
        <v>45305.280512825993</v>
      </c>
      <c r="HU672" s="311">
        <v>40326.073585558443</v>
      </c>
      <c r="HV672" s="311">
        <v>41291.2463295095</v>
      </c>
      <c r="HW672" s="311">
        <v>49412.152771609799</v>
      </c>
      <c r="HX672" s="311">
        <v>51018.295655671987</v>
      </c>
      <c r="HY672" s="311">
        <v>62635.026482660731</v>
      </c>
      <c r="HZ672" s="311">
        <v>60064.851386388553</v>
      </c>
      <c r="IA672" s="311">
        <v>53789.528381199387</v>
      </c>
      <c r="IB672" s="311">
        <v>51512.696235452779</v>
      </c>
      <c r="IC672" s="311">
        <v>58070.894847853815</v>
      </c>
      <c r="ID672" s="311">
        <v>58099.46829978568</v>
      </c>
      <c r="IE672" s="311">
        <v>57612.56885360735</v>
      </c>
      <c r="IF672" s="311">
        <v>62921.553371475398</v>
      </c>
      <c r="IG672" s="311">
        <v>70311.350054939481</v>
      </c>
      <c r="IH672" s="311">
        <v>74835.093718537973</v>
      </c>
      <c r="II672" s="311">
        <v>77370.929313886678</v>
      </c>
      <c r="IJ672" s="311">
        <v>67081.544074781676</v>
      </c>
      <c r="IL672" s="147"/>
      <c r="IN672" s="632">
        <v>663</v>
      </c>
      <c r="IO672" s="488">
        <v>5636</v>
      </c>
      <c r="IP672" s="488">
        <v>4947.8</v>
      </c>
      <c r="IQ672" s="488">
        <v>6270</v>
      </c>
      <c r="IR672" s="488">
        <v>7153.907829400554</v>
      </c>
      <c r="IS672" s="488">
        <v>6406.0901396564796</v>
      </c>
      <c r="IT672" s="488">
        <v>6654.2290179649835</v>
      </c>
      <c r="IU672" s="488">
        <v>6292.890339324802</v>
      </c>
      <c r="IV672" s="488">
        <v>6270.3162415428133</v>
      </c>
      <c r="IW672" s="488">
        <v>5357.0380221794167</v>
      </c>
      <c r="IX672" s="488">
        <v>4824.1259789887345</v>
      </c>
      <c r="IY672" s="488">
        <v>4910.9901938703551</v>
      </c>
      <c r="IZ672" s="488">
        <v>6149.7051217595072</v>
      </c>
      <c r="JA672" s="488">
        <v>5973.8111137679571</v>
      </c>
      <c r="JB672" s="488">
        <v>7599.7104498428007</v>
      </c>
      <c r="JC672" s="488">
        <v>7379.576896033157</v>
      </c>
      <c r="JD672" s="488">
        <v>7510.7970194052177</v>
      </c>
      <c r="JE672" s="488">
        <v>7409.1434233870541</v>
      </c>
      <c r="JF672" s="488">
        <v>5456.1542815030753</v>
      </c>
      <c r="JG672" s="488">
        <v>4209.2660083024348</v>
      </c>
      <c r="JH672" s="488">
        <v>3201.2654151285378</v>
      </c>
      <c r="JI672" s="488">
        <v>3271.4067890413485</v>
      </c>
      <c r="JJ672" s="488">
        <v>3692.562670402338</v>
      </c>
      <c r="JK672" s="488">
        <v>5305.0624919259017</v>
      </c>
      <c r="JL672" s="488">
        <v>6284.6316233828411</v>
      </c>
      <c r="JM672" s="488">
        <v>6589.5428842912115</v>
      </c>
      <c r="JN672" s="488">
        <v>6964.4062486079047</v>
      </c>
      <c r="JO672" s="488">
        <v>7263.2886183438086</v>
      </c>
      <c r="JP672" s="488">
        <v>5425.7786727374232</v>
      </c>
      <c r="JQ672" s="488">
        <v>5773.5638341006334</v>
      </c>
      <c r="JR672" s="488">
        <v>7541.4726711034664</v>
      </c>
      <c r="JS672" s="488">
        <v>6060.4534157525104</v>
      </c>
      <c r="JT672" s="488">
        <v>6815.971815599145</v>
      </c>
      <c r="JU672" s="488">
        <v>6163.1908136747252</v>
      </c>
      <c r="JV672" s="488">
        <v>6997.6637918148308</v>
      </c>
      <c r="JW672" s="488">
        <v>5708.584761551323</v>
      </c>
      <c r="JX672" s="488">
        <v>5587.8079000666075</v>
      </c>
      <c r="JY672" s="488">
        <v>5029.4005985830372</v>
      </c>
      <c r="JZ672" s="488">
        <v>5924.7538746236423</v>
      </c>
      <c r="KA672" s="488">
        <v>5878.5704122081661</v>
      </c>
      <c r="KB672" s="488">
        <v>5922.7990296990229</v>
      </c>
      <c r="KC672" s="488">
        <v>5167.2219956488816</v>
      </c>
      <c r="KD672" s="488">
        <v>5388.0741153244362</v>
      </c>
      <c r="KE672" s="488">
        <v>3970.5565608374459</v>
      </c>
      <c r="KF672" s="488">
        <v>5966.7474188175802</v>
      </c>
      <c r="KG672" s="488">
        <v>6801.9065697639644</v>
      </c>
      <c r="KH672" s="488">
        <v>7117.1228876837486</v>
      </c>
      <c r="KI672" s="488">
        <v>7799.8325951981069</v>
      </c>
      <c r="KJ672" s="488">
        <v>7934.2096108467276</v>
      </c>
      <c r="KK672" s="488">
        <v>7784.0722119134989</v>
      </c>
      <c r="KL672" s="488">
        <v>8936.1089150813568</v>
      </c>
      <c r="KM672" s="488">
        <v>9990.1710520770939</v>
      </c>
      <c r="KO672" s="147"/>
      <c r="KQ672" s="632">
        <v>574</v>
      </c>
      <c r="KR672" s="26">
        <v>1636</v>
      </c>
      <c r="KS672" s="26">
        <v>1636</v>
      </c>
      <c r="KT672" s="26">
        <v>1535.3149024686659</v>
      </c>
      <c r="KU672" s="26">
        <v>1556.4818819780664</v>
      </c>
      <c r="KV672" s="26">
        <v>1737.9197268115684</v>
      </c>
      <c r="KW672" s="26">
        <v>1878.4675505191653</v>
      </c>
      <c r="KX672" s="26">
        <v>1509.5690949396514</v>
      </c>
      <c r="KY672" s="26">
        <v>1743.6378319476189</v>
      </c>
      <c r="KZ672" s="26">
        <v>1349.1722990137737</v>
      </c>
      <c r="LA672" s="26">
        <v>829.54234343072108</v>
      </c>
      <c r="LB672" s="26">
        <v>1547.5273368996825</v>
      </c>
      <c r="LC672" s="26">
        <v>1364.9804165080545</v>
      </c>
      <c r="LD672" s="26">
        <v>1276.4034229073341</v>
      </c>
      <c r="LE672" s="26">
        <v>1342.7124984401839</v>
      </c>
      <c r="LF672" s="26">
        <v>1479.4528873939087</v>
      </c>
      <c r="LG672" s="26">
        <v>1294.710365253572</v>
      </c>
      <c r="LH672" s="26">
        <v>1219.5457343546097</v>
      </c>
      <c r="LI672" s="26">
        <v>1092.1167030257541</v>
      </c>
      <c r="LJ672" s="26">
        <v>1113.1804687782599</v>
      </c>
      <c r="LK672" s="26">
        <v>1592.5542161831377</v>
      </c>
      <c r="LL672" s="26">
        <v>1904.6558559043963</v>
      </c>
      <c r="LM672" s="26">
        <v>2026.6146719885887</v>
      </c>
      <c r="LN672" s="26">
        <v>2272.2806479529913</v>
      </c>
      <c r="LO672" s="26">
        <v>2081.1396281587113</v>
      </c>
      <c r="LP672" s="26">
        <v>2074.8668321951104</v>
      </c>
      <c r="LQ672" s="26">
        <v>2007.3376578977941</v>
      </c>
      <c r="LR672" s="26">
        <v>1935.946821444116</v>
      </c>
      <c r="LS672" s="26">
        <v>2126.426807509717</v>
      </c>
      <c r="LT672" s="26">
        <v>1680.6917011455221</v>
      </c>
      <c r="LU672" s="26">
        <v>1787.6984235254545</v>
      </c>
      <c r="LV672" s="26">
        <v>1565.2199033999993</v>
      </c>
      <c r="LW672" s="26">
        <v>1270.5629361349584</v>
      </c>
      <c r="LX672" s="26">
        <v>1322.082924289045</v>
      </c>
      <c r="LY672" s="26">
        <v>1210.106726510081</v>
      </c>
      <c r="LZ672" s="26">
        <v>1191.7214707113374</v>
      </c>
      <c r="MA672" s="26">
        <v>951.46188216038365</v>
      </c>
      <c r="MB672" s="26">
        <v>630.52238421224956</v>
      </c>
      <c r="MC672" s="26">
        <v>870.42873454234928</v>
      </c>
      <c r="MD672" s="26">
        <v>832.40600584635308</v>
      </c>
      <c r="ME672" s="26">
        <v>1013.3880175124197</v>
      </c>
      <c r="MF672" s="26">
        <v>1013.5812254240681</v>
      </c>
      <c r="MG672" s="26">
        <v>1016.61371128785</v>
      </c>
      <c r="MH672" s="26">
        <v>725.12649951455933</v>
      </c>
      <c r="MI672" s="26">
        <v>695.94953198735675</v>
      </c>
      <c r="MJ672" s="26">
        <v>690.81243529699839</v>
      </c>
      <c r="MK672" s="26">
        <v>981.81722025880867</v>
      </c>
      <c r="ML672" s="26">
        <v>918.84388015884144</v>
      </c>
      <c r="MM672" s="26">
        <v>770.37796714471324</v>
      </c>
      <c r="MN672" s="26">
        <v>751.57392622548173</v>
      </c>
      <c r="MO672" s="26">
        <v>953.6421978267615</v>
      </c>
      <c r="MP672" s="26">
        <v>1110.0197483332588</v>
      </c>
      <c r="MQ672"/>
      <c r="MR672"/>
      <c r="MS672" s="490"/>
      <c r="MT672" s="311"/>
      <c r="MU672" s="632">
        <v>663</v>
      </c>
      <c r="MV672" s="26">
        <v>365</v>
      </c>
      <c r="MW672" s="26">
        <v>348</v>
      </c>
      <c r="MX672" s="1048">
        <v>411.97850307654682</v>
      </c>
      <c r="MY672" s="1048">
        <v>482.33556940448204</v>
      </c>
      <c r="MZ672" s="1048">
        <v>459.52520885240341</v>
      </c>
      <c r="NA672" s="1048">
        <v>458.6477432605501</v>
      </c>
      <c r="NB672" s="1048">
        <v>405.26682380231364</v>
      </c>
      <c r="NC672" s="1048">
        <v>361.64378002710282</v>
      </c>
      <c r="ND672" s="1048">
        <v>371.5319817367793</v>
      </c>
      <c r="NE672" s="1048">
        <v>371.99905100489076</v>
      </c>
      <c r="NF672" s="1048">
        <v>373.77264502745186</v>
      </c>
      <c r="NG672" s="1048">
        <v>349.59752761205857</v>
      </c>
      <c r="NH672" s="1048">
        <v>277.89183664466833</v>
      </c>
      <c r="NI672" s="1048">
        <v>216.36562974777243</v>
      </c>
      <c r="NJ672" s="1048">
        <v>308.19113201536095</v>
      </c>
      <c r="NK672" s="1048">
        <v>285.23287028095854</v>
      </c>
      <c r="NL672" s="1048">
        <v>222.00931980245525</v>
      </c>
      <c r="NM672" s="1048">
        <v>222.3636538896053</v>
      </c>
      <c r="NN672" s="1048">
        <v>249.18887430115694</v>
      </c>
      <c r="NO672" s="1048">
        <v>268.04152008342027</v>
      </c>
      <c r="NP672" s="1048">
        <v>369.75777437923313</v>
      </c>
      <c r="NQ672" s="1048">
        <v>375.55539800654486</v>
      </c>
      <c r="NR672" s="1048">
        <v>338.70628208661111</v>
      </c>
      <c r="NS672" s="1048">
        <v>412.22219671478302</v>
      </c>
      <c r="NT672" s="1048">
        <v>432.23554718800125</v>
      </c>
      <c r="NU672" s="1048">
        <v>517.62618540152357</v>
      </c>
      <c r="NV672" s="1048">
        <v>553.76350366057966</v>
      </c>
      <c r="NW672" s="1048">
        <v>560.53467249485959</v>
      </c>
      <c r="NX672" s="1048">
        <v>514.05157756825952</v>
      </c>
      <c r="NY672" s="1048">
        <v>516.43021018071761</v>
      </c>
      <c r="NZ672" s="1048">
        <v>539.72917907731323</v>
      </c>
      <c r="OA672" s="1048">
        <v>471.45314139400398</v>
      </c>
      <c r="OB672" s="1048">
        <v>472.92297777418617</v>
      </c>
      <c r="OC672" s="1048">
        <v>338.80360249554803</v>
      </c>
      <c r="OD672" s="1048">
        <v>411.1727676683164</v>
      </c>
      <c r="OE672" s="1048">
        <v>392.54599613229101</v>
      </c>
      <c r="OF672" s="1048">
        <v>434.00479452718292</v>
      </c>
      <c r="OG672" s="1048">
        <v>418.67297136430278</v>
      </c>
      <c r="OH672" s="1048">
        <v>385.00982657733869</v>
      </c>
      <c r="OI672" s="1048">
        <v>328.71021415683822</v>
      </c>
      <c r="OJ672" s="1048">
        <v>325.2931175695814</v>
      </c>
      <c r="OK672" s="1048">
        <v>288.38370206041685</v>
      </c>
      <c r="OL672" s="1048">
        <v>333.04657027915414</v>
      </c>
      <c r="OM672" s="1048">
        <v>300.26401255346667</v>
      </c>
      <c r="ON672" s="1048">
        <v>338.75983182812956</v>
      </c>
      <c r="OO672" s="1048">
        <v>449.65381726544575</v>
      </c>
      <c r="OP672" s="1048">
        <v>598.9544939779106</v>
      </c>
      <c r="OQ672" s="1048">
        <v>448.66168712042042</v>
      </c>
      <c r="OR672" s="1048">
        <v>411.72288296511584</v>
      </c>
      <c r="OS672" s="1048">
        <v>466.90800126301099</v>
      </c>
      <c r="OT672" s="1048">
        <v>441.07632701841453</v>
      </c>
      <c r="OU672" s="311"/>
      <c r="OV672" s="490"/>
      <c r="OW672" s="311"/>
      <c r="OX672" s="632">
        <v>574</v>
      </c>
      <c r="OY672">
        <v>11831</v>
      </c>
      <c r="OZ672">
        <v>9594</v>
      </c>
      <c r="PA672">
        <v>10144</v>
      </c>
      <c r="PB672">
        <v>8920.0699142114936</v>
      </c>
      <c r="PC672">
        <v>11336.405522910369</v>
      </c>
      <c r="PD672">
        <v>12482.32583920708</v>
      </c>
      <c r="PE672">
        <v>13668.621995475056</v>
      </c>
      <c r="PF672">
        <v>11544.489516959824</v>
      </c>
      <c r="PG672">
        <v>13546.458016404074</v>
      </c>
      <c r="PH672">
        <v>13474.58929535624</v>
      </c>
      <c r="PI672">
        <v>14004.082891538375</v>
      </c>
      <c r="PJ672">
        <v>12474.703662290318</v>
      </c>
      <c r="PK672">
        <v>11297.18953487468</v>
      </c>
      <c r="PL672">
        <v>13702.364169401928</v>
      </c>
      <c r="PM672">
        <v>15424.190853365028</v>
      </c>
      <c r="PN672">
        <v>12953.332239977626</v>
      </c>
      <c r="PO672">
        <v>13999.129922105349</v>
      </c>
      <c r="PP672">
        <v>14094.928055184786</v>
      </c>
      <c r="PQ672">
        <v>14541.866661648444</v>
      </c>
      <c r="PR672">
        <v>13755.849840107227</v>
      </c>
      <c r="PS672">
        <v>16119.622447732614</v>
      </c>
      <c r="PT672">
        <v>14887.204173436572</v>
      </c>
      <c r="PU672">
        <v>13962.498751309407</v>
      </c>
      <c r="PV672">
        <v>14354.098690925741</v>
      </c>
      <c r="PW672">
        <v>16874.999784298656</v>
      </c>
      <c r="PX672">
        <v>16970.146059684015</v>
      </c>
      <c r="PY672">
        <v>16783.528781609584</v>
      </c>
      <c r="PZ672">
        <v>17620.07166099875</v>
      </c>
      <c r="QA672">
        <v>16314.122010619745</v>
      </c>
      <c r="QB672">
        <v>13991.221857748338</v>
      </c>
      <c r="QC672">
        <v>14734.56041664236</v>
      </c>
      <c r="QD672">
        <v>13352.808013884805</v>
      </c>
      <c r="QE672">
        <v>13850.189966343134</v>
      </c>
      <c r="QF672">
        <v>17006.12049209985</v>
      </c>
      <c r="QG672">
        <v>17379.422281985342</v>
      </c>
      <c r="QH672">
        <v>17827.193899179991</v>
      </c>
      <c r="QI672">
        <v>14623.165727564468</v>
      </c>
      <c r="QJ672">
        <v>14055.796454924783</v>
      </c>
      <c r="QK672">
        <v>13544.031326035321</v>
      </c>
      <c r="QL672">
        <v>15443.38969612871</v>
      </c>
      <c r="QM672">
        <v>16176.204672094746</v>
      </c>
      <c r="QN672">
        <v>13943.782549909198</v>
      </c>
      <c r="QO672">
        <v>16858.177161693529</v>
      </c>
      <c r="QP672">
        <v>18165.988805962788</v>
      </c>
      <c r="QQ672">
        <v>18468.832237078754</v>
      </c>
      <c r="QR672">
        <v>21479.123152436041</v>
      </c>
      <c r="QS672">
        <v>23442.353449121594</v>
      </c>
      <c r="QT672">
        <v>21870.071419141808</v>
      </c>
      <c r="QU672">
        <v>21098.772329949748</v>
      </c>
      <c r="QV672">
        <v>21698.278030041329</v>
      </c>
      <c r="QW672">
        <v>22689.866811303284</v>
      </c>
      <c r="QY672" s="147"/>
      <c r="RA672" s="632">
        <v>574</v>
      </c>
      <c r="RB672">
        <v>29568</v>
      </c>
      <c r="RC672">
        <v>26180.000000000004</v>
      </c>
      <c r="RD672">
        <v>58520.000000000007</v>
      </c>
      <c r="RE672">
        <v>59747.689122845753</v>
      </c>
      <c r="RF672">
        <v>58155.709030330021</v>
      </c>
      <c r="RG672">
        <v>61500.968747876381</v>
      </c>
      <c r="RH672">
        <v>63441.757789433956</v>
      </c>
      <c r="RI672">
        <v>53213.750729706313</v>
      </c>
      <c r="RJ672">
        <v>47885.900930042757</v>
      </c>
      <c r="RK672">
        <v>44263.616495036731</v>
      </c>
      <c r="RL672">
        <v>38485.271582603811</v>
      </c>
      <c r="RM672">
        <v>40915.031700761843</v>
      </c>
      <c r="RN672">
        <v>44653.29725581222</v>
      </c>
      <c r="RO672">
        <v>27894.307493733413</v>
      </c>
      <c r="RP672">
        <v>18625.23070837764</v>
      </c>
      <c r="RQ672">
        <v>20248.244577153342</v>
      </c>
      <c r="RR672">
        <v>24100.158529443834</v>
      </c>
      <c r="RS672">
        <v>31433.128933638596</v>
      </c>
      <c r="RT672">
        <v>37228.212825323855</v>
      </c>
      <c r="RU672">
        <v>37606.727543932881</v>
      </c>
      <c r="RV672">
        <v>42592.75787293465</v>
      </c>
      <c r="RW672">
        <v>50834.406810976885</v>
      </c>
      <c r="RX672">
        <v>51271.620286653713</v>
      </c>
      <c r="RY672">
        <v>57852.862836598957</v>
      </c>
      <c r="RZ672">
        <v>57653.914871721463</v>
      </c>
      <c r="SA672">
        <v>60954.670884172585</v>
      </c>
      <c r="SB672">
        <v>47093.004288996221</v>
      </c>
      <c r="SC672">
        <v>38643.849939209351</v>
      </c>
      <c r="SD672">
        <v>35558.916985873861</v>
      </c>
      <c r="SE672">
        <v>31934.046804021593</v>
      </c>
      <c r="SF672">
        <v>35429.518294074122</v>
      </c>
      <c r="SG672">
        <v>41268.715880389303</v>
      </c>
      <c r="SH672">
        <v>41270.920617581854</v>
      </c>
      <c r="SI672">
        <v>37893.1414688765</v>
      </c>
      <c r="SJ672">
        <v>35463.854174703585</v>
      </c>
      <c r="SK672">
        <v>28333.251208007467</v>
      </c>
      <c r="SL672">
        <v>34643.174771274731</v>
      </c>
      <c r="SM672">
        <v>32709.528153309162</v>
      </c>
      <c r="SN672">
        <v>40963.239606686147</v>
      </c>
      <c r="SO672">
        <v>38852.836295798545</v>
      </c>
      <c r="SP672">
        <v>39305.632853612435</v>
      </c>
      <c r="SQ672">
        <v>38357.255688861762</v>
      </c>
      <c r="SR672">
        <v>35262.465735410522</v>
      </c>
      <c r="SS672">
        <v>29303.117158848429</v>
      </c>
      <c r="ST672">
        <v>34518.689808581752</v>
      </c>
      <c r="SU672">
        <v>39676.067634387116</v>
      </c>
      <c r="SV672">
        <v>39856.317017416652</v>
      </c>
      <c r="SW672">
        <v>44200.44118282506</v>
      </c>
      <c r="SX672">
        <v>41885.006210593521</v>
      </c>
      <c r="SY672">
        <v>38809.100945192629</v>
      </c>
      <c r="SZ672">
        <v>45062.535692141675</v>
      </c>
      <c r="TB672" s="147"/>
      <c r="TD672" s="632">
        <v>574</v>
      </c>
      <c r="TE672">
        <v>5636</v>
      </c>
      <c r="TF672">
        <v>4947.8</v>
      </c>
      <c r="TG672">
        <v>6270</v>
      </c>
      <c r="TH672">
        <v>5651.2427206896491</v>
      </c>
      <c r="TI672">
        <v>5980.8893676815642</v>
      </c>
      <c r="TJ672">
        <v>5140.7280761361271</v>
      </c>
      <c r="TK672">
        <v>8012.7336377070505</v>
      </c>
      <c r="TL672">
        <v>7831.2201381714785</v>
      </c>
      <c r="TM672">
        <v>6677.7560931810285</v>
      </c>
      <c r="TN672">
        <v>8299.5607312395114</v>
      </c>
      <c r="TO672">
        <v>7126.1738589049046</v>
      </c>
      <c r="TP672">
        <v>7991.5983714833783</v>
      </c>
      <c r="TQ672">
        <v>7919.2953720546375</v>
      </c>
      <c r="TR672">
        <v>5745.4532290807092</v>
      </c>
      <c r="TS672">
        <v>6911.6745415221494</v>
      </c>
      <c r="TT672">
        <v>6633.5633040704297</v>
      </c>
      <c r="TU672">
        <v>7607.7014161520865</v>
      </c>
      <c r="TV672">
        <v>9182.8220450928347</v>
      </c>
      <c r="TW672">
        <v>7915.1656455654893</v>
      </c>
      <c r="TX672">
        <v>7034.8914089955406</v>
      </c>
      <c r="TY672">
        <v>8630.0021101319635</v>
      </c>
      <c r="TZ672">
        <v>8516.2493826685641</v>
      </c>
      <c r="UA672">
        <v>6333.3356693464984</v>
      </c>
      <c r="UB672">
        <v>5479.5999759707156</v>
      </c>
      <c r="UC672">
        <v>6232.6956919182448</v>
      </c>
      <c r="UD672">
        <v>7172.3068532636444</v>
      </c>
      <c r="UE672">
        <v>6916.7626141687097</v>
      </c>
      <c r="UF672">
        <v>6568.1280881388939</v>
      </c>
      <c r="UG672">
        <v>5436.4932319736718</v>
      </c>
      <c r="UH672">
        <v>5078.6364782125465</v>
      </c>
      <c r="UI672">
        <v>4959.7216454069912</v>
      </c>
      <c r="UJ672">
        <v>4741.9000837666445</v>
      </c>
      <c r="UK672">
        <v>2795.1866195861749</v>
      </c>
      <c r="UL672">
        <v>3443.4654593191794</v>
      </c>
      <c r="UM672">
        <v>3506.5510745856432</v>
      </c>
      <c r="UN672">
        <v>4036.9916023913574</v>
      </c>
      <c r="UO672">
        <v>4346.6602901214756</v>
      </c>
      <c r="UP672">
        <v>5424.1490801166283</v>
      </c>
      <c r="UQ672">
        <v>6278.190934373094</v>
      </c>
      <c r="UR672">
        <v>6630.5402406217709</v>
      </c>
      <c r="US672">
        <v>6111.2891384182712</v>
      </c>
      <c r="UT672">
        <v>5517.2382529420274</v>
      </c>
      <c r="UU672">
        <v>4880.899906649478</v>
      </c>
      <c r="UV672">
        <v>3821.728746950585</v>
      </c>
      <c r="UW672">
        <v>4304.8794528305089</v>
      </c>
      <c r="UX672">
        <v>4527.2545634815633</v>
      </c>
      <c r="UY672">
        <v>4560.638047016113</v>
      </c>
      <c r="UZ672">
        <v>5886.2785060259612</v>
      </c>
      <c r="VA672">
        <v>6343.9231787780491</v>
      </c>
      <c r="VB672">
        <v>6557.2118795963306</v>
      </c>
      <c r="VC672">
        <v>5617.1918656267071</v>
      </c>
      <c r="VE672" s="147"/>
      <c r="VJ672" s="632">
        <v>574</v>
      </c>
      <c r="VK672" s="486">
        <f t="shared" si="705"/>
        <v>739.55899999999986</v>
      </c>
      <c r="VL672" s="486">
        <f t="shared" si="706"/>
        <v>696.1318</v>
      </c>
      <c r="VM672" s="486">
        <f t="shared" si="707"/>
        <v>681.97351393641407</v>
      </c>
      <c r="VN672" s="486">
        <f t="shared" si="708"/>
        <v>764.43241978875687</v>
      </c>
      <c r="VO672" s="486">
        <f t="shared" si="709"/>
        <v>834.28691480402586</v>
      </c>
      <c r="VP672" s="486">
        <f t="shared" si="710"/>
        <v>858.45881187776092</v>
      </c>
      <c r="VQ672" s="486">
        <f t="shared" si="711"/>
        <v>842.1437017592242</v>
      </c>
      <c r="VR672" s="486">
        <f t="shared" si="712"/>
        <v>827.83521991858152</v>
      </c>
      <c r="VS672" s="486">
        <f t="shared" si="713"/>
        <v>838.8942395843776</v>
      </c>
      <c r="VT672" s="486">
        <f t="shared" si="714"/>
        <v>789.41403568562112</v>
      </c>
      <c r="VU672" s="486">
        <f t="shared" si="715"/>
        <v>889.06127018574159</v>
      </c>
      <c r="VV672" s="486">
        <f t="shared" si="716"/>
        <v>908.86479885549454</v>
      </c>
      <c r="VW672" s="486">
        <f t="shared" si="717"/>
        <v>996.31730049886801</v>
      </c>
      <c r="VX672" s="486">
        <f t="shared" si="718"/>
        <v>1017.8885235498065</v>
      </c>
      <c r="VY672" s="486">
        <f t="shared" si="719"/>
        <v>769.03535852949653</v>
      </c>
      <c r="VZ672" s="486">
        <f t="shared" si="720"/>
        <v>842.52534702200262</v>
      </c>
      <c r="WA672" s="486">
        <f t="shared" si="721"/>
        <v>1011.5910030274018</v>
      </c>
      <c r="WB672" s="486">
        <f t="shared" si="722"/>
        <v>902.29262495197167</v>
      </c>
      <c r="WC672" s="486">
        <f t="shared" si="723"/>
        <v>999.21822647070053</v>
      </c>
      <c r="WD672" s="486">
        <f t="shared" si="724"/>
        <v>945.02361404825945</v>
      </c>
      <c r="WE672" s="486">
        <f t="shared" si="725"/>
        <v>840.8315556578915</v>
      </c>
      <c r="WF672" s="486">
        <f t="shared" si="726"/>
        <v>821.73570783027242</v>
      </c>
      <c r="WG672" s="486">
        <f t="shared" si="727"/>
        <v>873.03331277780887</v>
      </c>
      <c r="WH672" s="486">
        <f t="shared" si="728"/>
        <v>886.38383825299559</v>
      </c>
      <c r="WI672" s="486">
        <f t="shared" si="729"/>
        <v>1014.1982110074351</v>
      </c>
      <c r="WJ672" s="486">
        <f t="shared" si="730"/>
        <v>1077.9805280563189</v>
      </c>
      <c r="WK672" s="486">
        <f t="shared" si="731"/>
        <v>1106.1476855243209</v>
      </c>
      <c r="WL672" s="486">
        <f t="shared" si="732"/>
        <v>1112.1953520603261</v>
      </c>
      <c r="WM672" s="486">
        <f t="shared" si="733"/>
        <v>1090.2537207204134</v>
      </c>
      <c r="WN672" s="486">
        <f t="shared" si="734"/>
        <v>1052.4560484422207</v>
      </c>
      <c r="WO672" s="486">
        <f t="shared" si="735"/>
        <v>1083.4042932107207</v>
      </c>
      <c r="WP672" s="486">
        <f t="shared" si="736"/>
        <v>1032.7135726556892</v>
      </c>
      <c r="WQ672" s="486">
        <f t="shared" si="737"/>
        <v>1002.7353334901691</v>
      </c>
      <c r="WR672" s="486">
        <f t="shared" si="738"/>
        <v>908.18891738238858</v>
      </c>
      <c r="WS672" s="486">
        <f t="shared" si="739"/>
        <v>945.10482104137725</v>
      </c>
      <c r="WT672" s="486">
        <f t="shared" si="740"/>
        <v>889.45912317515183</v>
      </c>
      <c r="WU672" s="486">
        <f t="shared" si="741"/>
        <v>852.91185325704942</v>
      </c>
      <c r="WV672" s="486">
        <f t="shared" si="742"/>
        <v>1022.8924755123212</v>
      </c>
      <c r="WW672" s="486">
        <f t="shared" si="743"/>
        <v>981.95745469819337</v>
      </c>
      <c r="WX672" s="486">
        <f t="shared" si="744"/>
        <v>941.1736834536764</v>
      </c>
      <c r="WY672" s="486">
        <f t="shared" si="745"/>
        <v>889.56170940126663</v>
      </c>
      <c r="WZ672" s="486">
        <f t="shared" si="746"/>
        <v>801.31384694744042</v>
      </c>
      <c r="XA672" s="486">
        <f t="shared" si="747"/>
        <v>761.04117885864764</v>
      </c>
      <c r="XB672" s="486">
        <f t="shared" si="748"/>
        <v>783.56441442181585</v>
      </c>
      <c r="XC672" s="486">
        <f t="shared" si="749"/>
        <v>925.24079138189302</v>
      </c>
      <c r="XD672" s="486">
        <f t="shared" si="750"/>
        <v>934.9768858297216</v>
      </c>
      <c r="XE672" s="486">
        <f t="shared" si="751"/>
        <v>930.6716358167921</v>
      </c>
      <c r="XF672" s="486">
        <f t="shared" si="752"/>
        <v>855.70996738954204</v>
      </c>
      <c r="XG672" s="486">
        <f t="shared" si="753"/>
        <v>954.4537060463681</v>
      </c>
      <c r="XH672" s="486">
        <f t="shared" si="754"/>
        <v>803.50464255016118</v>
      </c>
      <c r="XI672" s="486">
        <f t="shared" si="755"/>
        <v>870.11960417102568</v>
      </c>
      <c r="XJ672" s="118">
        <f t="shared" si="756"/>
        <v>905.89928618658712</v>
      </c>
      <c r="XK672" s="1008">
        <f t="shared" si="757"/>
        <v>854</v>
      </c>
    </row>
    <row r="673" spans="25:635" x14ac:dyDescent="0.45">
      <c r="Y673" s="147"/>
      <c r="AA673" s="632">
        <v>664</v>
      </c>
      <c r="AB673" s="26">
        <v>1636</v>
      </c>
      <c r="AC673" s="26">
        <v>1636</v>
      </c>
      <c r="AD673" s="26">
        <v>1940.6979529254529</v>
      </c>
      <c r="AE673" s="26">
        <v>1867.0259931605265</v>
      </c>
      <c r="AF673" s="26">
        <v>1769.2933274936338</v>
      </c>
      <c r="AG673" s="26">
        <v>1828.3508278328247</v>
      </c>
      <c r="AH673" s="26">
        <v>1695.567627317628</v>
      </c>
      <c r="AI673" s="26">
        <v>1496.9922271045932</v>
      </c>
      <c r="AJ673" s="26">
        <v>1595.1091759567621</v>
      </c>
      <c r="AK673" s="26">
        <v>1167.6424570357817</v>
      </c>
      <c r="AL673" s="26">
        <v>1815.6595313919775</v>
      </c>
      <c r="AM673" s="26">
        <v>1490.1829646020046</v>
      </c>
      <c r="AN673" s="26">
        <v>1362.2136248661327</v>
      </c>
      <c r="AO673" s="26">
        <v>1387.943785832502</v>
      </c>
      <c r="AP673" s="26">
        <v>1349.5522814437641</v>
      </c>
      <c r="AQ673" s="26">
        <v>1460.1281142930977</v>
      </c>
      <c r="AR673" s="26">
        <v>1880.3007211571789</v>
      </c>
      <c r="AS673" s="26">
        <v>1713.1560309313361</v>
      </c>
      <c r="AT673" s="26">
        <v>549.69060608516656</v>
      </c>
      <c r="AU673" s="26">
        <v>960.74028168568441</v>
      </c>
      <c r="AV673" s="26">
        <v>1154.6638121690335</v>
      </c>
      <c r="AW673" s="26">
        <v>1240.2202825961785</v>
      </c>
      <c r="AX673" s="26">
        <v>1196.3541051850286</v>
      </c>
      <c r="AY673" s="26">
        <v>1707.6710579647631</v>
      </c>
      <c r="AZ673" s="26">
        <v>2014.0719915072514</v>
      </c>
      <c r="BA673" s="26">
        <v>1996.1542399619595</v>
      </c>
      <c r="BB673" s="26">
        <v>1568.9426681929801</v>
      </c>
      <c r="BC673" s="26">
        <v>1283.1779567754711</v>
      </c>
      <c r="BD673" s="26">
        <v>1232.0574059359833</v>
      </c>
      <c r="BE673" s="26">
        <v>1372.9401842901261</v>
      </c>
      <c r="BF673" s="26">
        <v>1891.2696839319883</v>
      </c>
      <c r="BG673" s="26">
        <v>1915.2162110004731</v>
      </c>
      <c r="BH673" s="26">
        <v>1819.8915805739691</v>
      </c>
      <c r="BI673" s="26">
        <v>1871.5702527516112</v>
      </c>
      <c r="BJ673" s="26">
        <v>1891.0701192987501</v>
      </c>
      <c r="BK673" s="26">
        <v>1833.1499296629629</v>
      </c>
      <c r="BL673" s="26">
        <v>1837.3195029987471</v>
      </c>
      <c r="BM673" s="26">
        <v>1838.9715323323899</v>
      </c>
      <c r="BN673" s="26">
        <v>1671.7422799253713</v>
      </c>
      <c r="BO673" s="26">
        <v>1790.1434768378219</v>
      </c>
      <c r="BP673" s="26">
        <v>1854.3709429814658</v>
      </c>
      <c r="BQ673" s="26">
        <v>2103.2489422358926</v>
      </c>
      <c r="BR673" s="26">
        <v>1691.6507047675655</v>
      </c>
      <c r="BS673" s="26">
        <v>1494.6732128176607</v>
      </c>
      <c r="BT673" s="26">
        <v>1608.3277962886211</v>
      </c>
      <c r="BU673" s="26">
        <v>1500.7757782430574</v>
      </c>
      <c r="BV673" s="26">
        <v>1398.8765161817112</v>
      </c>
      <c r="BW673" s="26">
        <v>1424.0253550588402</v>
      </c>
      <c r="BX673" s="26">
        <v>629.91182127470199</v>
      </c>
      <c r="BY673" s="26">
        <v>1005.4636762540797</v>
      </c>
      <c r="BZ673" s="26">
        <v>981.44730224863724</v>
      </c>
      <c r="CA673" s="16"/>
      <c r="CB673" s="147"/>
      <c r="CC673" s="16"/>
      <c r="CD673" s="632">
        <v>664</v>
      </c>
      <c r="CE673" s="26">
        <v>365</v>
      </c>
      <c r="CF673" s="26">
        <v>348</v>
      </c>
      <c r="CG673" s="1048">
        <v>388.37071361877412</v>
      </c>
      <c r="CH673" s="1048">
        <v>379.9938449288889</v>
      </c>
      <c r="CI673" s="1048">
        <v>302.99449614249147</v>
      </c>
      <c r="CJ673" s="1048">
        <v>245.76284576239658</v>
      </c>
      <c r="CK673" s="1048">
        <v>248.24931357693248</v>
      </c>
      <c r="CL673" s="1048">
        <v>374.74506591099362</v>
      </c>
      <c r="CM673" s="1048">
        <v>452.73399549936943</v>
      </c>
      <c r="CN673" s="1048">
        <v>327.99553894855768</v>
      </c>
      <c r="CO673" s="1048">
        <v>281.71601117829857</v>
      </c>
      <c r="CP673" s="1048">
        <v>358.50264600362641</v>
      </c>
      <c r="CQ673" s="1048">
        <v>286.84303125201103</v>
      </c>
      <c r="CR673" s="1048">
        <v>232.52646036832243</v>
      </c>
      <c r="CS673" s="1048">
        <v>199.42468803521825</v>
      </c>
      <c r="CT673" s="1048">
        <v>416.53603439450603</v>
      </c>
      <c r="CU673" s="1048">
        <v>524.49440354247781</v>
      </c>
      <c r="CV673" s="1048">
        <v>289.09413780057901</v>
      </c>
      <c r="CW673" s="1048">
        <v>393.41452671632391</v>
      </c>
      <c r="CX673" s="1048">
        <v>446.72254421151735</v>
      </c>
      <c r="CY673" s="1048">
        <v>370.67604570842855</v>
      </c>
      <c r="CZ673" s="1048">
        <v>395.01981647065958</v>
      </c>
      <c r="DA673" s="1048">
        <v>392.72426489439596</v>
      </c>
      <c r="DB673" s="1048">
        <v>352.03213305157988</v>
      </c>
      <c r="DC673" s="1048">
        <v>327.44678879315609</v>
      </c>
      <c r="DD673" s="1048">
        <v>294.70113626565825</v>
      </c>
      <c r="DE673" s="1048">
        <v>249.60637172242707</v>
      </c>
      <c r="DF673" s="1048">
        <v>366.51583127795033</v>
      </c>
      <c r="DG673" s="1048">
        <v>381.65271000031277</v>
      </c>
      <c r="DH673" s="1048">
        <v>392.36810150839005</v>
      </c>
      <c r="DI673" s="1048">
        <v>403.40057341902826</v>
      </c>
      <c r="DJ673" s="1048">
        <v>445.99285657590184</v>
      </c>
      <c r="DK673" s="1048">
        <v>585.67899083338216</v>
      </c>
      <c r="DL673" s="1048">
        <v>539.44303248003644</v>
      </c>
      <c r="DM673" s="1048">
        <v>541.12731300270059</v>
      </c>
      <c r="DN673" s="1048">
        <v>475.08544524996074</v>
      </c>
      <c r="DO673" s="1048">
        <v>528.41563031300598</v>
      </c>
      <c r="DP673" s="1048">
        <v>539.69178455721806</v>
      </c>
      <c r="DQ673" s="1048">
        <v>421.13351825459159</v>
      </c>
      <c r="DR673" s="1048">
        <v>400.84982362213179</v>
      </c>
      <c r="DS673" s="1048">
        <v>391.26033509284508</v>
      </c>
      <c r="DT673" s="1048">
        <v>428.49132541321967</v>
      </c>
      <c r="DU673" s="1048">
        <v>349.73110952060125</v>
      </c>
      <c r="DV673" s="1048">
        <v>234.51510722965088</v>
      </c>
      <c r="DW673" s="1048">
        <v>91.575389005364258</v>
      </c>
      <c r="DX673" s="1048">
        <v>180.06096331454958</v>
      </c>
      <c r="DY673" s="1048">
        <v>246.46600934447426</v>
      </c>
      <c r="DZ673" s="1048">
        <v>272.3386585571879</v>
      </c>
      <c r="EA673" s="1048">
        <v>372.62278294954763</v>
      </c>
      <c r="EB673" s="1048">
        <v>408.80314469288049</v>
      </c>
      <c r="EC673" s="1048">
        <v>458.70049623636402</v>
      </c>
      <c r="ED673" s="16"/>
      <c r="EE673" s="16"/>
      <c r="EF673" s="147"/>
      <c r="EG673" s="16"/>
      <c r="EH673" s="632">
        <v>664</v>
      </c>
      <c r="EI673" s="488">
        <v>11831</v>
      </c>
      <c r="EJ673" s="488">
        <v>9594</v>
      </c>
      <c r="EK673" s="488">
        <v>10144</v>
      </c>
      <c r="EL673" s="488">
        <v>10597.875587187134</v>
      </c>
      <c r="EM673" s="488">
        <v>8708.218975553109</v>
      </c>
      <c r="EN673" s="488">
        <v>7380.6923144811772</v>
      </c>
      <c r="EO673" s="488">
        <v>7459.7717881448916</v>
      </c>
      <c r="EP673" s="488">
        <v>7038.0598138577443</v>
      </c>
      <c r="EQ673" s="488">
        <v>6989.3185222672328</v>
      </c>
      <c r="ER673" s="488">
        <v>7783.571736996435</v>
      </c>
      <c r="ES673" s="488">
        <v>11249.178805686472</v>
      </c>
      <c r="ET673" s="488">
        <v>13690.639070674053</v>
      </c>
      <c r="EU673" s="488">
        <v>18094.283491619077</v>
      </c>
      <c r="EV673" s="488">
        <v>18764.548878244561</v>
      </c>
      <c r="EW673" s="488">
        <v>17750.872079857945</v>
      </c>
      <c r="EX673" s="488">
        <v>17068.663815615088</v>
      </c>
      <c r="EY673" s="488">
        <v>18258.383535176308</v>
      </c>
      <c r="EZ673" s="488">
        <v>15402.314241213786</v>
      </c>
      <c r="FA673" s="488">
        <v>14356.974052152944</v>
      </c>
      <c r="FB673" s="488">
        <v>11768.619177718054</v>
      </c>
      <c r="FC673" s="488">
        <v>12933.188330688321</v>
      </c>
      <c r="FD673" s="488">
        <v>12456.844184236606</v>
      </c>
      <c r="FE673" s="488">
        <v>13107.837242728841</v>
      </c>
      <c r="FF673" s="488">
        <v>11208.179963039118</v>
      </c>
      <c r="FG673" s="488">
        <v>8730.8329349080668</v>
      </c>
      <c r="FH673" s="488">
        <v>9757.4700974136031</v>
      </c>
      <c r="FI673" s="488">
        <v>9674.6663375781827</v>
      </c>
      <c r="FJ673" s="488">
        <v>11931.649382605996</v>
      </c>
      <c r="FK673" s="488">
        <v>14131.351970660004</v>
      </c>
      <c r="FL673" s="488">
        <v>14301.714718773275</v>
      </c>
      <c r="FM673" s="488">
        <v>11357.06163902212</v>
      </c>
      <c r="FN673" s="488">
        <v>13515.808399722649</v>
      </c>
      <c r="FO673" s="488">
        <v>11167.985086785782</v>
      </c>
      <c r="FP673" s="488">
        <v>8624.2480383475904</v>
      </c>
      <c r="FQ673" s="488">
        <v>8307.8704835594272</v>
      </c>
      <c r="FR673" s="488">
        <v>10548.051011925514</v>
      </c>
      <c r="FS673" s="488">
        <v>8497.4491798903</v>
      </c>
      <c r="FT673" s="488">
        <v>9106.348672105205</v>
      </c>
      <c r="FU673" s="488">
        <v>13664.625376028176</v>
      </c>
      <c r="FV673" s="488">
        <v>15108.207075269016</v>
      </c>
      <c r="FW673" s="488">
        <v>11652.405569962706</v>
      </c>
      <c r="FX673" s="488">
        <v>9274.0517822449092</v>
      </c>
      <c r="FY673" s="488">
        <v>10271.106612085328</v>
      </c>
      <c r="FZ673" s="488">
        <v>11491.61496381593</v>
      </c>
      <c r="GA673" s="488">
        <v>11132.449620627276</v>
      </c>
      <c r="GB673" s="488">
        <v>8692.3812424407643</v>
      </c>
      <c r="GC673" s="488">
        <v>8559.8276074637051</v>
      </c>
      <c r="GD673" s="488">
        <v>7046.9015960630122</v>
      </c>
      <c r="GE673" s="488">
        <v>8159.9848087243308</v>
      </c>
      <c r="GF673" s="488">
        <v>12170.901560183425</v>
      </c>
      <c r="GG673" s="488">
        <v>12378.980086537187</v>
      </c>
      <c r="GH673" s="16"/>
      <c r="GI673" s="147"/>
      <c r="GJ673" s="16"/>
      <c r="GK673" s="632">
        <v>664</v>
      </c>
      <c r="GL673" s="16">
        <v>29568</v>
      </c>
      <c r="GM673" s="16">
        <v>26180.000000000004</v>
      </c>
      <c r="GN673" s="16">
        <v>58520.000000000007</v>
      </c>
      <c r="GO673" s="311">
        <v>65059.029792584108</v>
      </c>
      <c r="GP673" s="311">
        <v>82317.36355502627</v>
      </c>
      <c r="GQ673" s="311">
        <v>79693.299286636742</v>
      </c>
      <c r="GR673" s="311">
        <v>84042.356627700603</v>
      </c>
      <c r="GS673" s="311">
        <v>79226.5316143776</v>
      </c>
      <c r="GT673" s="311">
        <v>81105.700495947938</v>
      </c>
      <c r="GU673" s="311">
        <v>88944.193804172712</v>
      </c>
      <c r="GV673" s="311">
        <v>90058.624586061924</v>
      </c>
      <c r="GW673" s="311">
        <v>85206.024123242474</v>
      </c>
      <c r="GX673" s="311">
        <v>71782.380513066048</v>
      </c>
      <c r="GY673" s="311">
        <v>70405.047916375435</v>
      </c>
      <c r="GZ673" s="311">
        <v>64708.287680260335</v>
      </c>
      <c r="HA673" s="311">
        <v>66748.193765914824</v>
      </c>
      <c r="HB673" s="311">
        <v>69508.331847747264</v>
      </c>
      <c r="HC673" s="311">
        <v>73887.849040579444</v>
      </c>
      <c r="HD673" s="311">
        <v>67969.411182287993</v>
      </c>
      <c r="HE673" s="311">
        <v>71720.441545476759</v>
      </c>
      <c r="HF673" s="311">
        <v>73629.721890660003</v>
      </c>
      <c r="HG673" s="311">
        <v>66315.826553232575</v>
      </c>
      <c r="HH673" s="311">
        <v>65341.403091383094</v>
      </c>
      <c r="HI673" s="311">
        <v>60774.631183036596</v>
      </c>
      <c r="HJ673" s="311">
        <v>62252.831767164324</v>
      </c>
      <c r="HK673" s="311">
        <v>57400.201480133968</v>
      </c>
      <c r="HL673" s="311">
        <v>58205.759878520366</v>
      </c>
      <c r="HM673" s="311">
        <v>53992.533270817519</v>
      </c>
      <c r="HN673" s="311">
        <v>60857.834370409197</v>
      </c>
      <c r="HO673" s="311">
        <v>57990.917938572857</v>
      </c>
      <c r="HP673" s="311">
        <v>64125.597955345191</v>
      </c>
      <c r="HQ673" s="311">
        <v>60225.938723142666</v>
      </c>
      <c r="HR673" s="311">
        <v>63426.031651263933</v>
      </c>
      <c r="HS673" s="311">
        <v>61525.629353554672</v>
      </c>
      <c r="HT673" s="311">
        <v>64493.205232321809</v>
      </c>
      <c r="HU673" s="311">
        <v>62173.573095626889</v>
      </c>
      <c r="HV673" s="311">
        <v>67317.418871618429</v>
      </c>
      <c r="HW673" s="311">
        <v>74428.907617397184</v>
      </c>
      <c r="HX673" s="311">
        <v>74750.497951211655</v>
      </c>
      <c r="HY673" s="311">
        <v>69313.562749527278</v>
      </c>
      <c r="HZ673" s="311">
        <v>71426.187968531187</v>
      </c>
      <c r="IA673" s="311">
        <v>68688.842856684787</v>
      </c>
      <c r="IB673" s="311">
        <v>70336.026209448668</v>
      </c>
      <c r="IC673" s="311">
        <v>68208.006631691096</v>
      </c>
      <c r="ID673" s="311">
        <v>67832.427772980984</v>
      </c>
      <c r="IE673" s="311">
        <v>67673.957089697098</v>
      </c>
      <c r="IF673" s="311">
        <v>69761.699627917129</v>
      </c>
      <c r="IG673" s="311">
        <v>72835.581232480807</v>
      </c>
      <c r="IH673" s="311">
        <v>69367.117783811991</v>
      </c>
      <c r="II673" s="311">
        <v>65956.248882096639</v>
      </c>
      <c r="IJ673" s="311">
        <v>56123.412087324366</v>
      </c>
      <c r="IL673" s="147"/>
      <c r="IN673" s="632">
        <v>664</v>
      </c>
      <c r="IO673" s="488">
        <v>5636</v>
      </c>
      <c r="IP673" s="488">
        <v>4947.8</v>
      </c>
      <c r="IQ673" s="488">
        <v>6270</v>
      </c>
      <c r="IR673" s="488">
        <v>7776.9412043335797</v>
      </c>
      <c r="IS673" s="488">
        <v>7031.0795762138187</v>
      </c>
      <c r="IT673" s="488">
        <v>5839.3100512401652</v>
      </c>
      <c r="IU673" s="488">
        <v>6063.4868654379507</v>
      </c>
      <c r="IV673" s="488">
        <v>7483.0599461263309</v>
      </c>
      <c r="IW673" s="488">
        <v>8275.8138996535527</v>
      </c>
      <c r="IX673" s="488">
        <v>6921.6473378684059</v>
      </c>
      <c r="IY673" s="488">
        <v>7172.5905671231476</v>
      </c>
      <c r="IZ673" s="488">
        <v>7520.5475478757953</v>
      </c>
      <c r="JA673" s="488">
        <v>7576.4980652513432</v>
      </c>
      <c r="JB673" s="488">
        <v>7024.5789357452131</v>
      </c>
      <c r="JC673" s="488">
        <v>7265.4412316477137</v>
      </c>
      <c r="JD673" s="488">
        <v>6698.5503547448261</v>
      </c>
      <c r="JE673" s="488">
        <v>6368.7577665534081</v>
      </c>
      <c r="JF673" s="488">
        <v>4074.8569338492516</v>
      </c>
      <c r="JG673" s="488">
        <v>5483.9656345928661</v>
      </c>
      <c r="JH673" s="488">
        <v>4321.5047766770458</v>
      </c>
      <c r="JI673" s="488">
        <v>3443.7658601570902</v>
      </c>
      <c r="JJ673" s="488">
        <v>4436.9159880673851</v>
      </c>
      <c r="JK673" s="488">
        <v>3879.6937039635427</v>
      </c>
      <c r="JL673" s="488">
        <v>5397.2971488249768</v>
      </c>
      <c r="JM673" s="488">
        <v>6513.0618622361126</v>
      </c>
      <c r="JN673" s="488">
        <v>7138.4330045737115</v>
      </c>
      <c r="JO673" s="488">
        <v>8000.0287857003186</v>
      </c>
      <c r="JP673" s="488">
        <v>8609.8887402179298</v>
      </c>
      <c r="JQ673" s="488">
        <v>9724.6691011105358</v>
      </c>
      <c r="JR673" s="488">
        <v>8135.5147160248234</v>
      </c>
      <c r="JS673" s="488">
        <v>8395.2356851865497</v>
      </c>
      <c r="JT673" s="488">
        <v>7374.6117786357736</v>
      </c>
      <c r="JU673" s="488">
        <v>8139.0229871057654</v>
      </c>
      <c r="JV673" s="488">
        <v>6483.7569708576893</v>
      </c>
      <c r="JW673" s="488">
        <v>6612.6030762617956</v>
      </c>
      <c r="JX673" s="488">
        <v>8044.2106958964678</v>
      </c>
      <c r="JY673" s="488">
        <v>7629.3519331688594</v>
      </c>
      <c r="JZ673" s="488">
        <v>9175.3837845740545</v>
      </c>
      <c r="KA673" s="488">
        <v>7956.1454026452384</v>
      </c>
      <c r="KB673" s="488">
        <v>9086.3588207149405</v>
      </c>
      <c r="KC673" s="488">
        <v>8059.3642884495184</v>
      </c>
      <c r="KD673" s="488">
        <v>8958.2370536919188</v>
      </c>
      <c r="KE673" s="488">
        <v>8492.7472249260227</v>
      </c>
      <c r="KF673" s="488">
        <v>7943.570936728257</v>
      </c>
      <c r="KG673" s="488">
        <v>6805.1805580277642</v>
      </c>
      <c r="KH673" s="488">
        <v>7446.5233622894311</v>
      </c>
      <c r="KI673" s="488">
        <v>6957.7477663704731</v>
      </c>
      <c r="KJ673" s="488">
        <v>5930.9888157964569</v>
      </c>
      <c r="KK673" s="488">
        <v>6535.1401619019898</v>
      </c>
      <c r="KL673" s="488">
        <v>6120.508203716573</v>
      </c>
      <c r="KM673" s="488">
        <v>7068.0567074765877</v>
      </c>
      <c r="KO673" s="147"/>
      <c r="KQ673" s="632">
        <v>664</v>
      </c>
      <c r="KR673" s="26">
        <v>1636</v>
      </c>
      <c r="KS673" s="26">
        <v>1636</v>
      </c>
      <c r="KT673" s="26">
        <v>1627.4350137563733</v>
      </c>
      <c r="KU673" s="26">
        <v>1741.2102858085373</v>
      </c>
      <c r="KV673" s="26">
        <v>2128.4406561303144</v>
      </c>
      <c r="KW673" s="26">
        <v>2093.1801222212212</v>
      </c>
      <c r="KX673" s="26">
        <v>1986.904669311142</v>
      </c>
      <c r="KY673" s="26">
        <v>1995.4489964619836</v>
      </c>
      <c r="KZ673" s="26">
        <v>2288.8581947482271</v>
      </c>
      <c r="LA673" s="26">
        <v>1773.4688136756097</v>
      </c>
      <c r="LB673" s="26">
        <v>1277.6304855372664</v>
      </c>
      <c r="LC673" s="26">
        <v>1401.0252502773667</v>
      </c>
      <c r="LD673" s="26">
        <v>1310.2283269925333</v>
      </c>
      <c r="LE673" s="26">
        <v>1619.5660526586166</v>
      </c>
      <c r="LF673" s="26">
        <v>1139.1123643736601</v>
      </c>
      <c r="LG673" s="26">
        <v>1215.8209385601872</v>
      </c>
      <c r="LH673" s="26">
        <v>1155.7257343548708</v>
      </c>
      <c r="LI673" s="26">
        <v>1222.2327255787802</v>
      </c>
      <c r="LJ673" s="26">
        <v>1255.5885054242406</v>
      </c>
      <c r="LK673" s="26">
        <v>1348.4016462189459</v>
      </c>
      <c r="LL673" s="26">
        <v>1225.3776803221228</v>
      </c>
      <c r="LM673" s="26">
        <v>1166.9693711983164</v>
      </c>
      <c r="LN673" s="26">
        <v>1118.7038423608919</v>
      </c>
      <c r="LO673" s="26">
        <v>1330.2437207149403</v>
      </c>
      <c r="LP673" s="26">
        <v>1156.1099681406249</v>
      </c>
      <c r="LQ673" s="26">
        <v>971.2367699079964</v>
      </c>
      <c r="LR673" s="26">
        <v>1795.571832681605</v>
      </c>
      <c r="LS673" s="26">
        <v>1276.7121691340799</v>
      </c>
      <c r="LT673" s="26">
        <v>1023.6955835521973</v>
      </c>
      <c r="LU673" s="26">
        <v>1245.3858983331793</v>
      </c>
      <c r="LV673" s="26">
        <v>1326.6223234345355</v>
      </c>
      <c r="LW673" s="26">
        <v>1256.5811042640305</v>
      </c>
      <c r="LX673" s="26">
        <v>1368.5405811109854</v>
      </c>
      <c r="LY673" s="26">
        <v>1700.510507421136</v>
      </c>
      <c r="LZ673" s="26">
        <v>1588.7075920766442</v>
      </c>
      <c r="MA673" s="26">
        <v>1367.1915814466984</v>
      </c>
      <c r="MB673" s="26">
        <v>1332.5796497863573</v>
      </c>
      <c r="MC673" s="26">
        <v>1185.5825764680239</v>
      </c>
      <c r="MD673" s="26">
        <v>1153.6729859039312</v>
      </c>
      <c r="ME673" s="26">
        <v>1197.8745672811333</v>
      </c>
      <c r="MF673" s="26">
        <v>1171.9869077375279</v>
      </c>
      <c r="MG673" s="26">
        <v>1069.7368324569397</v>
      </c>
      <c r="MH673" s="26">
        <v>1017.1601643971716</v>
      </c>
      <c r="MI673" s="26">
        <v>1188.663465534524</v>
      </c>
      <c r="MJ673" s="26">
        <v>1262.8344499550069</v>
      </c>
      <c r="MK673" s="26">
        <v>1349.7007528543272</v>
      </c>
      <c r="ML673" s="26">
        <v>1652.8354815887687</v>
      </c>
      <c r="MM673" s="26">
        <v>1598.7864826563964</v>
      </c>
      <c r="MN673" s="26">
        <v>1606.1066686737956</v>
      </c>
      <c r="MO673" s="26">
        <v>2052.5926900272484</v>
      </c>
      <c r="MP673" s="26">
        <v>1772.7639535219992</v>
      </c>
      <c r="MQ673"/>
      <c r="MR673"/>
      <c r="MS673" s="490"/>
      <c r="MT673" s="311"/>
      <c r="MU673" s="632">
        <v>664</v>
      </c>
      <c r="MV673" s="26">
        <v>365</v>
      </c>
      <c r="MW673" s="26">
        <v>348</v>
      </c>
      <c r="MX673" s="1048">
        <v>345.94526895335349</v>
      </c>
      <c r="MY673" s="1048">
        <v>371.99382789000032</v>
      </c>
      <c r="MZ673" s="1048">
        <v>366.11349794859757</v>
      </c>
      <c r="NA673" s="1048">
        <v>324.74178864589959</v>
      </c>
      <c r="NB673" s="1048">
        <v>298.63753998734006</v>
      </c>
      <c r="NC673" s="1048">
        <v>306.08070971012637</v>
      </c>
      <c r="ND673" s="1048">
        <v>163.40630505994207</v>
      </c>
      <c r="NE673" s="1048">
        <v>187.06371805866704</v>
      </c>
      <c r="NF673" s="1048">
        <v>202.79542293404035</v>
      </c>
      <c r="NG673" s="1048">
        <v>282.9498932346325</v>
      </c>
      <c r="NH673" s="1048">
        <v>255.3833836991941</v>
      </c>
      <c r="NI673" s="1048">
        <v>354.87864196386602</v>
      </c>
      <c r="NJ673" s="1048">
        <v>342.34381675028425</v>
      </c>
      <c r="NK673" s="1048">
        <v>279.77308925607076</v>
      </c>
      <c r="NL673" s="1048">
        <v>285.57003148867432</v>
      </c>
      <c r="NM673" s="1048">
        <v>290.54478653656571</v>
      </c>
      <c r="NN673" s="1048">
        <v>330.3602662642183</v>
      </c>
      <c r="NO673" s="1048">
        <v>234.74027229743848</v>
      </c>
      <c r="NP673" s="1048">
        <v>357.51176005497922</v>
      </c>
      <c r="NQ673" s="1048">
        <v>290.61252772675505</v>
      </c>
      <c r="NR673" s="1048">
        <v>236.68623221147095</v>
      </c>
      <c r="NS673" s="1048">
        <v>240.36069471300559</v>
      </c>
      <c r="NT673" s="1048">
        <v>225.12231721721804</v>
      </c>
      <c r="NU673" s="1048">
        <v>242.81809131581207</v>
      </c>
      <c r="NV673" s="1048">
        <v>235.17651048793763</v>
      </c>
      <c r="NW673" s="1048">
        <v>221.47610242869945</v>
      </c>
      <c r="NX673" s="1048">
        <v>248.51713329787185</v>
      </c>
      <c r="NY673" s="1048">
        <v>312.64937475324768</v>
      </c>
      <c r="NZ673" s="1048">
        <v>310.82721800660886</v>
      </c>
      <c r="OA673" s="1048">
        <v>339.75438114689723</v>
      </c>
      <c r="OB673" s="1048">
        <v>318.51417568769125</v>
      </c>
      <c r="OC673" s="1048">
        <v>231.29888237313358</v>
      </c>
      <c r="OD673" s="1048">
        <v>296.95900344961137</v>
      </c>
      <c r="OE673" s="1048">
        <v>218.8997439818113</v>
      </c>
      <c r="OF673" s="1048">
        <v>155.66386898891074</v>
      </c>
      <c r="OG673" s="1048">
        <v>160.88750577704062</v>
      </c>
      <c r="OH673" s="1048">
        <v>218.9110987414787</v>
      </c>
      <c r="OI673" s="1048">
        <v>292.01904739543613</v>
      </c>
      <c r="OJ673" s="1048">
        <v>259.96624325179909</v>
      </c>
      <c r="OK673" s="1048">
        <v>257.73697893587376</v>
      </c>
      <c r="OL673" s="1048">
        <v>258.32660769047351</v>
      </c>
      <c r="OM673" s="1048">
        <v>177.21881495401993</v>
      </c>
      <c r="ON673" s="1048">
        <v>170.51711226002524</v>
      </c>
      <c r="OO673" s="1048">
        <v>194.06860467756724</v>
      </c>
      <c r="OP673" s="1048">
        <v>183.65425717604046</v>
      </c>
      <c r="OQ673" s="1048">
        <v>218.29495202876271</v>
      </c>
      <c r="OR673" s="1048">
        <v>161.80509074020821</v>
      </c>
      <c r="OS673" s="1048">
        <v>192.92582726672794</v>
      </c>
      <c r="OT673" s="1048">
        <v>295.49067762050993</v>
      </c>
      <c r="OU673" s="311"/>
      <c r="OV673" s="490"/>
      <c r="OW673" s="311"/>
      <c r="OX673" s="632">
        <v>664</v>
      </c>
      <c r="OY673">
        <v>11831</v>
      </c>
      <c r="OZ673">
        <v>9594</v>
      </c>
      <c r="PA673">
        <v>10144</v>
      </c>
      <c r="PB673">
        <v>12222.061752533369</v>
      </c>
      <c r="PC673">
        <v>8648.9342135912921</v>
      </c>
      <c r="PD673">
        <v>7436.3072591679684</v>
      </c>
      <c r="PE673">
        <v>7652.6355524189748</v>
      </c>
      <c r="PF673">
        <v>5583.1414394636622</v>
      </c>
      <c r="PG673">
        <v>5021.4197143622123</v>
      </c>
      <c r="PH673">
        <v>7179.6675432409093</v>
      </c>
      <c r="PI673">
        <v>4049.827213335011</v>
      </c>
      <c r="PJ673">
        <v>4467.8579055267228</v>
      </c>
      <c r="PK673">
        <v>8160.532970227765</v>
      </c>
      <c r="PL673">
        <v>8333.3779519983455</v>
      </c>
      <c r="PM673">
        <v>10783.769221117866</v>
      </c>
      <c r="PN673">
        <v>11959.851869569438</v>
      </c>
      <c r="PO673">
        <v>12598.586890992914</v>
      </c>
      <c r="PP673">
        <v>17799.205317189349</v>
      </c>
      <c r="PQ673">
        <v>13525.542167206962</v>
      </c>
      <c r="PR673">
        <v>16274.983708109608</v>
      </c>
      <c r="PS673">
        <v>16961.852971189714</v>
      </c>
      <c r="PT673">
        <v>15141.812839173965</v>
      </c>
      <c r="PU673">
        <v>16753.42429282896</v>
      </c>
      <c r="PV673">
        <v>15884.918798774941</v>
      </c>
      <c r="PW673">
        <v>17076.098038148531</v>
      </c>
      <c r="PX673">
        <v>22473.103573032546</v>
      </c>
      <c r="PY673">
        <v>19552.303791244845</v>
      </c>
      <c r="PZ673">
        <v>15419.401986709319</v>
      </c>
      <c r="QA673">
        <v>18846.068164565269</v>
      </c>
      <c r="QB673">
        <v>18079.997281585478</v>
      </c>
      <c r="QC673">
        <v>18312.495692733013</v>
      </c>
      <c r="QD673">
        <v>18899.89737166253</v>
      </c>
      <c r="QE673">
        <v>18348.377038670991</v>
      </c>
      <c r="QF673">
        <v>19515.861957424921</v>
      </c>
      <c r="QG673">
        <v>21667.355133160789</v>
      </c>
      <c r="QH673">
        <v>23046.356686309915</v>
      </c>
      <c r="QI673">
        <v>22814.362715231051</v>
      </c>
      <c r="QJ673">
        <v>23133.957765551702</v>
      </c>
      <c r="QK673">
        <v>23236.080587322765</v>
      </c>
      <c r="QL673">
        <v>19964.005339244395</v>
      </c>
      <c r="QM673">
        <v>26564.812376677663</v>
      </c>
      <c r="QN673">
        <v>24306.211845719896</v>
      </c>
      <c r="QO673">
        <v>28964.838786333086</v>
      </c>
      <c r="QP673">
        <v>27897.071436524198</v>
      </c>
      <c r="QQ673">
        <v>22696.069612307299</v>
      </c>
      <c r="QR673">
        <v>22411.956791048782</v>
      </c>
      <c r="QS673">
        <v>23365.995748042718</v>
      </c>
      <c r="QT673">
        <v>19681.825710532266</v>
      </c>
      <c r="QU673">
        <v>21972.3277606636</v>
      </c>
      <c r="QV673">
        <v>23948.722326535983</v>
      </c>
      <c r="QW673">
        <v>17848.805028636518</v>
      </c>
      <c r="QY673" s="147"/>
      <c r="RA673" s="632">
        <v>664</v>
      </c>
      <c r="RB673">
        <v>29568</v>
      </c>
      <c r="RC673">
        <v>26180.000000000004</v>
      </c>
      <c r="RD673">
        <v>58520.000000000007</v>
      </c>
      <c r="RE673">
        <v>48963.803433986439</v>
      </c>
      <c r="RF673">
        <v>50158.361256329066</v>
      </c>
      <c r="RG673">
        <v>51688.392757776557</v>
      </c>
      <c r="RH673">
        <v>49086.163634237935</v>
      </c>
      <c r="RI673">
        <v>55020.117243144625</v>
      </c>
      <c r="RJ673">
        <v>51621.129762821671</v>
      </c>
      <c r="RK673">
        <v>48009.911455878595</v>
      </c>
      <c r="RL673">
        <v>46927.456404513236</v>
      </c>
      <c r="RM673">
        <v>49526.674373136266</v>
      </c>
      <c r="RN673">
        <v>51813.271786741454</v>
      </c>
      <c r="RO673">
        <v>33656.421569902741</v>
      </c>
      <c r="RP673">
        <v>28674.822717407445</v>
      </c>
      <c r="RQ673">
        <v>35282.96954143951</v>
      </c>
      <c r="RR673">
        <v>37339.997212509814</v>
      </c>
      <c r="RS673">
        <v>42211.666088714635</v>
      </c>
      <c r="RT673">
        <v>48937.686875469408</v>
      </c>
      <c r="RU673">
        <v>54717.251524946383</v>
      </c>
      <c r="RV673">
        <v>54496.256036419094</v>
      </c>
      <c r="RW673">
        <v>54295.453881755166</v>
      </c>
      <c r="RX673">
        <v>48959.309813308559</v>
      </c>
      <c r="RY673">
        <v>58841.597260613176</v>
      </c>
      <c r="RZ673">
        <v>49971.876192265874</v>
      </c>
      <c r="SA673">
        <v>45033.232117631145</v>
      </c>
      <c r="SB673">
        <v>43387.363164926835</v>
      </c>
      <c r="SC673">
        <v>38761.35508131895</v>
      </c>
      <c r="SD673">
        <v>36307.468039753097</v>
      </c>
      <c r="SE673">
        <v>46381.713408426207</v>
      </c>
      <c r="SF673">
        <v>53226.759231173914</v>
      </c>
      <c r="SG673">
        <v>56170.624769650618</v>
      </c>
      <c r="SH673">
        <v>54076.543853355215</v>
      </c>
      <c r="SI673">
        <v>52640.121128188279</v>
      </c>
      <c r="SJ673">
        <v>50925.974551743042</v>
      </c>
      <c r="SK673">
        <v>58902.557651440533</v>
      </c>
      <c r="SL673">
        <v>55720.825960984606</v>
      </c>
      <c r="SM673">
        <v>59810.657917921511</v>
      </c>
      <c r="SN673">
        <v>54880.247545543789</v>
      </c>
      <c r="SO673">
        <v>53743.31377042993</v>
      </c>
      <c r="SP673">
        <v>51120.47720434238</v>
      </c>
      <c r="SQ673">
        <v>49213.892178189941</v>
      </c>
      <c r="SR673">
        <v>56892.921812659028</v>
      </c>
      <c r="SS673">
        <v>61476.61609109299</v>
      </c>
      <c r="ST673">
        <v>63426.151401426694</v>
      </c>
      <c r="SU673">
        <v>62315.2584574383</v>
      </c>
      <c r="SV673">
        <v>62291.643238350305</v>
      </c>
      <c r="SW673">
        <v>58561.948427680094</v>
      </c>
      <c r="SX673">
        <v>55370.644118731267</v>
      </c>
      <c r="SY673">
        <v>63406.33042870833</v>
      </c>
      <c r="SZ673">
        <v>63920.155438526897</v>
      </c>
      <c r="TB673" s="147"/>
      <c r="TD673" s="632">
        <v>664</v>
      </c>
      <c r="TE673">
        <v>5636</v>
      </c>
      <c r="TF673">
        <v>4947.8</v>
      </c>
      <c r="TG673">
        <v>6270</v>
      </c>
      <c r="TH673">
        <v>6334.9552702087913</v>
      </c>
      <c r="TI673">
        <v>6375.0365074117808</v>
      </c>
      <c r="TJ673">
        <v>6143.5362984197154</v>
      </c>
      <c r="TK673">
        <v>7896.3227903979623</v>
      </c>
      <c r="TL673">
        <v>8773.7226554338195</v>
      </c>
      <c r="TM673">
        <v>8366.1797316822231</v>
      </c>
      <c r="TN673">
        <v>6306.7294805007496</v>
      </c>
      <c r="TO673">
        <v>5722.2735341862917</v>
      </c>
      <c r="TP673">
        <v>5590.3295992788553</v>
      </c>
      <c r="TQ673">
        <v>6119.7215865234866</v>
      </c>
      <c r="TR673">
        <v>6617.8688373785517</v>
      </c>
      <c r="TS673">
        <v>7281.2602457091607</v>
      </c>
      <c r="TT673">
        <v>7028.9526594999024</v>
      </c>
      <c r="TU673">
        <v>8859.348401352303</v>
      </c>
      <c r="TV673">
        <v>9676.1899285419113</v>
      </c>
      <c r="TW673">
        <v>10592.470000696743</v>
      </c>
      <c r="TX673">
        <v>9797.6008231578053</v>
      </c>
      <c r="TY673">
        <v>10089.205811894932</v>
      </c>
      <c r="TZ673">
        <v>11017.485890987688</v>
      </c>
      <c r="UA673">
        <v>11082.680499810496</v>
      </c>
      <c r="UB673">
        <v>9399.6511105495483</v>
      </c>
      <c r="UC673">
        <v>9256.1174915883457</v>
      </c>
      <c r="UD673">
        <v>7044.330041010875</v>
      </c>
      <c r="UE673">
        <v>5815.7661710046068</v>
      </c>
      <c r="UF673">
        <v>6906.5274352607958</v>
      </c>
      <c r="UG673">
        <v>8387.1670185150251</v>
      </c>
      <c r="UH673">
        <v>9629.8331113167878</v>
      </c>
      <c r="UI673">
        <v>11024.424834354131</v>
      </c>
      <c r="UJ673">
        <v>9682.8168425592321</v>
      </c>
      <c r="UK673">
        <v>7989.6094718602617</v>
      </c>
      <c r="UL673">
        <v>6852.5446763235605</v>
      </c>
      <c r="UM673">
        <v>7403.7215658925206</v>
      </c>
      <c r="UN673">
        <v>8273.4402498686777</v>
      </c>
      <c r="UO673">
        <v>9473.7807328080471</v>
      </c>
      <c r="UP673">
        <v>9769.9429679219447</v>
      </c>
      <c r="UQ673">
        <v>9272.0715536737262</v>
      </c>
      <c r="UR673">
        <v>8705.6286805304244</v>
      </c>
      <c r="US673">
        <v>8414.9137510581131</v>
      </c>
      <c r="UT673">
        <v>8311.3528888998062</v>
      </c>
      <c r="UU673">
        <v>9331.0424480407073</v>
      </c>
      <c r="UV673">
        <v>8951.6146998663735</v>
      </c>
      <c r="UW673">
        <v>8354.8004006248739</v>
      </c>
      <c r="UX673">
        <v>7923.1781966311119</v>
      </c>
      <c r="UY673">
        <v>7844.0808607651279</v>
      </c>
      <c r="UZ673">
        <v>7301.4103229285647</v>
      </c>
      <c r="VA673">
        <v>7233.9703706127657</v>
      </c>
      <c r="VB673">
        <v>6706.2645785543818</v>
      </c>
      <c r="VC673">
        <v>6799.394756984796</v>
      </c>
      <c r="VE673" s="147"/>
      <c r="VJ673" s="632">
        <v>664</v>
      </c>
      <c r="VK673" s="486">
        <f t="shared" si="705"/>
        <v>739.55899999999986</v>
      </c>
      <c r="VL673" s="486">
        <f t="shared" si="706"/>
        <v>696.1318</v>
      </c>
      <c r="VM673" s="486">
        <f t="shared" si="707"/>
        <v>869.04021863082858</v>
      </c>
      <c r="VN673" s="486">
        <f t="shared" si="708"/>
        <v>883.67217752385977</v>
      </c>
      <c r="VO673" s="486">
        <f t="shared" si="709"/>
        <v>857.66275413878691</v>
      </c>
      <c r="VP673" s="486">
        <f t="shared" si="710"/>
        <v>838.81964432969278</v>
      </c>
      <c r="VQ673" s="486">
        <f t="shared" si="711"/>
        <v>813.30130817930853</v>
      </c>
      <c r="VR673" s="486">
        <f t="shared" si="712"/>
        <v>757.40729271400005</v>
      </c>
      <c r="VS673" s="486">
        <f t="shared" si="713"/>
        <v>797.11750064927946</v>
      </c>
      <c r="VT673" s="486">
        <f t="shared" si="714"/>
        <v>686.82339870401347</v>
      </c>
      <c r="VU673" s="486">
        <f t="shared" si="715"/>
        <v>920.90237679972404</v>
      </c>
      <c r="VV673" s="486">
        <f t="shared" si="716"/>
        <v>854.32834113885053</v>
      </c>
      <c r="VW673" s="486">
        <f t="shared" si="717"/>
        <v>849.00059459692659</v>
      </c>
      <c r="VX673" s="486">
        <f t="shared" si="718"/>
        <v>856.19563471955803</v>
      </c>
      <c r="VY673" s="486">
        <f t="shared" si="719"/>
        <v>823.37061387682775</v>
      </c>
      <c r="VZ673" s="486">
        <f t="shared" si="720"/>
        <v>843.74945549625863</v>
      </c>
      <c r="WA673" s="486">
        <f t="shared" si="721"/>
        <v>980.43738989351289</v>
      </c>
      <c r="WB673" s="486">
        <f t="shared" si="722"/>
        <v>879.36552227377922</v>
      </c>
      <c r="WC673" s="486">
        <f t="shared" si="723"/>
        <v>539.01523915127314</v>
      </c>
      <c r="WD673" s="486">
        <f t="shared" si="724"/>
        <v>616.81972494347019</v>
      </c>
      <c r="WE673" s="486">
        <f t="shared" si="725"/>
        <v>681.19683919800161</v>
      </c>
      <c r="WF673" s="486">
        <f t="shared" si="726"/>
        <v>695.599263627597</v>
      </c>
      <c r="WG673" s="486">
        <f t="shared" si="727"/>
        <v>683.52588695438817</v>
      </c>
      <c r="WH673" s="486">
        <f t="shared" si="728"/>
        <v>811.60445098464925</v>
      </c>
      <c r="WI673" s="486">
        <f t="shared" si="729"/>
        <v>881.64661776079004</v>
      </c>
      <c r="WJ673" s="486">
        <f t="shared" si="730"/>
        <v>887.07808142615193</v>
      </c>
      <c r="WK673" s="486">
        <f t="shared" si="731"/>
        <v>775.76221655506697</v>
      </c>
      <c r="WL673" s="486">
        <f t="shared" si="732"/>
        <v>722.22782438214404</v>
      </c>
      <c r="WM673" s="486">
        <f t="shared" si="733"/>
        <v>762.29890775743354</v>
      </c>
      <c r="WN673" s="486">
        <f t="shared" si="734"/>
        <v>781.30980143586714</v>
      </c>
      <c r="WO673" s="486">
        <f t="shared" si="735"/>
        <v>905.36117999171461</v>
      </c>
      <c r="WP673" s="486">
        <f t="shared" si="736"/>
        <v>921.19952013180773</v>
      </c>
      <c r="WQ673" s="486">
        <f t="shared" si="737"/>
        <v>878.41433117191377</v>
      </c>
      <c r="WR673" s="486">
        <f t="shared" si="738"/>
        <v>838.01376166652017</v>
      </c>
      <c r="WS673" s="486">
        <f t="shared" si="739"/>
        <v>846.79127447064093</v>
      </c>
      <c r="WT673" s="486">
        <f t="shared" si="740"/>
        <v>870.57270702542803</v>
      </c>
      <c r="WU673" s="486">
        <f t="shared" si="741"/>
        <v>850.8232871983123</v>
      </c>
      <c r="WV673" s="486">
        <f t="shared" si="742"/>
        <v>890.43748478487544</v>
      </c>
      <c r="WW673" s="486">
        <f t="shared" si="743"/>
        <v>889.4335327186925</v>
      </c>
      <c r="WX673" s="486">
        <f t="shared" si="744"/>
        <v>943.38451192735749</v>
      </c>
      <c r="WY673" s="486">
        <f t="shared" si="745"/>
        <v>909.62800332625864</v>
      </c>
      <c r="WZ673" s="486">
        <f t="shared" si="746"/>
        <v>953.8036660681579</v>
      </c>
      <c r="XA673" s="486">
        <f t="shared" si="747"/>
        <v>848.04545800418146</v>
      </c>
      <c r="XB673" s="486">
        <f t="shared" si="748"/>
        <v>797.67348053721571</v>
      </c>
      <c r="XC673" s="486">
        <f t="shared" si="749"/>
        <v>812.00878089839023</v>
      </c>
      <c r="XD673" s="486">
        <f t="shared" si="750"/>
        <v>756.48094833733603</v>
      </c>
      <c r="XE673" s="486">
        <f t="shared" si="751"/>
        <v>724.61731417854355</v>
      </c>
      <c r="XF673" s="486">
        <f t="shared" si="752"/>
        <v>706.94496102425239</v>
      </c>
      <c r="XG673" s="486">
        <f t="shared" si="753"/>
        <v>495.59553710397756</v>
      </c>
      <c r="XH673" s="486">
        <f t="shared" si="754"/>
        <v>643.01149234361878</v>
      </c>
      <c r="XI673" s="486">
        <f t="shared" si="755"/>
        <v>629.65322292048768</v>
      </c>
      <c r="XJ673" s="118">
        <f t="shared" si="756"/>
        <v>801.89930066022998</v>
      </c>
      <c r="XK673" s="1008">
        <f t="shared" si="757"/>
        <v>226</v>
      </c>
    </row>
    <row r="674" spans="25:635" x14ac:dyDescent="0.45">
      <c r="Y674" s="147"/>
      <c r="AA674" s="632">
        <v>665</v>
      </c>
      <c r="AB674" s="26">
        <v>1636</v>
      </c>
      <c r="AC674" s="26">
        <v>1636</v>
      </c>
      <c r="AD674" s="26">
        <v>1705.7098401365411</v>
      </c>
      <c r="AE674" s="26">
        <v>2044.7647357493729</v>
      </c>
      <c r="AF674" s="26">
        <v>1752.8290600431901</v>
      </c>
      <c r="AG674" s="26">
        <v>1434.4083160476871</v>
      </c>
      <c r="AH674" s="26">
        <v>1460.0711438721089</v>
      </c>
      <c r="AI674" s="26">
        <v>1287.3796936774013</v>
      </c>
      <c r="AJ674" s="26">
        <v>1331.8924744130111</v>
      </c>
      <c r="AK674" s="26">
        <v>1912.981404912781</v>
      </c>
      <c r="AL674" s="26">
        <v>1569.6536659967824</v>
      </c>
      <c r="AM674" s="26">
        <v>1296.3738799478572</v>
      </c>
      <c r="AN674" s="26">
        <v>962.05022095870595</v>
      </c>
      <c r="AO674" s="26">
        <v>991.48450380741031</v>
      </c>
      <c r="AP674" s="26">
        <v>1465.1150959328029</v>
      </c>
      <c r="AQ674" s="26">
        <v>1476.2864933339224</v>
      </c>
      <c r="AR674" s="26">
        <v>1599.6419345978068</v>
      </c>
      <c r="AS674" s="26">
        <v>1661.0684028479038</v>
      </c>
      <c r="AT674" s="26">
        <v>1476.0110190703667</v>
      </c>
      <c r="AU674" s="26">
        <v>1542.6900431746742</v>
      </c>
      <c r="AV674" s="26">
        <v>1597.9225987856103</v>
      </c>
      <c r="AW674" s="26">
        <v>1166.6234094274935</v>
      </c>
      <c r="AX674" s="26">
        <v>1599.5872979003843</v>
      </c>
      <c r="AY674" s="26">
        <v>1913.0950575094225</v>
      </c>
      <c r="AZ674" s="26">
        <v>2145.6896071732986</v>
      </c>
      <c r="BA674" s="26">
        <v>2160.406284766369</v>
      </c>
      <c r="BB674" s="26">
        <v>1817.5663284003035</v>
      </c>
      <c r="BC674" s="26">
        <v>1072.9858821492094</v>
      </c>
      <c r="BD674" s="26">
        <v>1287.0211526443022</v>
      </c>
      <c r="BE674" s="26">
        <v>1548.0765673704052</v>
      </c>
      <c r="BF674" s="26">
        <v>2105.8125081738813</v>
      </c>
      <c r="BG674" s="26">
        <v>2317.6209898112402</v>
      </c>
      <c r="BH674" s="26">
        <v>2228.5707003072066</v>
      </c>
      <c r="BI674" s="26">
        <v>2271.7801511092134</v>
      </c>
      <c r="BJ674" s="26">
        <v>1803.2388757776635</v>
      </c>
      <c r="BK674" s="26">
        <v>1557.6505000412069</v>
      </c>
      <c r="BL674" s="26">
        <v>1555.4105638455592</v>
      </c>
      <c r="BM674" s="26">
        <v>1409.8312159815132</v>
      </c>
      <c r="BN674" s="26">
        <v>1252.6562616667038</v>
      </c>
      <c r="BO674" s="26">
        <v>1302.5412219286825</v>
      </c>
      <c r="BP674" s="26">
        <v>1189.2507895397091</v>
      </c>
      <c r="BQ674" s="26">
        <v>1093.4457578152803</v>
      </c>
      <c r="BR674" s="26">
        <v>1582.10578042304</v>
      </c>
      <c r="BS674" s="26">
        <v>1339.0022047268662</v>
      </c>
      <c r="BT674" s="26">
        <v>1691.6781674598958</v>
      </c>
      <c r="BU674" s="26">
        <v>1723.7132598357978</v>
      </c>
      <c r="BV674" s="26">
        <v>1797.3996283339875</v>
      </c>
      <c r="BW674" s="26">
        <v>1827.4525750238047</v>
      </c>
      <c r="BX674" s="26">
        <v>1612.8502750114417</v>
      </c>
      <c r="BY674" s="26">
        <v>1696.4390353818847</v>
      </c>
      <c r="BZ674" s="26">
        <v>1496.442084675559</v>
      </c>
      <c r="CA674" s="16"/>
      <c r="CB674" s="147"/>
      <c r="CC674" s="16"/>
      <c r="CD674" s="632">
        <v>665</v>
      </c>
      <c r="CE674" s="26">
        <v>365</v>
      </c>
      <c r="CF674" s="26">
        <v>348</v>
      </c>
      <c r="CG674" s="1048">
        <v>389.22474514677771</v>
      </c>
      <c r="CH674" s="1048">
        <v>269.68898782662916</v>
      </c>
      <c r="CI674" s="1048">
        <v>296.42472985639893</v>
      </c>
      <c r="CJ674" s="1048">
        <v>236.66721992344566</v>
      </c>
      <c r="CK674" s="1048">
        <v>187.86505680779169</v>
      </c>
      <c r="CL674" s="1048">
        <v>292.83158034114126</v>
      </c>
      <c r="CM674" s="1048">
        <v>241.55896111738778</v>
      </c>
      <c r="CN674" s="1048">
        <v>367.51525969039295</v>
      </c>
      <c r="CO674" s="1048">
        <v>445.17586751731801</v>
      </c>
      <c r="CP674" s="1048">
        <v>384.38369696604997</v>
      </c>
      <c r="CQ674" s="1048">
        <v>397.21411152669913</v>
      </c>
      <c r="CR674" s="1048">
        <v>329.19001740414382</v>
      </c>
      <c r="CS674" s="1048">
        <v>359.90113890315081</v>
      </c>
      <c r="CT674" s="1048">
        <v>387.14830845505247</v>
      </c>
      <c r="CU674" s="1048">
        <v>286.30211975039435</v>
      </c>
      <c r="CV674" s="1048">
        <v>457.75017657212862</v>
      </c>
      <c r="CW674" s="1048">
        <v>557.88649713028963</v>
      </c>
      <c r="CX674" s="1048">
        <v>638.01325294397111</v>
      </c>
      <c r="CY674" s="1048">
        <v>591.89175638379572</v>
      </c>
      <c r="CZ674" s="1048">
        <v>583.21648484609113</v>
      </c>
      <c r="DA674" s="1048">
        <v>562.15135640336257</v>
      </c>
      <c r="DB674" s="1048">
        <v>561.15863169457509</v>
      </c>
      <c r="DC674" s="1048">
        <v>533.41720388284182</v>
      </c>
      <c r="DD674" s="1048">
        <v>518.04435203277615</v>
      </c>
      <c r="DE674" s="1048">
        <v>458.83927340291177</v>
      </c>
      <c r="DF674" s="1048">
        <v>455.59462215114257</v>
      </c>
      <c r="DG674" s="1048">
        <v>380.71626444866115</v>
      </c>
      <c r="DH674" s="1048">
        <v>449.24788741746437</v>
      </c>
      <c r="DI674" s="1048">
        <v>405.86033121672699</v>
      </c>
      <c r="DJ674" s="1048">
        <v>345.97368162630585</v>
      </c>
      <c r="DK674" s="1048">
        <v>262.97449515691869</v>
      </c>
      <c r="DL674" s="1048">
        <v>272.443817139092</v>
      </c>
      <c r="DM674" s="1048">
        <v>249.98255187943255</v>
      </c>
      <c r="DN674" s="1048">
        <v>336.25360268480694</v>
      </c>
      <c r="DO674" s="1048">
        <v>258.69694626390839</v>
      </c>
      <c r="DP674" s="1048">
        <v>229.74912662504607</v>
      </c>
      <c r="DQ674" s="1048">
        <v>325.63184247412948</v>
      </c>
      <c r="DR674" s="1048">
        <v>318.89826835732555</v>
      </c>
      <c r="DS674" s="1048">
        <v>348.09426694096379</v>
      </c>
      <c r="DT674" s="1048">
        <v>299.05047208170026</v>
      </c>
      <c r="DU674" s="1048">
        <v>300.54385806739924</v>
      </c>
      <c r="DV674" s="1048">
        <v>398.38397923185425</v>
      </c>
      <c r="DW674" s="1048">
        <v>392.08869261638733</v>
      </c>
      <c r="DX674" s="1048">
        <v>307.49213101983491</v>
      </c>
      <c r="DY674" s="1048">
        <v>231.46653576185264</v>
      </c>
      <c r="DZ674" s="1048">
        <v>358.64658842218006</v>
      </c>
      <c r="EA674" s="1048">
        <v>347.25669920123028</v>
      </c>
      <c r="EB674" s="1048">
        <v>375.53481918036408</v>
      </c>
      <c r="EC674" s="1048">
        <v>389.8423114889456</v>
      </c>
      <c r="ED674" s="16"/>
      <c r="EE674" s="16"/>
      <c r="EF674" s="147"/>
      <c r="EG674" s="16"/>
      <c r="EH674" s="632">
        <v>665</v>
      </c>
      <c r="EI674" s="488">
        <v>11831</v>
      </c>
      <c r="EJ674" s="488">
        <v>9594</v>
      </c>
      <c r="EK674" s="488">
        <v>10144</v>
      </c>
      <c r="EL674" s="488">
        <v>14773.708215257609</v>
      </c>
      <c r="EM674" s="488">
        <v>15996.837873754799</v>
      </c>
      <c r="EN674" s="488">
        <v>14768.334062225556</v>
      </c>
      <c r="EO674" s="488">
        <v>12800.692220968918</v>
      </c>
      <c r="EP674" s="488">
        <v>14623.547876111341</v>
      </c>
      <c r="EQ674" s="488">
        <v>12362.166029816457</v>
      </c>
      <c r="ER674" s="488">
        <v>10141.29886711047</v>
      </c>
      <c r="ES674" s="488">
        <v>13825.784124515259</v>
      </c>
      <c r="ET674" s="488">
        <v>15427.169643798878</v>
      </c>
      <c r="EU674" s="488">
        <v>17047.716012359731</v>
      </c>
      <c r="EV674" s="488">
        <v>18080.774417410077</v>
      </c>
      <c r="EW674" s="488">
        <v>17119.676246672225</v>
      </c>
      <c r="EX674" s="488">
        <v>16974.91773711914</v>
      </c>
      <c r="EY674" s="488">
        <v>20625.706379201783</v>
      </c>
      <c r="EZ674" s="488">
        <v>19206.775912064786</v>
      </c>
      <c r="FA674" s="488">
        <v>14754.128951588731</v>
      </c>
      <c r="FB674" s="488">
        <v>15853.901021528702</v>
      </c>
      <c r="FC674" s="488">
        <v>17915.682849503482</v>
      </c>
      <c r="FD674" s="488">
        <v>20801.584381950692</v>
      </c>
      <c r="FE674" s="488">
        <v>22533.219772185788</v>
      </c>
      <c r="FF674" s="488">
        <v>22761.206792173314</v>
      </c>
      <c r="FG674" s="488">
        <v>23129.066094774877</v>
      </c>
      <c r="FH674" s="488">
        <v>23444.344287609434</v>
      </c>
      <c r="FI674" s="488">
        <v>24619.377961880266</v>
      </c>
      <c r="FJ674" s="488">
        <v>23399.063883630144</v>
      </c>
      <c r="FK674" s="488">
        <v>26887.322014004651</v>
      </c>
      <c r="FL674" s="488">
        <v>24531.7625136266</v>
      </c>
      <c r="FM674" s="488">
        <v>23229.46332328174</v>
      </c>
      <c r="FN674" s="488">
        <v>23541.679686701616</v>
      </c>
      <c r="FO674" s="488">
        <v>25942.159906835852</v>
      </c>
      <c r="FP674" s="488">
        <v>25340.874286509359</v>
      </c>
      <c r="FQ674" s="488">
        <v>27415.929249550871</v>
      </c>
      <c r="FR674" s="488">
        <v>26461.655874078118</v>
      </c>
      <c r="FS674" s="488">
        <v>22175.265054648913</v>
      </c>
      <c r="FT674" s="488">
        <v>19079.591884673497</v>
      </c>
      <c r="FU674" s="488">
        <v>18299.777774128288</v>
      </c>
      <c r="FV674" s="488">
        <v>15971.888506537129</v>
      </c>
      <c r="FW674" s="488">
        <v>16677.554191352796</v>
      </c>
      <c r="FX674" s="488">
        <v>16285.360910508833</v>
      </c>
      <c r="FY674" s="488">
        <v>17236.542222231739</v>
      </c>
      <c r="FZ674" s="488">
        <v>19130.741832282849</v>
      </c>
      <c r="GA674" s="488">
        <v>23031.526888470587</v>
      </c>
      <c r="GB674" s="488">
        <v>21338.859093651419</v>
      </c>
      <c r="GC674" s="488">
        <v>20840.372421049673</v>
      </c>
      <c r="GD674" s="488">
        <v>21250.867740971498</v>
      </c>
      <c r="GE674" s="488">
        <v>22192.649674179982</v>
      </c>
      <c r="GF674" s="488">
        <v>19899.711046086108</v>
      </c>
      <c r="GG674" s="488">
        <v>19897.34242479736</v>
      </c>
      <c r="GH674" s="16"/>
      <c r="GI674" s="147"/>
      <c r="GJ674" s="16"/>
      <c r="GK674" s="632">
        <v>665</v>
      </c>
      <c r="GL674" s="16">
        <v>29568</v>
      </c>
      <c r="GM674" s="16">
        <v>26180.000000000004</v>
      </c>
      <c r="GN674" s="16">
        <v>58520.000000000007</v>
      </c>
      <c r="GO674" s="311">
        <v>49377.962236193809</v>
      </c>
      <c r="GP674" s="311">
        <v>45556.531001258729</v>
      </c>
      <c r="GQ674" s="311">
        <v>34929.975573932104</v>
      </c>
      <c r="GR674" s="311">
        <v>43565.065020348688</v>
      </c>
      <c r="GS674" s="311">
        <v>46566.431440635461</v>
      </c>
      <c r="GT674" s="311">
        <v>40880.562078220377</v>
      </c>
      <c r="GU674" s="311">
        <v>42585.485075738885</v>
      </c>
      <c r="GV674" s="311">
        <v>36622.050261474084</v>
      </c>
      <c r="GW674" s="311">
        <v>33851.332047171658</v>
      </c>
      <c r="GX674" s="311">
        <v>37315.571760644692</v>
      </c>
      <c r="GY674" s="311">
        <v>45733.604840151376</v>
      </c>
      <c r="GZ674" s="311">
        <v>45375.047338231874</v>
      </c>
      <c r="HA674" s="311">
        <v>47298.841569022858</v>
      </c>
      <c r="HB674" s="311">
        <v>57209.641752877244</v>
      </c>
      <c r="HC674" s="311">
        <v>54897.499520874975</v>
      </c>
      <c r="HD674" s="311">
        <v>63451.425470671151</v>
      </c>
      <c r="HE674" s="311">
        <v>64647.868979513907</v>
      </c>
      <c r="HF674" s="311">
        <v>67035.086987594812</v>
      </c>
      <c r="HG674" s="311">
        <v>69689.3726617379</v>
      </c>
      <c r="HH674" s="311">
        <v>67287.881757237235</v>
      </c>
      <c r="HI674" s="311">
        <v>65627.583152918087</v>
      </c>
      <c r="HJ674" s="311">
        <v>69006.884705027609</v>
      </c>
      <c r="HK674" s="311">
        <v>61652.772353646484</v>
      </c>
      <c r="HL674" s="311">
        <v>57720.264830504399</v>
      </c>
      <c r="HM674" s="311">
        <v>63428.834664338865</v>
      </c>
      <c r="HN674" s="311">
        <v>55449.075663662923</v>
      </c>
      <c r="HO674" s="311">
        <v>55092.118684527624</v>
      </c>
      <c r="HP674" s="311">
        <v>54829.245353665603</v>
      </c>
      <c r="HQ674" s="311">
        <v>51286.014521028985</v>
      </c>
      <c r="HR674" s="311">
        <v>49777.15155814225</v>
      </c>
      <c r="HS674" s="311">
        <v>50922.880294903938</v>
      </c>
      <c r="HT674" s="311">
        <v>39774.28242030758</v>
      </c>
      <c r="HU674" s="311">
        <v>42782.928613833727</v>
      </c>
      <c r="HV674" s="311">
        <v>51086.942809551918</v>
      </c>
      <c r="HW674" s="311">
        <v>52214.838032963897</v>
      </c>
      <c r="HX674" s="311">
        <v>45062.68362289705</v>
      </c>
      <c r="HY674" s="311">
        <v>53397.083290680377</v>
      </c>
      <c r="HZ674" s="311">
        <v>55883.271514690059</v>
      </c>
      <c r="IA674" s="311">
        <v>56820.48469712925</v>
      </c>
      <c r="IB674" s="311">
        <v>42924.967037279843</v>
      </c>
      <c r="IC674" s="311">
        <v>46701.482774432778</v>
      </c>
      <c r="ID674" s="311">
        <v>46385.686499966418</v>
      </c>
      <c r="IE674" s="311">
        <v>52515.502073009447</v>
      </c>
      <c r="IF674" s="311">
        <v>43563.153898765653</v>
      </c>
      <c r="IG674" s="311">
        <v>44062.421150398288</v>
      </c>
      <c r="IH674" s="311">
        <v>35492.205839502523</v>
      </c>
      <c r="II674" s="311">
        <v>38022.573757408238</v>
      </c>
      <c r="IJ674" s="311">
        <v>40965.339066621738</v>
      </c>
      <c r="IL674" s="147"/>
      <c r="IN674" s="632">
        <v>665</v>
      </c>
      <c r="IO674" s="488">
        <v>5636</v>
      </c>
      <c r="IP674" s="488">
        <v>4947.8</v>
      </c>
      <c r="IQ674" s="488">
        <v>6270</v>
      </c>
      <c r="IR674" s="488">
        <v>5621.9171937214642</v>
      </c>
      <c r="IS674" s="488">
        <v>6340.8000411591111</v>
      </c>
      <c r="IT674" s="488">
        <v>5634.8248151655516</v>
      </c>
      <c r="IU674" s="488">
        <v>6656.8620045162779</v>
      </c>
      <c r="IV674" s="488">
        <v>8704.0156052607454</v>
      </c>
      <c r="IW674" s="488">
        <v>8585.6520123780301</v>
      </c>
      <c r="IX674" s="488">
        <v>7300.479104698753</v>
      </c>
      <c r="IY674" s="488">
        <v>7507.6344423910687</v>
      </c>
      <c r="IZ674" s="488">
        <v>7466.9807461662558</v>
      </c>
      <c r="JA674" s="488">
        <v>4375.3270225976448</v>
      </c>
      <c r="JB674" s="488">
        <v>4713.4584495133358</v>
      </c>
      <c r="JC674" s="488">
        <v>4801.9916385099577</v>
      </c>
      <c r="JD674" s="488">
        <v>6136.3286069234282</v>
      </c>
      <c r="JE674" s="488">
        <v>5579.7530127232349</v>
      </c>
      <c r="JF674" s="488">
        <v>5902.0047539339357</v>
      </c>
      <c r="JG674" s="488">
        <v>6794.2874976634976</v>
      </c>
      <c r="JH674" s="488">
        <v>7191.4028358448295</v>
      </c>
      <c r="JI674" s="488">
        <v>6328.1492417628715</v>
      </c>
      <c r="JJ674" s="488">
        <v>6701.8801686248298</v>
      </c>
      <c r="JK674" s="488">
        <v>8369.1194483353156</v>
      </c>
      <c r="JL674" s="488">
        <v>8626.0789681432434</v>
      </c>
      <c r="JM674" s="488">
        <v>7327.685577474901</v>
      </c>
      <c r="JN674" s="488">
        <v>5344.9747465338696</v>
      </c>
      <c r="JO674" s="488">
        <v>5050.2733946513472</v>
      </c>
      <c r="JP674" s="488">
        <v>3622.9163603639281</v>
      </c>
      <c r="JQ674" s="488">
        <v>3555.6352298358906</v>
      </c>
      <c r="JR674" s="488">
        <v>4659.3415326265676</v>
      </c>
      <c r="JS674" s="488">
        <v>4501.4969174585121</v>
      </c>
      <c r="JT674" s="488">
        <v>6473.6185689448284</v>
      </c>
      <c r="JU674" s="488">
        <v>5229.2880418345749</v>
      </c>
      <c r="JV674" s="488">
        <v>2680.7532202080702</v>
      </c>
      <c r="JW674" s="488">
        <v>2199.1489579281915</v>
      </c>
      <c r="JX674" s="488">
        <v>3439.4128719404312</v>
      </c>
      <c r="JY674" s="488">
        <v>4590.2269167215081</v>
      </c>
      <c r="JZ674" s="488">
        <v>5816.4463869489127</v>
      </c>
      <c r="KA674" s="488">
        <v>5801.8844808415079</v>
      </c>
      <c r="KB674" s="488">
        <v>5963.4093094275413</v>
      </c>
      <c r="KC674" s="488">
        <v>6388.4048562098087</v>
      </c>
      <c r="KD674" s="488">
        <v>6932.6471394975624</v>
      </c>
      <c r="KE674" s="488">
        <v>6029.0834322074152</v>
      </c>
      <c r="KF674" s="488">
        <v>7355.6402327425758</v>
      </c>
      <c r="KG674" s="488">
        <v>8049.5822638036643</v>
      </c>
      <c r="KH674" s="488">
        <v>8196.1880517803766</v>
      </c>
      <c r="KI674" s="488">
        <v>9113.2243777821386</v>
      </c>
      <c r="KJ674" s="488">
        <v>6284.6924047106313</v>
      </c>
      <c r="KK674" s="488">
        <v>6958.9216822147255</v>
      </c>
      <c r="KL674" s="488">
        <v>6489.9522657200578</v>
      </c>
      <c r="KM674" s="488">
        <v>6751.3132821871013</v>
      </c>
      <c r="KO674" s="147"/>
      <c r="KQ674" s="632">
        <v>326</v>
      </c>
      <c r="KR674" s="26">
        <v>1636</v>
      </c>
      <c r="KS674" s="26">
        <v>1636</v>
      </c>
      <c r="KT674" s="26">
        <v>1321.2810139876444</v>
      </c>
      <c r="KU674" s="26">
        <v>1087.6994491568198</v>
      </c>
      <c r="KV674" s="26">
        <v>1219.3515661374531</v>
      </c>
      <c r="KW674" s="26">
        <v>565.92256816479744</v>
      </c>
      <c r="KX674" s="26">
        <v>1315.9068945799559</v>
      </c>
      <c r="KY674" s="26">
        <v>1723.794389857811</v>
      </c>
      <c r="KZ674" s="26">
        <v>1923.6874660626509</v>
      </c>
      <c r="LA674" s="26">
        <v>2232.4585515034369</v>
      </c>
      <c r="LB674" s="26">
        <v>2197.2874819521212</v>
      </c>
      <c r="LC674" s="26">
        <v>2510.708328141764</v>
      </c>
      <c r="LD674" s="26">
        <v>1997.6584153833055</v>
      </c>
      <c r="LE674" s="26">
        <v>2144.6737935325082</v>
      </c>
      <c r="LF674" s="26">
        <v>1827.4608888974465</v>
      </c>
      <c r="LG674" s="26">
        <v>1715.0148129039428</v>
      </c>
      <c r="LH674" s="26">
        <v>1902.6913589454512</v>
      </c>
      <c r="LI674" s="26">
        <v>2255.683307184433</v>
      </c>
      <c r="LJ674" s="26">
        <v>2032.560895380052</v>
      </c>
      <c r="LK674" s="26">
        <v>1641.4239387672219</v>
      </c>
      <c r="LL674" s="26">
        <v>1627.5515704114387</v>
      </c>
      <c r="LM674" s="26">
        <v>1792.6828676164496</v>
      </c>
      <c r="LN674" s="26">
        <v>1680.7503928279568</v>
      </c>
      <c r="LO674" s="26">
        <v>1890.964213712459</v>
      </c>
      <c r="LP674" s="26">
        <v>2217.5789283869358</v>
      </c>
      <c r="LQ674" s="26">
        <v>2581.6193583524778</v>
      </c>
      <c r="LR674" s="26">
        <v>2692.6686272457528</v>
      </c>
      <c r="LS674" s="26">
        <v>2401.3196380141467</v>
      </c>
      <c r="LT674" s="26">
        <v>2250.1327634346835</v>
      </c>
      <c r="LU674" s="26">
        <v>2112.3043212763837</v>
      </c>
      <c r="LV674" s="26">
        <v>2154.7719631966847</v>
      </c>
      <c r="LW674" s="26">
        <v>2248.2975458557771</v>
      </c>
      <c r="LX674" s="26">
        <v>2360.8420079074172</v>
      </c>
      <c r="LY674" s="26">
        <v>2449.0146587615127</v>
      </c>
      <c r="LZ674" s="26">
        <v>2211.3100433572968</v>
      </c>
      <c r="MA674" s="26">
        <v>2132.0273801939898</v>
      </c>
      <c r="MB674" s="26">
        <v>1778.8170265362005</v>
      </c>
      <c r="MC674" s="26">
        <v>1502.9761061527186</v>
      </c>
      <c r="MD674" s="26">
        <v>1780.1048686513461</v>
      </c>
      <c r="ME674" s="26">
        <v>2068.7814039882778</v>
      </c>
      <c r="MF674" s="26">
        <v>1615.3566050095274</v>
      </c>
      <c r="MG674" s="26">
        <v>1402.9995540267539</v>
      </c>
      <c r="MH674" s="26">
        <v>1448.6132459220598</v>
      </c>
      <c r="MI674" s="26">
        <v>1114.9740780472493</v>
      </c>
      <c r="MJ674" s="26">
        <v>1017.1653858094371</v>
      </c>
      <c r="MK674" s="26">
        <v>994.91867083741056</v>
      </c>
      <c r="ML674" s="26">
        <v>1186.3082630496031</v>
      </c>
      <c r="MM674" s="26">
        <v>1056.8777113854881</v>
      </c>
      <c r="MN674" s="26">
        <v>1094.593974634603</v>
      </c>
      <c r="MO674" s="26">
        <v>1015.1751805671543</v>
      </c>
      <c r="MP674" s="26">
        <v>1081.7363180006923</v>
      </c>
      <c r="MQ674"/>
      <c r="MR674"/>
      <c r="MS674" s="490"/>
      <c r="MT674" s="311"/>
      <c r="MU674" s="632">
        <v>665</v>
      </c>
      <c r="MV674" s="26">
        <v>365</v>
      </c>
      <c r="MW674" s="26">
        <v>348</v>
      </c>
      <c r="MX674" s="1048">
        <v>420.03651984935942</v>
      </c>
      <c r="MY674" s="1048">
        <v>350.54059246057534</v>
      </c>
      <c r="MZ674" s="1048">
        <v>288.3415040759362</v>
      </c>
      <c r="NA674" s="1048">
        <v>301.15063609775456</v>
      </c>
      <c r="NB674" s="1048">
        <v>367.93777463599315</v>
      </c>
      <c r="NC674" s="1048">
        <v>486.5278221452395</v>
      </c>
      <c r="ND674" s="1048">
        <v>461.2800747902204</v>
      </c>
      <c r="NE674" s="1048">
        <v>411.83228609171562</v>
      </c>
      <c r="NF674" s="1048">
        <v>365.60646963329987</v>
      </c>
      <c r="NG674" s="1048">
        <v>365.24444800708807</v>
      </c>
      <c r="NH674" s="1048">
        <v>387.24916817425174</v>
      </c>
      <c r="NI674" s="1048">
        <v>477.06451763593475</v>
      </c>
      <c r="NJ674" s="1048">
        <v>404.67012537645257</v>
      </c>
      <c r="NK674" s="1048">
        <v>433.12364820088692</v>
      </c>
      <c r="NL674" s="1048">
        <v>285.79812431742795</v>
      </c>
      <c r="NM674" s="1048">
        <v>322.88463075242845</v>
      </c>
      <c r="NN674" s="1048">
        <v>308.37625515665303</v>
      </c>
      <c r="NO674" s="1048">
        <v>313.73946217248016</v>
      </c>
      <c r="NP674" s="1048">
        <v>284.82208858828881</v>
      </c>
      <c r="NQ674" s="1048">
        <v>281.97180515715104</v>
      </c>
      <c r="NR674" s="1048">
        <v>267.12723901582564</v>
      </c>
      <c r="NS674" s="1048">
        <v>332.28506056498827</v>
      </c>
      <c r="NT674" s="1048">
        <v>412.84863175969974</v>
      </c>
      <c r="NU674" s="1048">
        <v>490.0216520052158</v>
      </c>
      <c r="NV674" s="1048">
        <v>531.10595424871087</v>
      </c>
      <c r="NW674" s="1048">
        <v>540.20068697149952</v>
      </c>
      <c r="NX674" s="1048">
        <v>394.92807521860908</v>
      </c>
      <c r="NY674" s="1048">
        <v>316.24267372482609</v>
      </c>
      <c r="NZ674" s="1048">
        <v>167.33708340805438</v>
      </c>
      <c r="OA674" s="1048">
        <v>247.24680960910183</v>
      </c>
      <c r="OB674" s="1048">
        <v>297.60211510769943</v>
      </c>
      <c r="OC674" s="1048">
        <v>293.94074439350464</v>
      </c>
      <c r="OD674" s="1048">
        <v>424.31981857269176</v>
      </c>
      <c r="OE674" s="1048">
        <v>411.4751879139543</v>
      </c>
      <c r="OF674" s="1048">
        <v>389.05508325361376</v>
      </c>
      <c r="OG674" s="1048">
        <v>267.16653934732204</v>
      </c>
      <c r="OH674" s="1048">
        <v>304.46114524891271</v>
      </c>
      <c r="OI674" s="1048">
        <v>269.7493619137278</v>
      </c>
      <c r="OJ674" s="1048">
        <v>229.23036067748876</v>
      </c>
      <c r="OK674" s="1048">
        <v>259.43927119819699</v>
      </c>
      <c r="OL674" s="1048">
        <v>371.51207292394633</v>
      </c>
      <c r="OM674" s="1048">
        <v>503.13726558370018</v>
      </c>
      <c r="ON674" s="1048">
        <v>551.62992045650185</v>
      </c>
      <c r="OO674" s="1048">
        <v>543.20949760170197</v>
      </c>
      <c r="OP674" s="1048">
        <v>389.58568898617983</v>
      </c>
      <c r="OQ674" s="1048">
        <v>365.44054226692799</v>
      </c>
      <c r="OR674" s="1048">
        <v>202.65903197559558</v>
      </c>
      <c r="OS674" s="1048">
        <v>223.88541091933189</v>
      </c>
      <c r="OT674" s="1048">
        <v>249.94520625636429</v>
      </c>
      <c r="OU674" s="311"/>
      <c r="OV674" s="490"/>
      <c r="OW674" s="311"/>
      <c r="OX674" s="632">
        <v>326</v>
      </c>
      <c r="OY674">
        <v>11831</v>
      </c>
      <c r="OZ674">
        <v>9594</v>
      </c>
      <c r="PA674">
        <v>10144</v>
      </c>
      <c r="PB674">
        <v>10015.962458419333</v>
      </c>
      <c r="PC674">
        <v>12679.571759016744</v>
      </c>
      <c r="PD674">
        <v>16418.554834975992</v>
      </c>
      <c r="PE674">
        <v>16412.291421966169</v>
      </c>
      <c r="PF674">
        <v>16202.152077531309</v>
      </c>
      <c r="PG674">
        <v>17849.17797862348</v>
      </c>
      <c r="PH674">
        <v>16042.298403352808</v>
      </c>
      <c r="PI674">
        <v>14478.139496523147</v>
      </c>
      <c r="PJ674">
        <v>13951.199302245046</v>
      </c>
      <c r="PK674">
        <v>14292.191876407931</v>
      </c>
      <c r="PL674">
        <v>13980.414592462301</v>
      </c>
      <c r="PM674">
        <v>14170.227153334696</v>
      </c>
      <c r="PN674">
        <v>18518.116267021545</v>
      </c>
      <c r="PO674">
        <v>16453.092126908952</v>
      </c>
      <c r="PP674">
        <v>13291.778101297086</v>
      </c>
      <c r="PQ674">
        <v>12955.179227251356</v>
      </c>
      <c r="PR674">
        <v>14793.184754239563</v>
      </c>
      <c r="PS674">
        <v>16586.526099802199</v>
      </c>
      <c r="PT674">
        <v>19516.201931954591</v>
      </c>
      <c r="PU674">
        <v>20124.723624107166</v>
      </c>
      <c r="PV674">
        <v>17088.879420186069</v>
      </c>
      <c r="PW674">
        <v>17587.791052946253</v>
      </c>
      <c r="PX674">
        <v>15275.298772733353</v>
      </c>
      <c r="PY674">
        <v>16153.488049228941</v>
      </c>
      <c r="PZ674">
        <v>9792.22943389184</v>
      </c>
      <c r="QA674">
        <v>7145.6447880640317</v>
      </c>
      <c r="QB674">
        <v>8562.5313272154708</v>
      </c>
      <c r="QC674">
        <v>10008.558312195762</v>
      </c>
      <c r="QD674">
        <v>8510.2738672151863</v>
      </c>
      <c r="QE674">
        <v>9094.2754038983476</v>
      </c>
      <c r="QF674">
        <v>5489.9768575635298</v>
      </c>
      <c r="QG674">
        <v>6502.3948013094468</v>
      </c>
      <c r="QH674">
        <v>7917.5802896282812</v>
      </c>
      <c r="QI674">
        <v>11726.799024594346</v>
      </c>
      <c r="QJ674">
        <v>10495.525593603297</v>
      </c>
      <c r="QK674">
        <v>11235.855254321101</v>
      </c>
      <c r="QL674">
        <v>9402.7969451557365</v>
      </c>
      <c r="QM674">
        <v>11507.196044174147</v>
      </c>
      <c r="QN674">
        <v>12549.174978227882</v>
      </c>
      <c r="QO674">
        <v>10422.200912074331</v>
      </c>
      <c r="QP674">
        <v>9750.8382940237861</v>
      </c>
      <c r="QQ674">
        <v>9818.2296951922781</v>
      </c>
      <c r="QR674">
        <v>8844.0180150922824</v>
      </c>
      <c r="QS674">
        <v>7014.3248451571217</v>
      </c>
      <c r="QT674">
        <v>9206.3623848978259</v>
      </c>
      <c r="QU674">
        <v>9135.7222468745695</v>
      </c>
      <c r="QV674">
        <v>13665.521064015227</v>
      </c>
      <c r="QW674">
        <v>11266.585876116231</v>
      </c>
      <c r="QY674" s="147"/>
      <c r="RA674" s="632">
        <v>326</v>
      </c>
      <c r="RB674">
        <v>29568</v>
      </c>
      <c r="RC674">
        <v>26180.000000000004</v>
      </c>
      <c r="RD674">
        <v>58520.000000000007</v>
      </c>
      <c r="RE674">
        <v>41672.27196147629</v>
      </c>
      <c r="RF674">
        <v>40000.278331983027</v>
      </c>
      <c r="RG674">
        <v>40425.687286836277</v>
      </c>
      <c r="RH674">
        <v>51192.451362609347</v>
      </c>
      <c r="RI674">
        <v>50198.434924471185</v>
      </c>
      <c r="RJ674">
        <v>45655.546435037977</v>
      </c>
      <c r="RK674">
        <v>52719.45129621253</v>
      </c>
      <c r="RL674">
        <v>58930.15701100562</v>
      </c>
      <c r="RM674">
        <v>54824.964206882883</v>
      </c>
      <c r="RN674">
        <v>65604.938658550935</v>
      </c>
      <c r="RO674">
        <v>58722.088470127259</v>
      </c>
      <c r="RP674">
        <v>61056.370451322444</v>
      </c>
      <c r="RQ674">
        <v>55496.00942006657</v>
      </c>
      <c r="RR674">
        <v>54982.215813103452</v>
      </c>
      <c r="RS674">
        <v>53056.068857666309</v>
      </c>
      <c r="RT674">
        <v>62073.218303821057</v>
      </c>
      <c r="RU674">
        <v>50005.785823473205</v>
      </c>
      <c r="RV674">
        <v>55362.917265245182</v>
      </c>
      <c r="RW674">
        <v>64495.546710209295</v>
      </c>
      <c r="RX674">
        <v>69883.71478248389</v>
      </c>
      <c r="RY674">
        <v>60492.062993296175</v>
      </c>
      <c r="RZ674">
        <v>61453.526724780786</v>
      </c>
      <c r="SA674">
        <v>67602.9365516908</v>
      </c>
      <c r="SB674">
        <v>65970.68885221376</v>
      </c>
      <c r="SC674">
        <v>60634.486140093235</v>
      </c>
      <c r="SD674">
        <v>66329.626898146409</v>
      </c>
      <c r="SE674">
        <v>58987.00075476159</v>
      </c>
      <c r="SF674">
        <v>56819.915875864972</v>
      </c>
      <c r="SG674">
        <v>60052.255280996862</v>
      </c>
      <c r="SH674">
        <v>70443.105272428103</v>
      </c>
      <c r="SI674">
        <v>68738.711390752316</v>
      </c>
      <c r="SJ674">
        <v>67592.41240426898</v>
      </c>
      <c r="SK674">
        <v>64386.839449693354</v>
      </c>
      <c r="SL674">
        <v>63627.753886357168</v>
      </c>
      <c r="SM674">
        <v>54828.716946130946</v>
      </c>
      <c r="SN674">
        <v>51739.468831064492</v>
      </c>
      <c r="SO674">
        <v>55148.063429588961</v>
      </c>
      <c r="SP674">
        <v>56106.863914480979</v>
      </c>
      <c r="SQ674">
        <v>50182.038001927234</v>
      </c>
      <c r="SR674">
        <v>46531.303359060497</v>
      </c>
      <c r="SS674">
        <v>39608.728294951929</v>
      </c>
      <c r="ST674">
        <v>60074.795992374042</v>
      </c>
      <c r="SU674">
        <v>56633.018745990012</v>
      </c>
      <c r="SV674">
        <v>64993.244644408274</v>
      </c>
      <c r="SW674">
        <v>50397.868522013581</v>
      </c>
      <c r="SX674">
        <v>54242.132638235766</v>
      </c>
      <c r="SY674">
        <v>47877.311739465986</v>
      </c>
      <c r="SZ674">
        <v>39569.118486117128</v>
      </c>
      <c r="TB674" s="147"/>
      <c r="TD674" s="632">
        <v>326</v>
      </c>
      <c r="TE674">
        <v>5636</v>
      </c>
      <c r="TF674">
        <v>4947.8</v>
      </c>
      <c r="TG674">
        <v>6270</v>
      </c>
      <c r="TH674">
        <v>8372.2583359430573</v>
      </c>
      <c r="TI674">
        <v>8390.2600736628629</v>
      </c>
      <c r="TJ674">
        <v>9290.2469546612447</v>
      </c>
      <c r="TK674">
        <v>10144.291005318066</v>
      </c>
      <c r="TL674">
        <v>9234.0558733770304</v>
      </c>
      <c r="TM674">
        <v>9542.7613619319</v>
      </c>
      <c r="TN674">
        <v>9475.1664629638326</v>
      </c>
      <c r="TO674">
        <v>10498.010158590469</v>
      </c>
      <c r="TP674">
        <v>11449.037526061702</v>
      </c>
      <c r="TQ674">
        <v>11201.444113749114</v>
      </c>
      <c r="TR674">
        <v>10566.229012916305</v>
      </c>
      <c r="TS674">
        <v>11139.487403767618</v>
      </c>
      <c r="TT674">
        <v>11264.044291150882</v>
      </c>
      <c r="TU674">
        <v>11079.782723830132</v>
      </c>
      <c r="TV674">
        <v>9501.6565252714172</v>
      </c>
      <c r="TW674">
        <v>9280.3420999894261</v>
      </c>
      <c r="TX674">
        <v>8622.4517468901468</v>
      </c>
      <c r="TY674">
        <v>8105.302127184229</v>
      </c>
      <c r="TZ674">
        <v>8664.2870639736248</v>
      </c>
      <c r="UA674">
        <v>7287.7014819747446</v>
      </c>
      <c r="UB674">
        <v>7071.7819815519124</v>
      </c>
      <c r="UC674">
        <v>6867.6958612230819</v>
      </c>
      <c r="UD674">
        <v>8746.5389387859068</v>
      </c>
      <c r="UE674">
        <v>8936.7333752177929</v>
      </c>
      <c r="UF674">
        <v>9668.2447394279534</v>
      </c>
      <c r="UG674">
        <v>9685.9412396959378</v>
      </c>
      <c r="UH674">
        <v>8281.8292059294563</v>
      </c>
      <c r="UI674">
        <v>8542.4761330951587</v>
      </c>
      <c r="UJ674">
        <v>8999.968583728094</v>
      </c>
      <c r="UK674">
        <v>9392.7064387211649</v>
      </c>
      <c r="UL674">
        <v>9547.5597657837243</v>
      </c>
      <c r="UM674">
        <v>9563.5480018624621</v>
      </c>
      <c r="UN674">
        <v>8949.2107171232237</v>
      </c>
      <c r="UO674">
        <v>8827.6122245149036</v>
      </c>
      <c r="UP674">
        <v>10272.206420426244</v>
      </c>
      <c r="UQ674">
        <v>9517.1257073844808</v>
      </c>
      <c r="UR674">
        <v>9305.8660231422891</v>
      </c>
      <c r="US674">
        <v>10544.853145761625</v>
      </c>
      <c r="UT674">
        <v>10393.973652842502</v>
      </c>
      <c r="UU674">
        <v>11927.013034847161</v>
      </c>
      <c r="UV674">
        <v>11822.198127593099</v>
      </c>
      <c r="UW674">
        <v>11309.612215894025</v>
      </c>
      <c r="UX674">
        <v>12025.627762945784</v>
      </c>
      <c r="UY674">
        <v>10305.208610843931</v>
      </c>
      <c r="UZ674">
        <v>9344.9530319606911</v>
      </c>
      <c r="VA674">
        <v>8715.1326539874935</v>
      </c>
      <c r="VB674">
        <v>9409.87648561682</v>
      </c>
      <c r="VC674">
        <v>8660.1898890480861</v>
      </c>
      <c r="VE674" s="147"/>
      <c r="VJ674" s="632">
        <v>326</v>
      </c>
      <c r="VK674" s="486">
        <f t="shared" si="705"/>
        <v>739.55899999999986</v>
      </c>
      <c r="VL674" s="486">
        <f t="shared" si="706"/>
        <v>696.1318</v>
      </c>
      <c r="VM674" s="486">
        <f t="shared" si="707"/>
        <v>802.30359459877764</v>
      </c>
      <c r="VN674" s="486">
        <f t="shared" si="708"/>
        <v>933.36840535449448</v>
      </c>
      <c r="VO674" s="486">
        <f t="shared" si="709"/>
        <v>866.62420786634596</v>
      </c>
      <c r="VP674" s="486">
        <f t="shared" si="710"/>
        <v>731.20332868116054</v>
      </c>
      <c r="VQ674" s="486">
        <f t="shared" si="711"/>
        <v>741.42481582265134</v>
      </c>
      <c r="VR674" s="486">
        <f t="shared" si="712"/>
        <v>744.59898993296849</v>
      </c>
      <c r="VS674" s="486">
        <f t="shared" si="713"/>
        <v>715.16891741350821</v>
      </c>
      <c r="VT674" s="486">
        <f t="shared" si="714"/>
        <v>840.59984457082987</v>
      </c>
      <c r="VU674" s="486">
        <f t="shared" si="715"/>
        <v>781.34491415103457</v>
      </c>
      <c r="VV674" s="486">
        <f t="shared" si="716"/>
        <v>718.56283957674884</v>
      </c>
      <c r="VW674" s="486">
        <f t="shared" si="717"/>
        <v>617.60231168281246</v>
      </c>
      <c r="VX674" s="486">
        <f t="shared" si="718"/>
        <v>659.94691913258498</v>
      </c>
      <c r="VY674" s="486">
        <f t="shared" si="719"/>
        <v>782.22048115172822</v>
      </c>
      <c r="VZ674" s="486">
        <f t="shared" si="720"/>
        <v>802.03659250358623</v>
      </c>
      <c r="WA674" s="486">
        <f t="shared" si="721"/>
        <v>898.22905900111027</v>
      </c>
      <c r="WB674" s="486">
        <f t="shared" si="722"/>
        <v>896.14856460067006</v>
      </c>
      <c r="WC674" s="486">
        <f t="shared" si="723"/>
        <v>812.6308192022783</v>
      </c>
      <c r="WD674" s="486">
        <f t="shared" si="724"/>
        <v>852.62585469480143</v>
      </c>
      <c r="WE674" s="486">
        <f t="shared" si="725"/>
        <v>890.3937107332398</v>
      </c>
      <c r="WF674" s="486">
        <f t="shared" si="726"/>
        <v>814.84107242111611</v>
      </c>
      <c r="WG674" s="486">
        <f t="shared" si="727"/>
        <v>973.85072708828727</v>
      </c>
      <c r="WH674" s="486">
        <f t="shared" si="728"/>
        <v>1065.3567195863409</v>
      </c>
      <c r="WI674" s="486">
        <f t="shared" si="729"/>
        <v>1128.6720184315691</v>
      </c>
      <c r="WJ674" s="486">
        <f t="shared" si="730"/>
        <v>1100.432127531737</v>
      </c>
      <c r="WK674" s="486">
        <f t="shared" si="731"/>
        <v>1007.2342877723032</v>
      </c>
      <c r="WL674" s="486">
        <f t="shared" si="732"/>
        <v>775.62557031024824</v>
      </c>
      <c r="WM674" s="486">
        <f t="shared" si="733"/>
        <v>865.05933238856289</v>
      </c>
      <c r="WN674" s="486">
        <f t="shared" si="734"/>
        <v>920.00365203828824</v>
      </c>
      <c r="WO674" s="486">
        <f t="shared" si="735"/>
        <v>1059.2087323234196</v>
      </c>
      <c r="WP674" s="486">
        <f t="shared" si="736"/>
        <v>1138.0280303339644</v>
      </c>
      <c r="WQ674" s="486">
        <f t="shared" si="737"/>
        <v>1127.2386292525775</v>
      </c>
      <c r="WR674" s="486">
        <f t="shared" si="738"/>
        <v>1105.9509746517349</v>
      </c>
      <c r="WS674" s="486">
        <f t="shared" si="739"/>
        <v>972.266124342843</v>
      </c>
      <c r="WT674" s="486">
        <f t="shared" si="740"/>
        <v>909.77366719373049</v>
      </c>
      <c r="WU674" s="486">
        <f t="shared" si="741"/>
        <v>882.68142754561507</v>
      </c>
      <c r="WV674" s="486">
        <f t="shared" si="742"/>
        <v>816.83734616187098</v>
      </c>
      <c r="WW674" s="486">
        <f t="shared" si="743"/>
        <v>747.5975859120623</v>
      </c>
      <c r="WX674" s="486">
        <f t="shared" si="744"/>
        <v>749.94792659779216</v>
      </c>
      <c r="WY674" s="486">
        <f t="shared" si="745"/>
        <v>736.59442516455181</v>
      </c>
      <c r="WZ674" s="486">
        <f t="shared" si="746"/>
        <v>712.148374984886</v>
      </c>
      <c r="XA674" s="486">
        <f t="shared" si="747"/>
        <v>825.56294235799714</v>
      </c>
      <c r="XB674" s="486">
        <f t="shared" si="748"/>
        <v>803.29127807114071</v>
      </c>
      <c r="XC674" s="486">
        <f t="shared" si="749"/>
        <v>961.16322701050103</v>
      </c>
      <c r="XD674" s="486">
        <f t="shared" si="750"/>
        <v>962.12880672643792</v>
      </c>
      <c r="XE674" s="486">
        <f t="shared" si="751"/>
        <v>968.75811187363297</v>
      </c>
      <c r="XF674" s="486">
        <f t="shared" si="752"/>
        <v>952.51427069200349</v>
      </c>
      <c r="XG674" s="486">
        <f t="shared" si="753"/>
        <v>894.08647405095621</v>
      </c>
      <c r="XH674" s="486">
        <f t="shared" si="754"/>
        <v>887.91955208531158</v>
      </c>
      <c r="XI674" s="486">
        <f t="shared" si="755"/>
        <v>839.85012780752595</v>
      </c>
      <c r="XJ674" s="118">
        <f t="shared" si="756"/>
        <v>867.20291202706551</v>
      </c>
      <c r="XK674" s="1008">
        <f t="shared" si="757"/>
        <v>637</v>
      </c>
    </row>
    <row r="675" spans="25:635" x14ac:dyDescent="0.45">
      <c r="Y675" s="147"/>
      <c r="AA675" s="632">
        <v>666</v>
      </c>
      <c r="AB675" s="26">
        <v>1636</v>
      </c>
      <c r="AC675" s="26">
        <v>1636</v>
      </c>
      <c r="AD675" s="26">
        <v>1757.5678653220875</v>
      </c>
      <c r="AE675" s="26">
        <v>1644.7389084673021</v>
      </c>
      <c r="AF675" s="26">
        <v>1348.6240921866465</v>
      </c>
      <c r="AG675" s="26">
        <v>1336.3546912423312</v>
      </c>
      <c r="AH675" s="26">
        <v>1594.4389909667134</v>
      </c>
      <c r="AI675" s="26">
        <v>1627.5819282885541</v>
      </c>
      <c r="AJ675" s="26">
        <v>2181.762988787948</v>
      </c>
      <c r="AK675" s="26">
        <v>2159.6031855598858</v>
      </c>
      <c r="AL675" s="26">
        <v>1880.0868648234914</v>
      </c>
      <c r="AM675" s="26">
        <v>1661.20671133632</v>
      </c>
      <c r="AN675" s="26">
        <v>1727.0574794708662</v>
      </c>
      <c r="AO675" s="26">
        <v>1634.8630744654806</v>
      </c>
      <c r="AP675" s="26">
        <v>1468.9398130010145</v>
      </c>
      <c r="AQ675" s="26">
        <v>1419.5473361815771</v>
      </c>
      <c r="AR675" s="26">
        <v>1346.1552678928988</v>
      </c>
      <c r="AS675" s="26">
        <v>1187.6351694512377</v>
      </c>
      <c r="AT675" s="26">
        <v>1098.1600223423329</v>
      </c>
      <c r="AU675" s="26">
        <v>1285.1523182766089</v>
      </c>
      <c r="AV675" s="26">
        <v>1191.8293072009292</v>
      </c>
      <c r="AW675" s="26">
        <v>1284.7324060243959</v>
      </c>
      <c r="AX675" s="26">
        <v>994.28254873969104</v>
      </c>
      <c r="AY675" s="26">
        <v>790.88936881470079</v>
      </c>
      <c r="AZ675" s="26">
        <v>1103.3475540018467</v>
      </c>
      <c r="BA675" s="26">
        <v>856.33877349252225</v>
      </c>
      <c r="BB675" s="26">
        <v>1268.8332719935026</v>
      </c>
      <c r="BC675" s="26">
        <v>1839.6310654599911</v>
      </c>
      <c r="BD675" s="26">
        <v>1757.8966918635547</v>
      </c>
      <c r="BE675" s="26">
        <v>1739.548960006787</v>
      </c>
      <c r="BF675" s="26">
        <v>1423.0861068009772</v>
      </c>
      <c r="BG675" s="26">
        <v>1380.6718279864735</v>
      </c>
      <c r="BH675" s="26">
        <v>1874.0940452950872</v>
      </c>
      <c r="BI675" s="26">
        <v>1672.6318160307223</v>
      </c>
      <c r="BJ675" s="26">
        <v>1800.603779780294</v>
      </c>
      <c r="BK675" s="26">
        <v>1652.0478109818471</v>
      </c>
      <c r="BL675" s="26">
        <v>1708.8828910240479</v>
      </c>
      <c r="BM675" s="26">
        <v>1664.780474288594</v>
      </c>
      <c r="BN675" s="26">
        <v>1946.0959150508829</v>
      </c>
      <c r="BO675" s="26">
        <v>1313.5875403158439</v>
      </c>
      <c r="BP675" s="26">
        <v>1384.7459110173847</v>
      </c>
      <c r="BQ675" s="26">
        <v>1239.4723577210063</v>
      </c>
      <c r="BR675" s="26">
        <v>950.41813700907812</v>
      </c>
      <c r="BS675" s="26">
        <v>934.48141671466169</v>
      </c>
      <c r="BT675" s="26">
        <v>1494.3443647572972</v>
      </c>
      <c r="BU675" s="26">
        <v>1603.3037738083649</v>
      </c>
      <c r="BV675" s="26">
        <v>1318.5877840567766</v>
      </c>
      <c r="BW675" s="26">
        <v>1317.0759919757961</v>
      </c>
      <c r="BX675" s="26">
        <v>1226.4110543162797</v>
      </c>
      <c r="BY675" s="26">
        <v>1360.8715578568413</v>
      </c>
      <c r="BZ675" s="26">
        <v>1475.4796062054029</v>
      </c>
      <c r="CA675" s="16"/>
      <c r="CB675" s="147"/>
      <c r="CC675" s="16"/>
      <c r="CD675" s="632">
        <v>666</v>
      </c>
      <c r="CE675" s="26">
        <v>365</v>
      </c>
      <c r="CF675" s="26">
        <v>348</v>
      </c>
      <c r="CG675" s="1048">
        <v>354.33449348421209</v>
      </c>
      <c r="CH675" s="1048">
        <v>382.99904390828578</v>
      </c>
      <c r="CI675" s="1048">
        <v>322.21775066097803</v>
      </c>
      <c r="CJ675" s="1048">
        <v>278.86160054833732</v>
      </c>
      <c r="CK675" s="1048">
        <v>465.30387267510343</v>
      </c>
      <c r="CL675" s="1048">
        <v>531.15256559048566</v>
      </c>
      <c r="CM675" s="1048">
        <v>561.55171376313888</v>
      </c>
      <c r="CN675" s="1048">
        <v>516.60363021873115</v>
      </c>
      <c r="CO675" s="1048">
        <v>526.46234647375456</v>
      </c>
      <c r="CP675" s="1048">
        <v>512.26909172609305</v>
      </c>
      <c r="CQ675" s="1048">
        <v>440.41599210046815</v>
      </c>
      <c r="CR675" s="1048">
        <v>599.82256606458827</v>
      </c>
      <c r="CS675" s="1048">
        <v>646.62573496586504</v>
      </c>
      <c r="CT675" s="1048">
        <v>644.31765706834528</v>
      </c>
      <c r="CU675" s="1048">
        <v>554.79839309450779</v>
      </c>
      <c r="CV675" s="1048">
        <v>533.74963999314571</v>
      </c>
      <c r="CW675" s="1048">
        <v>637.60564609312905</v>
      </c>
      <c r="CX675" s="1048">
        <v>577.21523665666882</v>
      </c>
      <c r="CY675" s="1048">
        <v>582.08619329258966</v>
      </c>
      <c r="CZ675" s="1048">
        <v>579.75244322475089</v>
      </c>
      <c r="DA675" s="1048">
        <v>677.66055447855581</v>
      </c>
      <c r="DB675" s="1048">
        <v>580.52820664313833</v>
      </c>
      <c r="DC675" s="1048">
        <v>486.23499472917365</v>
      </c>
      <c r="DD675" s="1048">
        <v>454.71903463549137</v>
      </c>
      <c r="DE675" s="1048">
        <v>487.98211301447083</v>
      </c>
      <c r="DF675" s="1048">
        <v>532.6539205837264</v>
      </c>
      <c r="DG675" s="1048">
        <v>499.96539801406396</v>
      </c>
      <c r="DH675" s="1048">
        <v>486.57177227133411</v>
      </c>
      <c r="DI675" s="1048">
        <v>445.08514198912172</v>
      </c>
      <c r="DJ675" s="1048">
        <v>347.54706029262235</v>
      </c>
      <c r="DK675" s="1048">
        <v>338.97042405042646</v>
      </c>
      <c r="DL675" s="1048">
        <v>276.21052018204273</v>
      </c>
      <c r="DM675" s="1048">
        <v>220.34836637715239</v>
      </c>
      <c r="DN675" s="1048">
        <v>258.46507584561641</v>
      </c>
      <c r="DO675" s="1048">
        <v>276.23031506758684</v>
      </c>
      <c r="DP675" s="1048">
        <v>386.64285831803898</v>
      </c>
      <c r="DQ675" s="1048">
        <v>379.01261823476216</v>
      </c>
      <c r="DR675" s="1048">
        <v>419.80126352710096</v>
      </c>
      <c r="DS675" s="1048">
        <v>402.60298121247598</v>
      </c>
      <c r="DT675" s="1048">
        <v>415.01866635863809</v>
      </c>
      <c r="DU675" s="1048">
        <v>380.9337620951934</v>
      </c>
      <c r="DV675" s="1048">
        <v>404.8138380199772</v>
      </c>
      <c r="DW675" s="1048">
        <v>377.4121535640532</v>
      </c>
      <c r="DX675" s="1048">
        <v>385.38906940750911</v>
      </c>
      <c r="DY675" s="1048">
        <v>444.23011932763512</v>
      </c>
      <c r="DZ675" s="1048">
        <v>412.12907173634022</v>
      </c>
      <c r="EA675" s="1048">
        <v>292.09228233197234</v>
      </c>
      <c r="EB675" s="1048">
        <v>295.44810668154827</v>
      </c>
      <c r="EC675" s="1048">
        <v>321.2611095453949</v>
      </c>
      <c r="ED675" s="16"/>
      <c r="EE675" s="16"/>
      <c r="EF675" s="147"/>
      <c r="EG675" s="16"/>
      <c r="EH675" s="632">
        <v>666</v>
      </c>
      <c r="EI675" s="488">
        <v>11831</v>
      </c>
      <c r="EJ675" s="488">
        <v>9594</v>
      </c>
      <c r="EK675" s="488">
        <v>10144</v>
      </c>
      <c r="EL675" s="488">
        <v>9326.6668240358485</v>
      </c>
      <c r="EM675" s="488">
        <v>10125.279899780146</v>
      </c>
      <c r="EN675" s="488">
        <v>9022.7730003991037</v>
      </c>
      <c r="EO675" s="488">
        <v>6514.5188001916586</v>
      </c>
      <c r="EP675" s="488">
        <v>8775.3755250733702</v>
      </c>
      <c r="EQ675" s="488">
        <v>10445.003884555812</v>
      </c>
      <c r="ER675" s="488">
        <v>15514.518431295559</v>
      </c>
      <c r="ES675" s="488">
        <v>16707.329053304024</v>
      </c>
      <c r="ET675" s="488">
        <v>17805.485829070105</v>
      </c>
      <c r="EU675" s="488">
        <v>18514.77991814696</v>
      </c>
      <c r="EV675" s="488">
        <v>20163.108043183915</v>
      </c>
      <c r="EW675" s="488">
        <v>20642.482065540109</v>
      </c>
      <c r="EX675" s="488">
        <v>22996.651696219389</v>
      </c>
      <c r="EY675" s="488">
        <v>23528.053410830093</v>
      </c>
      <c r="EZ675" s="488">
        <v>23856.596606517211</v>
      </c>
      <c r="FA675" s="488">
        <v>23119.081987504527</v>
      </c>
      <c r="FB675" s="488">
        <v>22883.918400810344</v>
      </c>
      <c r="FC675" s="488">
        <v>22562.687453667673</v>
      </c>
      <c r="FD675" s="488">
        <v>18080.989596718562</v>
      </c>
      <c r="FE675" s="488">
        <v>19135.749462649321</v>
      </c>
      <c r="FF675" s="488">
        <v>19948.883777830109</v>
      </c>
      <c r="FG675" s="488">
        <v>18586.667945761114</v>
      </c>
      <c r="FH675" s="488">
        <v>19524.366213106514</v>
      </c>
      <c r="FI675" s="488">
        <v>16710.745637529479</v>
      </c>
      <c r="FJ675" s="488">
        <v>18768.700517603942</v>
      </c>
      <c r="FK675" s="488">
        <v>19511.029919513734</v>
      </c>
      <c r="FL675" s="488">
        <v>21123.981192456995</v>
      </c>
      <c r="FM675" s="488">
        <v>19145.115605719664</v>
      </c>
      <c r="FN675" s="488">
        <v>23647.648350496689</v>
      </c>
      <c r="FO675" s="488">
        <v>22530.235422080514</v>
      </c>
      <c r="FP675" s="488">
        <v>22407.644246186534</v>
      </c>
      <c r="FQ675" s="488">
        <v>20359.186526021946</v>
      </c>
      <c r="FR675" s="488">
        <v>21437.906362369191</v>
      </c>
      <c r="FS675" s="488">
        <v>14726.602385495855</v>
      </c>
      <c r="FT675" s="488">
        <v>13545.172732260307</v>
      </c>
      <c r="FU675" s="488">
        <v>13255.374670512107</v>
      </c>
      <c r="FV675" s="488">
        <v>13168.061210491916</v>
      </c>
      <c r="FW675" s="488">
        <v>13508.258220093507</v>
      </c>
      <c r="FX675" s="488">
        <v>12539.707035259611</v>
      </c>
      <c r="FY675" s="488">
        <v>11211.924828373889</v>
      </c>
      <c r="FZ675" s="488">
        <v>13816.122021919629</v>
      </c>
      <c r="GA675" s="488">
        <v>18173.204720801859</v>
      </c>
      <c r="GB675" s="488">
        <v>18832.637495436054</v>
      </c>
      <c r="GC675" s="488">
        <v>20313.613836792028</v>
      </c>
      <c r="GD675" s="488">
        <v>20675.092021048338</v>
      </c>
      <c r="GE675" s="488">
        <v>21233.585214425111</v>
      </c>
      <c r="GF675" s="488">
        <v>17621.354077146687</v>
      </c>
      <c r="GG675" s="488">
        <v>19499.636561435727</v>
      </c>
      <c r="GH675" s="16"/>
      <c r="GI675" s="147"/>
      <c r="GJ675" s="16"/>
      <c r="GK675" s="632">
        <v>666</v>
      </c>
      <c r="GL675" s="16">
        <v>29568</v>
      </c>
      <c r="GM675" s="16">
        <v>26180.000000000004</v>
      </c>
      <c r="GN675" s="16">
        <v>58520.000000000007</v>
      </c>
      <c r="GO675" s="311">
        <v>54878.060586959145</v>
      </c>
      <c r="GP675" s="311">
        <v>47216.3318267176</v>
      </c>
      <c r="GQ675" s="311">
        <v>58287.908144953915</v>
      </c>
      <c r="GR675" s="311">
        <v>60414.896701853955</v>
      </c>
      <c r="GS675" s="311">
        <v>59278.179387947988</v>
      </c>
      <c r="GT675" s="311">
        <v>70377.232002494682</v>
      </c>
      <c r="GU675" s="311">
        <v>80175.164679031586</v>
      </c>
      <c r="GV675" s="311">
        <v>89869.433111197402</v>
      </c>
      <c r="GW675" s="311">
        <v>87668.739602907837</v>
      </c>
      <c r="GX675" s="311">
        <v>87446.888952512032</v>
      </c>
      <c r="GY675" s="311">
        <v>80650.438339930348</v>
      </c>
      <c r="GZ675" s="311">
        <v>73648.913093538053</v>
      </c>
      <c r="HA675" s="311">
        <v>87171.245767981978</v>
      </c>
      <c r="HB675" s="311">
        <v>79012.753180873027</v>
      </c>
      <c r="HC675" s="311">
        <v>75928.930884150934</v>
      </c>
      <c r="HD675" s="311">
        <v>77357.941834551792</v>
      </c>
      <c r="HE675" s="311">
        <v>80292.676916597164</v>
      </c>
      <c r="HF675" s="311">
        <v>82829.131967955647</v>
      </c>
      <c r="HG675" s="311">
        <v>75071.240493850913</v>
      </c>
      <c r="HH675" s="311">
        <v>86613.122692441801</v>
      </c>
      <c r="HI675" s="311">
        <v>92766.955673295233</v>
      </c>
      <c r="HJ675" s="311">
        <v>88816.876975761174</v>
      </c>
      <c r="HK675" s="311">
        <v>87684.698694033985</v>
      </c>
      <c r="HL675" s="311">
        <v>87002.720421421822</v>
      </c>
      <c r="HM675" s="311">
        <v>84327.061572798921</v>
      </c>
      <c r="HN675" s="311">
        <v>85609.188088057606</v>
      </c>
      <c r="HO675" s="311">
        <v>79726.776668016217</v>
      </c>
      <c r="HP675" s="311">
        <v>78041.558696560271</v>
      </c>
      <c r="HQ675" s="311">
        <v>79652.846772511344</v>
      </c>
      <c r="HR675" s="311">
        <v>71874.412496792269</v>
      </c>
      <c r="HS675" s="311">
        <v>75064.48367823119</v>
      </c>
      <c r="HT675" s="311">
        <v>77169.008255158638</v>
      </c>
      <c r="HU675" s="311">
        <v>81337.930634773686</v>
      </c>
      <c r="HV675" s="311">
        <v>82745.966457447183</v>
      </c>
      <c r="HW675" s="311">
        <v>76506.149039435331</v>
      </c>
      <c r="HX675" s="311">
        <v>77771.189676728987</v>
      </c>
      <c r="HY675" s="311">
        <v>73467.040499683746</v>
      </c>
      <c r="HZ675" s="311">
        <v>64188.021108957568</v>
      </c>
      <c r="IA675" s="311">
        <v>71913.195530528275</v>
      </c>
      <c r="IB675" s="311">
        <v>65551.444546192128</v>
      </c>
      <c r="IC675" s="311">
        <v>69803.214547214913</v>
      </c>
      <c r="ID675" s="311">
        <v>73376.901043811624</v>
      </c>
      <c r="IE675" s="311">
        <v>76187.668235354387</v>
      </c>
      <c r="IF675" s="311">
        <v>74191.332575795401</v>
      </c>
      <c r="IG675" s="311">
        <v>70640.256526122233</v>
      </c>
      <c r="IH675" s="311">
        <v>77271.39428068907</v>
      </c>
      <c r="II675" s="311">
        <v>80989.799732346713</v>
      </c>
      <c r="IJ675" s="311">
        <v>81343.785078538524</v>
      </c>
      <c r="IL675" s="147"/>
      <c r="IN675" s="632">
        <v>666</v>
      </c>
      <c r="IO675" s="488">
        <v>5636</v>
      </c>
      <c r="IP675" s="488">
        <v>4947.8</v>
      </c>
      <c r="IQ675" s="488">
        <v>6270</v>
      </c>
      <c r="IR675" s="488">
        <v>4647.1617602583901</v>
      </c>
      <c r="IS675" s="488">
        <v>4374.8603576408768</v>
      </c>
      <c r="IT675" s="488">
        <v>5534.6242698634906</v>
      </c>
      <c r="IU675" s="488">
        <v>5752.0762589890419</v>
      </c>
      <c r="IV675" s="488">
        <v>4801.6271177085737</v>
      </c>
      <c r="IW675" s="488">
        <v>3647.5146950413646</v>
      </c>
      <c r="IX675" s="488">
        <v>2811.9574306438517</v>
      </c>
      <c r="IY675" s="488">
        <v>3996.1055962939458</v>
      </c>
      <c r="IZ675" s="488">
        <v>5220.2501161013406</v>
      </c>
      <c r="JA675" s="488">
        <v>6207.3601878651316</v>
      </c>
      <c r="JB675" s="488">
        <v>5981.462461688574</v>
      </c>
      <c r="JC675" s="488">
        <v>6188.3597753400518</v>
      </c>
      <c r="JD675" s="488">
        <v>7607.8380816722238</v>
      </c>
      <c r="JE675" s="488">
        <v>8950.9978225664272</v>
      </c>
      <c r="JF675" s="488">
        <v>8797.2961931174796</v>
      </c>
      <c r="JG675" s="488">
        <v>9171.4364060178523</v>
      </c>
      <c r="JH675" s="488">
        <v>9080.901253661159</v>
      </c>
      <c r="JI675" s="488">
        <v>9908.0685165329814</v>
      </c>
      <c r="JJ675" s="488">
        <v>8019.0401079091071</v>
      </c>
      <c r="JK675" s="488">
        <v>10828.128501589512</v>
      </c>
      <c r="JL675" s="488">
        <v>10884.062168370801</v>
      </c>
      <c r="JM675" s="488">
        <v>12192.897741806233</v>
      </c>
      <c r="JN675" s="488">
        <v>11302.574302323121</v>
      </c>
      <c r="JO675" s="488">
        <v>10520.340761260903</v>
      </c>
      <c r="JP675" s="488">
        <v>10252.309095047629</v>
      </c>
      <c r="JQ675" s="488">
        <v>11073.238929580002</v>
      </c>
      <c r="JR675" s="488">
        <v>11435.161110219758</v>
      </c>
      <c r="JS675" s="488">
        <v>10500.112112031922</v>
      </c>
      <c r="JT675" s="488">
        <v>10433.766002793725</v>
      </c>
      <c r="JU675" s="488">
        <v>9998.7592054401157</v>
      </c>
      <c r="JV675" s="488">
        <v>8737.5633853725431</v>
      </c>
      <c r="JW675" s="488">
        <v>8223.2016972463043</v>
      </c>
      <c r="JX675" s="488">
        <v>7112.6695872925829</v>
      </c>
      <c r="JY675" s="488">
        <v>7747.1680647415269</v>
      </c>
      <c r="JZ675" s="488">
        <v>6036.7459630519515</v>
      </c>
      <c r="KA675" s="488">
        <v>6197.4799246622251</v>
      </c>
      <c r="KB675" s="488">
        <v>7588.7783122495366</v>
      </c>
      <c r="KC675" s="488">
        <v>7106.0938927072302</v>
      </c>
      <c r="KD675" s="488">
        <v>8698.2191690465479</v>
      </c>
      <c r="KE675" s="488">
        <v>9744.4755873485883</v>
      </c>
      <c r="KF675" s="488">
        <v>10024.259849358972</v>
      </c>
      <c r="KG675" s="488">
        <v>9214.8019771677118</v>
      </c>
      <c r="KH675" s="488">
        <v>9127.639106799199</v>
      </c>
      <c r="KI675" s="488">
        <v>8738.9637386474078</v>
      </c>
      <c r="KJ675" s="488">
        <v>9013.8883507427945</v>
      </c>
      <c r="KK675" s="488">
        <v>7490.1314517363571</v>
      </c>
      <c r="KL675" s="488">
        <v>8137.0396750453983</v>
      </c>
      <c r="KM675" s="488">
        <v>7234.9507989812746</v>
      </c>
      <c r="KO675" s="147"/>
      <c r="KQ675" s="632">
        <v>773</v>
      </c>
      <c r="KR675" s="26">
        <v>1636</v>
      </c>
      <c r="KS675" s="26">
        <v>1636</v>
      </c>
      <c r="KT675" s="26">
        <v>1589.2144425201418</v>
      </c>
      <c r="KU675" s="26">
        <v>1359.7036522176529</v>
      </c>
      <c r="KV675" s="26">
        <v>1410.4812266461088</v>
      </c>
      <c r="KW675" s="26">
        <v>1311.6551969478016</v>
      </c>
      <c r="KX675" s="26">
        <v>1589.7495652059665</v>
      </c>
      <c r="KY675" s="26">
        <v>1146.4494937398949</v>
      </c>
      <c r="KZ675" s="26">
        <v>629.5808625455511</v>
      </c>
      <c r="LA675" s="26">
        <v>774.8800395879224</v>
      </c>
      <c r="LB675" s="26">
        <v>673.8422920903156</v>
      </c>
      <c r="LC675" s="26">
        <v>696.92255638647293</v>
      </c>
      <c r="LD675" s="26">
        <v>829.74075141688968</v>
      </c>
      <c r="LE675" s="26">
        <v>1444.1219922236119</v>
      </c>
      <c r="LF675" s="26">
        <v>1695.8668599448802</v>
      </c>
      <c r="LG675" s="26">
        <v>1259.7430635812286</v>
      </c>
      <c r="LH675" s="26">
        <v>1581.2656685358868</v>
      </c>
      <c r="LI675" s="26">
        <v>1078.4119648800206</v>
      </c>
      <c r="LJ675" s="26">
        <v>1368.7154245912175</v>
      </c>
      <c r="LK675" s="26">
        <v>1352.714926173991</v>
      </c>
      <c r="LL675" s="26">
        <v>1535.0940263045693</v>
      </c>
      <c r="LM675" s="26">
        <v>1502.9935551291453</v>
      </c>
      <c r="LN675" s="26">
        <v>1460.276715900919</v>
      </c>
      <c r="LO675" s="26">
        <v>1553.5495730836983</v>
      </c>
      <c r="LP675" s="26">
        <v>1443.8593883824035</v>
      </c>
      <c r="LQ675" s="26">
        <v>1547.7655238693962</v>
      </c>
      <c r="LR675" s="26">
        <v>1468.7396649124983</v>
      </c>
      <c r="LS675" s="26">
        <v>1144.9211039339591</v>
      </c>
      <c r="LT675" s="26">
        <v>642.8481260942275</v>
      </c>
      <c r="LU675" s="26">
        <v>833.85353028250461</v>
      </c>
      <c r="LV675" s="26">
        <v>1157.7714469534594</v>
      </c>
      <c r="LW675" s="26">
        <v>965.41058067409426</v>
      </c>
      <c r="LX675" s="26">
        <v>732.45800870055245</v>
      </c>
      <c r="LY675" s="26">
        <v>1094.6631137110878</v>
      </c>
      <c r="LZ675" s="26">
        <v>1254.1147108308069</v>
      </c>
      <c r="MA675" s="26">
        <v>1224.2508065940708</v>
      </c>
      <c r="MB675" s="26">
        <v>1117.0559313790204</v>
      </c>
      <c r="MC675" s="26">
        <v>1468.0142449017208</v>
      </c>
      <c r="MD675" s="26">
        <v>1721.1912840752152</v>
      </c>
      <c r="ME675" s="26">
        <v>1705.4388312753872</v>
      </c>
      <c r="MF675" s="26">
        <v>1659.222884714367</v>
      </c>
      <c r="MG675" s="26">
        <v>1702.0490422723217</v>
      </c>
      <c r="MH675" s="26">
        <v>1916.1399537159991</v>
      </c>
      <c r="MI675" s="26">
        <v>1806.3866894684584</v>
      </c>
      <c r="MJ675" s="26">
        <v>1561.754587555796</v>
      </c>
      <c r="MK675" s="26">
        <v>1858.8824773248073</v>
      </c>
      <c r="ML675" s="26">
        <v>1490.9453651392116</v>
      </c>
      <c r="MM675" s="26">
        <v>2030.7062073494349</v>
      </c>
      <c r="MN675" s="26">
        <v>1775.1154778186067</v>
      </c>
      <c r="MO675" s="26">
        <v>1614.7458488479463</v>
      </c>
      <c r="MP675" s="26">
        <v>1887.7227424469781</v>
      </c>
      <c r="MQ675"/>
      <c r="MR675"/>
      <c r="MS675" s="490"/>
      <c r="MT675" s="311"/>
      <c r="MU675" s="632">
        <v>666</v>
      </c>
      <c r="MV675" s="26">
        <v>365</v>
      </c>
      <c r="MW675" s="26">
        <v>348</v>
      </c>
      <c r="MX675" s="1048">
        <v>388.7261714098475</v>
      </c>
      <c r="MY675" s="1048">
        <v>366.96892150772072</v>
      </c>
      <c r="MZ675" s="1048">
        <v>415.57761764513765</v>
      </c>
      <c r="NA675" s="1048">
        <v>354.64964080443286</v>
      </c>
      <c r="NB675" s="1048">
        <v>415.99657316260067</v>
      </c>
      <c r="NC675" s="1048">
        <v>416.56037426361212</v>
      </c>
      <c r="ND675" s="1048">
        <v>391.11301582440382</v>
      </c>
      <c r="NE675" s="1048">
        <v>406.91752860254195</v>
      </c>
      <c r="NF675" s="1048">
        <v>408.13002229581969</v>
      </c>
      <c r="NG675" s="1048">
        <v>430.56390967458873</v>
      </c>
      <c r="NH675" s="1048">
        <v>351.14502312163995</v>
      </c>
      <c r="NI675" s="1048">
        <v>398.72314632298475</v>
      </c>
      <c r="NJ675" s="1048">
        <v>463.93074306277458</v>
      </c>
      <c r="NK675" s="1048">
        <v>414.34308874107182</v>
      </c>
      <c r="NL675" s="1048">
        <v>512.01744159294935</v>
      </c>
      <c r="NM675" s="1048">
        <v>446.03156136786168</v>
      </c>
      <c r="NN675" s="1048">
        <v>419.68772871326979</v>
      </c>
      <c r="NO675" s="1048">
        <v>435.05745105988069</v>
      </c>
      <c r="NP675" s="1048">
        <v>408.77616599521991</v>
      </c>
      <c r="NQ675" s="1048">
        <v>415.22343707416388</v>
      </c>
      <c r="NR675" s="1048">
        <v>336.9480839043095</v>
      </c>
      <c r="NS675" s="1048">
        <v>356.36899738285825</v>
      </c>
      <c r="NT675" s="1048">
        <v>492.22630038345136</v>
      </c>
      <c r="NU675" s="1048">
        <v>473.79682284227448</v>
      </c>
      <c r="NV675" s="1048">
        <v>524.00869231377396</v>
      </c>
      <c r="NW675" s="1048">
        <v>516.84631078807365</v>
      </c>
      <c r="NX675" s="1048">
        <v>508.12441885639271</v>
      </c>
      <c r="NY675" s="1048">
        <v>577.48995881500434</v>
      </c>
      <c r="NZ675" s="1048">
        <v>531.22658719569006</v>
      </c>
      <c r="OA675" s="1048">
        <v>444.54287054403812</v>
      </c>
      <c r="OB675" s="1048">
        <v>439.9397222268633</v>
      </c>
      <c r="OC675" s="1048">
        <v>294.74235521604305</v>
      </c>
      <c r="OD675" s="1048">
        <v>399.6098538852907</v>
      </c>
      <c r="OE675" s="1048">
        <v>455.22602564287428</v>
      </c>
      <c r="OF675" s="1048">
        <v>489.53661010370195</v>
      </c>
      <c r="OG675" s="1048">
        <v>420.17296637639674</v>
      </c>
      <c r="OH675" s="1048">
        <v>375.33674602942062</v>
      </c>
      <c r="OI675" s="1048">
        <v>251.97989063656587</v>
      </c>
      <c r="OJ675" s="1048">
        <v>219.00392310489639</v>
      </c>
      <c r="OK675" s="1048">
        <v>137.42246328154704</v>
      </c>
      <c r="OL675" s="1048">
        <v>116.7381119283359</v>
      </c>
      <c r="OM675" s="1048">
        <v>257.76843079610984</v>
      </c>
      <c r="ON675" s="1048">
        <v>345.74559595785615</v>
      </c>
      <c r="OO675" s="1048">
        <v>276.00428577904398</v>
      </c>
      <c r="OP675" s="1048">
        <v>323.61790877445031</v>
      </c>
      <c r="OQ675" s="1048">
        <v>310.56480118852022</v>
      </c>
      <c r="OR675" s="1048">
        <v>249.89745012571683</v>
      </c>
      <c r="OS675" s="1048">
        <v>345.95059066222859</v>
      </c>
      <c r="OT675" s="1048">
        <v>300.46223320429073</v>
      </c>
      <c r="OU675" s="311"/>
      <c r="OV675" s="490"/>
      <c r="OW675" s="311"/>
      <c r="OX675" s="632">
        <v>773</v>
      </c>
      <c r="OY675">
        <v>11831</v>
      </c>
      <c r="OZ675">
        <v>9594</v>
      </c>
      <c r="PA675">
        <v>10144</v>
      </c>
      <c r="PB675">
        <v>11712.619706155096</v>
      </c>
      <c r="PC675">
        <v>12402.873638738116</v>
      </c>
      <c r="PD675">
        <v>12605.422213952706</v>
      </c>
      <c r="PE675">
        <v>14899.128684726851</v>
      </c>
      <c r="PF675">
        <v>13984.559849078141</v>
      </c>
      <c r="PG675">
        <v>12146.311610251976</v>
      </c>
      <c r="PH675">
        <v>10011.076392031959</v>
      </c>
      <c r="PI675">
        <v>9891.5536018099301</v>
      </c>
      <c r="PJ675">
        <v>12059.042154355395</v>
      </c>
      <c r="PK675">
        <v>12455.483836220426</v>
      </c>
      <c r="PL675">
        <v>14395.994599480309</v>
      </c>
      <c r="PM675">
        <v>15881.059357986253</v>
      </c>
      <c r="PN675">
        <v>18473.760959559269</v>
      </c>
      <c r="PO675">
        <v>14568.852607030771</v>
      </c>
      <c r="PP675">
        <v>11219.137153733349</v>
      </c>
      <c r="PQ675">
        <v>11060.640200051737</v>
      </c>
      <c r="PR675">
        <v>12437.98310530647</v>
      </c>
      <c r="PS675">
        <v>10417.179969884124</v>
      </c>
      <c r="PT675">
        <v>11197.342993170521</v>
      </c>
      <c r="PU675">
        <v>14611.958949216594</v>
      </c>
      <c r="PV675">
        <v>17716.146741690842</v>
      </c>
      <c r="PW675">
        <v>21039.371598963065</v>
      </c>
      <c r="PX675">
        <v>17884.656353363236</v>
      </c>
      <c r="PY675">
        <v>18901.965274609334</v>
      </c>
      <c r="PZ675">
        <v>20222.299785344931</v>
      </c>
      <c r="QA675">
        <v>17720.893609686929</v>
      </c>
      <c r="QB675">
        <v>19615.937526870428</v>
      </c>
      <c r="QC675">
        <v>20666.170494634003</v>
      </c>
      <c r="QD675">
        <v>19708.476082020283</v>
      </c>
      <c r="QE675">
        <v>16316.414473564048</v>
      </c>
      <c r="QF675">
        <v>14344.255181507522</v>
      </c>
      <c r="QG675">
        <v>18021.427200867391</v>
      </c>
      <c r="QH675">
        <v>18458.779262641729</v>
      </c>
      <c r="QI675">
        <v>21320.979059294463</v>
      </c>
      <c r="QJ675">
        <v>18573.536095009247</v>
      </c>
      <c r="QK675">
        <v>15463.944212137651</v>
      </c>
      <c r="QL675">
        <v>15944.967314080763</v>
      </c>
      <c r="QM675">
        <v>15595.366309046462</v>
      </c>
      <c r="QN675">
        <v>14886.501471273501</v>
      </c>
      <c r="QO675">
        <v>14942.167741052701</v>
      </c>
      <c r="QP675">
        <v>16240.796110447642</v>
      </c>
      <c r="QQ675">
        <v>17666.382243442997</v>
      </c>
      <c r="QR675">
        <v>15360.775012972572</v>
      </c>
      <c r="QS675">
        <v>15809.132596128358</v>
      </c>
      <c r="QT675">
        <v>14325.398021290928</v>
      </c>
      <c r="QU675">
        <v>13144.878650600022</v>
      </c>
      <c r="QV675">
        <v>13382.742417607607</v>
      </c>
      <c r="QW675">
        <v>15567.272698872446</v>
      </c>
      <c r="QY675" s="147"/>
      <c r="RA675" s="632">
        <v>773</v>
      </c>
      <c r="RB675">
        <v>29568</v>
      </c>
      <c r="RC675">
        <v>26180.000000000004</v>
      </c>
      <c r="RD675">
        <v>58520.000000000007</v>
      </c>
      <c r="RE675">
        <v>55539.78748305601</v>
      </c>
      <c r="RF675">
        <v>53259.707231527864</v>
      </c>
      <c r="RG675">
        <v>45393.939786020899</v>
      </c>
      <c r="RH675">
        <v>48103.680332589021</v>
      </c>
      <c r="RI675">
        <v>50791.656406877919</v>
      </c>
      <c r="RJ675">
        <v>51108.651050387394</v>
      </c>
      <c r="RK675">
        <v>50591.582871892831</v>
      </c>
      <c r="RL675">
        <v>62406.278855599667</v>
      </c>
      <c r="RM675">
        <v>47984.10779852909</v>
      </c>
      <c r="RN675">
        <v>47746.956075812617</v>
      </c>
      <c r="RO675">
        <v>44547.283389787306</v>
      </c>
      <c r="RP675">
        <v>54428.353302275587</v>
      </c>
      <c r="RQ675">
        <v>45559.108792602201</v>
      </c>
      <c r="RR675">
        <v>40178.350999058304</v>
      </c>
      <c r="RS675">
        <v>35465.841271989011</v>
      </c>
      <c r="RT675">
        <v>31743.892832603531</v>
      </c>
      <c r="RU675">
        <v>29024.64198025865</v>
      </c>
      <c r="RV675">
        <v>26982.700169910684</v>
      </c>
      <c r="RW675">
        <v>13292.307431787453</v>
      </c>
      <c r="RX675">
        <v>24141.378054058114</v>
      </c>
      <c r="RY675">
        <v>28631.874062473406</v>
      </c>
      <c r="RZ675">
        <v>22858.315406561334</v>
      </c>
      <c r="SA675">
        <v>16029.397931995609</v>
      </c>
      <c r="SB675">
        <v>21712.510166757478</v>
      </c>
      <c r="SC675">
        <v>26603.383546755853</v>
      </c>
      <c r="SD675">
        <v>27955.74832995874</v>
      </c>
      <c r="SE675">
        <v>28415.209311275074</v>
      </c>
      <c r="SF675">
        <v>36777.627810503378</v>
      </c>
      <c r="SG675">
        <v>42092.222176814044</v>
      </c>
      <c r="SH675">
        <v>40134.487922068445</v>
      </c>
      <c r="SI675">
        <v>38248.012608474499</v>
      </c>
      <c r="SJ675">
        <v>43238.747854270907</v>
      </c>
      <c r="SK675">
        <v>51410.215526875923</v>
      </c>
      <c r="SL675">
        <v>65253.102106175487</v>
      </c>
      <c r="SM675">
        <v>73070.016751723568</v>
      </c>
      <c r="SN675">
        <v>74321.738536453166</v>
      </c>
      <c r="SO675">
        <v>62038.158469239497</v>
      </c>
      <c r="SP675">
        <v>62156.26670320017</v>
      </c>
      <c r="SQ675">
        <v>59173.310383194446</v>
      </c>
      <c r="SR675">
        <v>56233.081809603718</v>
      </c>
      <c r="SS675">
        <v>47040.412404330273</v>
      </c>
      <c r="ST675">
        <v>53336.430975149517</v>
      </c>
      <c r="SU675">
        <v>47222.584231601977</v>
      </c>
      <c r="SV675">
        <v>56684.662775017714</v>
      </c>
      <c r="SW675">
        <v>55282.954455295578</v>
      </c>
      <c r="SX675">
        <v>54250.545188985147</v>
      </c>
      <c r="SY675">
        <v>56671.883223360201</v>
      </c>
      <c r="SZ675">
        <v>54262.177981906432</v>
      </c>
      <c r="TB675" s="147"/>
      <c r="TD675" s="632">
        <v>773</v>
      </c>
      <c r="TE675">
        <v>5636</v>
      </c>
      <c r="TF675">
        <v>4947.8</v>
      </c>
      <c r="TG675">
        <v>6270</v>
      </c>
      <c r="TH675">
        <v>7581.4038756541122</v>
      </c>
      <c r="TI675">
        <v>4752.9324709365856</v>
      </c>
      <c r="TJ675">
        <v>6247.0465226430078</v>
      </c>
      <c r="TK675">
        <v>6397.2789275660143</v>
      </c>
      <c r="TL675">
        <v>6481.6792458692453</v>
      </c>
      <c r="TM675">
        <v>6875.5359374711943</v>
      </c>
      <c r="TN675">
        <v>5243.2179020942158</v>
      </c>
      <c r="TO675">
        <v>6169.9572091965065</v>
      </c>
      <c r="TP675">
        <v>7584.6680779304334</v>
      </c>
      <c r="TQ675">
        <v>7501.4405378774345</v>
      </c>
      <c r="TR675">
        <v>7494.0762208554615</v>
      </c>
      <c r="TS675">
        <v>5777.2468303919759</v>
      </c>
      <c r="TT675">
        <v>4635.5311830351784</v>
      </c>
      <c r="TU675">
        <v>5890.1832113331111</v>
      </c>
      <c r="TV675">
        <v>4770.9763667077941</v>
      </c>
      <c r="TW675">
        <v>4858.5049837992301</v>
      </c>
      <c r="TX675">
        <v>4940.185377673306</v>
      </c>
      <c r="TY675">
        <v>5158.4125299779926</v>
      </c>
      <c r="TZ675">
        <v>7563.170680969848</v>
      </c>
      <c r="UA675">
        <v>6800.7593738002997</v>
      </c>
      <c r="UB675">
        <v>6823.9336268052193</v>
      </c>
      <c r="UC675">
        <v>5297.4458266292686</v>
      </c>
      <c r="UD675">
        <v>4577.9259522360435</v>
      </c>
      <c r="UE675">
        <v>5328.6474025001371</v>
      </c>
      <c r="UF675">
        <v>6069.0153625435996</v>
      </c>
      <c r="UG675">
        <v>6069.2892697255329</v>
      </c>
      <c r="UH675">
        <v>5098.6083030856016</v>
      </c>
      <c r="UI675">
        <v>6150.1301780133017</v>
      </c>
      <c r="UJ675">
        <v>6738.2815719346045</v>
      </c>
      <c r="UK675">
        <v>5986.5125280146176</v>
      </c>
      <c r="UL675">
        <v>6099.3409379733985</v>
      </c>
      <c r="UM675">
        <v>5988.6531352539332</v>
      </c>
      <c r="UN675">
        <v>7878.7843922171014</v>
      </c>
      <c r="UO675">
        <v>7957.1470002560745</v>
      </c>
      <c r="UP675">
        <v>9677.7211870063857</v>
      </c>
      <c r="UQ675">
        <v>8071.7767713933554</v>
      </c>
      <c r="UR675">
        <v>8122.945967038022</v>
      </c>
      <c r="US675">
        <v>8982.6187098915543</v>
      </c>
      <c r="UT675">
        <v>9021.2305919868631</v>
      </c>
      <c r="UU675">
        <v>8510.8863503921148</v>
      </c>
      <c r="UV675">
        <v>8022.1015010538122</v>
      </c>
      <c r="UW675">
        <v>9697.3816563668115</v>
      </c>
      <c r="UX675">
        <v>8082.0914864352662</v>
      </c>
      <c r="UY675">
        <v>7919.6229643498054</v>
      </c>
      <c r="UZ675">
        <v>8712.6903767952972</v>
      </c>
      <c r="VA675">
        <v>9188.7251961900511</v>
      </c>
      <c r="VB675">
        <v>7703.5254255553136</v>
      </c>
      <c r="VC675">
        <v>8432.7362971034127</v>
      </c>
      <c r="VE675" s="147"/>
      <c r="VJ675" s="632">
        <v>773</v>
      </c>
      <c r="VK675" s="486">
        <f t="shared" si="705"/>
        <v>739.55899999999986</v>
      </c>
      <c r="VL675" s="486">
        <f t="shared" si="706"/>
        <v>696.1318</v>
      </c>
      <c r="VM675" s="486">
        <f t="shared" si="707"/>
        <v>817.03127375147278</v>
      </c>
      <c r="VN675" s="486">
        <f t="shared" si="708"/>
        <v>749.22741925394018</v>
      </c>
      <c r="VO675" s="486">
        <f t="shared" si="709"/>
        <v>657.19400846563417</v>
      </c>
      <c r="VP675" s="486">
        <f t="shared" si="710"/>
        <v>674.27746457641661</v>
      </c>
      <c r="VQ675" s="486">
        <f t="shared" si="711"/>
        <v>721.61205008962543</v>
      </c>
      <c r="VR675" s="486">
        <f t="shared" si="712"/>
        <v>747.68740653059342</v>
      </c>
      <c r="VS675" s="486">
        <f t="shared" si="713"/>
        <v>936.28286496544706</v>
      </c>
      <c r="VT675" s="486">
        <f t="shared" si="714"/>
        <v>1006.2979054009954</v>
      </c>
      <c r="VU675" s="486">
        <f t="shared" si="715"/>
        <v>974.83597508445212</v>
      </c>
      <c r="VV675" s="486">
        <f t="shared" si="716"/>
        <v>936.01425228035669</v>
      </c>
      <c r="VW675" s="486">
        <f t="shared" si="717"/>
        <v>974.35120307717693</v>
      </c>
      <c r="VX675" s="486">
        <f t="shared" si="718"/>
        <v>953.5184814680224</v>
      </c>
      <c r="VY675" s="486">
        <f t="shared" si="719"/>
        <v>900.90095746012605</v>
      </c>
      <c r="VZ675" s="486">
        <f t="shared" si="720"/>
        <v>960.13662596077836</v>
      </c>
      <c r="WA675" s="486">
        <f t="shared" si="721"/>
        <v>944.65927283235112</v>
      </c>
      <c r="WB675" s="486">
        <f t="shared" si="722"/>
        <v>896.05226390146925</v>
      </c>
      <c r="WC675" s="486">
        <f t="shared" si="723"/>
        <v>868.02719631808145</v>
      </c>
      <c r="WD675" s="486">
        <f t="shared" si="724"/>
        <v>922.94946522455848</v>
      </c>
      <c r="WE675" s="486">
        <f t="shared" si="725"/>
        <v>906.44147776051773</v>
      </c>
      <c r="WF675" s="486">
        <f t="shared" si="726"/>
        <v>838.26879024297159</v>
      </c>
      <c r="WG675" s="486">
        <f t="shared" si="727"/>
        <v>823.47664575888166</v>
      </c>
      <c r="WH675" s="486">
        <f t="shared" si="728"/>
        <v>789.20666505383565</v>
      </c>
      <c r="WI675" s="486">
        <f t="shared" si="729"/>
        <v>866.73301774280981</v>
      </c>
      <c r="WJ675" s="486">
        <f t="shared" si="730"/>
        <v>796.71468715588321</v>
      </c>
      <c r="WK675" s="486">
        <f t="shared" si="731"/>
        <v>867.31753175075153</v>
      </c>
      <c r="WL675" s="486">
        <f t="shared" si="732"/>
        <v>1047.8778525106104</v>
      </c>
      <c r="WM675" s="486">
        <f t="shared" si="733"/>
        <v>1045.9100538444231</v>
      </c>
      <c r="WN675" s="486">
        <f t="shared" si="734"/>
        <v>1053.8839856923182</v>
      </c>
      <c r="WO675" s="486">
        <f t="shared" si="735"/>
        <v>924.62730783130485</v>
      </c>
      <c r="WP675" s="486">
        <f t="shared" si="736"/>
        <v>973.60734728036891</v>
      </c>
      <c r="WQ675" s="486">
        <f t="shared" si="737"/>
        <v>1078.8709456042773</v>
      </c>
      <c r="WR675" s="486">
        <f t="shared" si="738"/>
        <v>1012.5689755487105</v>
      </c>
      <c r="WS675" s="486">
        <f t="shared" si="739"/>
        <v>1020.8341334759153</v>
      </c>
      <c r="WT675" s="486">
        <f t="shared" si="740"/>
        <v>988.78958775940976</v>
      </c>
      <c r="WU675" s="486">
        <f t="shared" si="741"/>
        <v>927.4793536893269</v>
      </c>
      <c r="WV675" s="486">
        <f t="shared" si="742"/>
        <v>868.3014038897868</v>
      </c>
      <c r="WW675" s="486">
        <f t="shared" si="743"/>
        <v>948.72576911585054</v>
      </c>
      <c r="WX675" s="486">
        <f t="shared" si="744"/>
        <v>774.65429962020687</v>
      </c>
      <c r="WY675" s="486">
        <f t="shared" si="745"/>
        <v>775.41827062784739</v>
      </c>
      <c r="WZ675" s="486">
        <f t="shared" si="746"/>
        <v>754.53314297170937</v>
      </c>
      <c r="XA675" s="486">
        <f t="shared" si="747"/>
        <v>653.96589423265743</v>
      </c>
      <c r="XB675" s="486">
        <f t="shared" si="748"/>
        <v>694.87559606929767</v>
      </c>
      <c r="XC675" s="486">
        <f t="shared" si="749"/>
        <v>908.76208479796458</v>
      </c>
      <c r="XD675" s="486">
        <f t="shared" si="750"/>
        <v>952.94192584774419</v>
      </c>
      <c r="XE675" s="486">
        <f t="shared" si="751"/>
        <v>883.06717682713315</v>
      </c>
      <c r="XF675" s="486">
        <f t="shared" si="752"/>
        <v>883.25906290516957</v>
      </c>
      <c r="XG675" s="486">
        <f t="shared" si="753"/>
        <v>861.27158174382782</v>
      </c>
      <c r="XH675" s="486">
        <f t="shared" si="754"/>
        <v>867.05216132444264</v>
      </c>
      <c r="XI675" s="486">
        <f t="shared" si="755"/>
        <v>914.80351240686991</v>
      </c>
      <c r="XJ675" s="118">
        <f t="shared" si="756"/>
        <v>878.05857113184948</v>
      </c>
      <c r="XK675" s="1008">
        <f t="shared" si="757"/>
        <v>713</v>
      </c>
    </row>
    <row r="676" spans="25:635" x14ac:dyDescent="0.45">
      <c r="Y676" s="147"/>
      <c r="AA676" s="632">
        <v>667</v>
      </c>
      <c r="AB676" s="26">
        <v>1636</v>
      </c>
      <c r="AC676" s="26">
        <v>1636</v>
      </c>
      <c r="AD676" s="26">
        <v>1496.608898294199</v>
      </c>
      <c r="AE676" s="26">
        <v>1221.4359625043619</v>
      </c>
      <c r="AF676" s="26">
        <v>1554.3188137578866</v>
      </c>
      <c r="AG676" s="26">
        <v>1688.6718541790431</v>
      </c>
      <c r="AH676" s="26">
        <v>1564.7106462998777</v>
      </c>
      <c r="AI676" s="26">
        <v>1775.0451500596328</v>
      </c>
      <c r="AJ676" s="26">
        <v>1770.672620970834</v>
      </c>
      <c r="AK676" s="26">
        <v>1809.0137360106214</v>
      </c>
      <c r="AL676" s="26">
        <v>2207.648196944775</v>
      </c>
      <c r="AM676" s="26">
        <v>1959.0979120301424</v>
      </c>
      <c r="AN676" s="26">
        <v>1897.4716042782979</v>
      </c>
      <c r="AO676" s="26">
        <v>1892.3832870626036</v>
      </c>
      <c r="AP676" s="26">
        <v>1615.1280407843635</v>
      </c>
      <c r="AQ676" s="26">
        <v>1602.5203674285651</v>
      </c>
      <c r="AR676" s="26">
        <v>1718.2560137466351</v>
      </c>
      <c r="AS676" s="26">
        <v>2106.4896238165366</v>
      </c>
      <c r="AT676" s="26">
        <v>2038.7336834424698</v>
      </c>
      <c r="AU676" s="26">
        <v>1992.200537981299</v>
      </c>
      <c r="AV676" s="26">
        <v>1985.5465629748644</v>
      </c>
      <c r="AW676" s="26">
        <v>2388.0783130021218</v>
      </c>
      <c r="AX676" s="26">
        <v>2265.8496624742643</v>
      </c>
      <c r="AY676" s="26">
        <v>2362.9077355170407</v>
      </c>
      <c r="AZ676" s="26">
        <v>2426.7412373290208</v>
      </c>
      <c r="BA676" s="26">
        <v>2262.7291351360323</v>
      </c>
      <c r="BB676" s="26">
        <v>2305.5265035622924</v>
      </c>
      <c r="BC676" s="26">
        <v>1919.1122473093765</v>
      </c>
      <c r="BD676" s="26">
        <v>2295.0886639363512</v>
      </c>
      <c r="BE676" s="26">
        <v>2085.834807870322</v>
      </c>
      <c r="BF676" s="26">
        <v>1953.0159424989533</v>
      </c>
      <c r="BG676" s="26">
        <v>1545.4888372737821</v>
      </c>
      <c r="BH676" s="26">
        <v>1068.7786324758861</v>
      </c>
      <c r="BI676" s="26">
        <v>1320.6995946654158</v>
      </c>
      <c r="BJ676" s="26">
        <v>934.4557291196719</v>
      </c>
      <c r="BK676" s="26">
        <v>1357.5717100089068</v>
      </c>
      <c r="BL676" s="26">
        <v>1359.4453371342902</v>
      </c>
      <c r="BM676" s="26">
        <v>1467.1699411380264</v>
      </c>
      <c r="BN676" s="26">
        <v>1348.1676964892499</v>
      </c>
      <c r="BO676" s="26">
        <v>1421.2206372786279</v>
      </c>
      <c r="BP676" s="26">
        <v>1638.2706688676567</v>
      </c>
      <c r="BQ676" s="26">
        <v>1468.0061015296478</v>
      </c>
      <c r="BR676" s="26">
        <v>1241.5005272076485</v>
      </c>
      <c r="BS676" s="26">
        <v>1516.3457928935311</v>
      </c>
      <c r="BT676" s="26">
        <v>1528.0836801980131</v>
      </c>
      <c r="BU676" s="26">
        <v>1309.9608217741797</v>
      </c>
      <c r="BV676" s="26">
        <v>1323.0553184018856</v>
      </c>
      <c r="BW676" s="26">
        <v>957.18352589227482</v>
      </c>
      <c r="BX676" s="26">
        <v>1022.0472397422755</v>
      </c>
      <c r="BY676" s="26">
        <v>1141.3976127406825</v>
      </c>
      <c r="BZ676" s="26">
        <v>1350.8614682458285</v>
      </c>
      <c r="CA676" s="16"/>
      <c r="CB676" s="147"/>
      <c r="CC676" s="16"/>
      <c r="CD676" s="632">
        <v>667</v>
      </c>
      <c r="CE676" s="26">
        <v>365</v>
      </c>
      <c r="CF676" s="26">
        <v>348</v>
      </c>
      <c r="CG676" s="1048">
        <v>364.52238887803566</v>
      </c>
      <c r="CH676" s="1048">
        <v>272.40962736872069</v>
      </c>
      <c r="CI676" s="1048">
        <v>370.27781822010587</v>
      </c>
      <c r="CJ676" s="1048">
        <v>305.83098550519748</v>
      </c>
      <c r="CK676" s="1048">
        <v>311.56942721095891</v>
      </c>
      <c r="CL676" s="1048">
        <v>267.97913635342212</v>
      </c>
      <c r="CM676" s="1048">
        <v>276.04561417519602</v>
      </c>
      <c r="CN676" s="1048">
        <v>333.26740871695768</v>
      </c>
      <c r="CO676" s="1048">
        <v>378.49187038268656</v>
      </c>
      <c r="CP676" s="1048">
        <v>320.66531414802068</v>
      </c>
      <c r="CQ676" s="1048">
        <v>409.13064837551951</v>
      </c>
      <c r="CR676" s="1048">
        <v>477.18966402498398</v>
      </c>
      <c r="CS676" s="1048">
        <v>482.04354361706248</v>
      </c>
      <c r="CT676" s="1048">
        <v>500.89190867973213</v>
      </c>
      <c r="CU676" s="1048">
        <v>572.40521779024607</v>
      </c>
      <c r="CV676" s="1048">
        <v>546.58250716045745</v>
      </c>
      <c r="CW676" s="1048">
        <v>468.3866992550067</v>
      </c>
      <c r="CX676" s="1048">
        <v>528.41595414822245</v>
      </c>
      <c r="CY676" s="1048">
        <v>473.09936419120135</v>
      </c>
      <c r="CZ676" s="1048">
        <v>475.78701659878061</v>
      </c>
      <c r="DA676" s="1048">
        <v>534.82722121178244</v>
      </c>
      <c r="DB676" s="1048">
        <v>507.3331969401969</v>
      </c>
      <c r="DC676" s="1048">
        <v>506.54840518346521</v>
      </c>
      <c r="DD676" s="1048">
        <v>367.16411937961414</v>
      </c>
      <c r="DE676" s="1048">
        <v>417.92009842181261</v>
      </c>
      <c r="DF676" s="1048">
        <v>415.31306703246116</v>
      </c>
      <c r="DG676" s="1048">
        <v>275.6247595228923</v>
      </c>
      <c r="DH676" s="1048">
        <v>217.06474695851432</v>
      </c>
      <c r="DI676" s="1048">
        <v>286.62192466354759</v>
      </c>
      <c r="DJ676" s="1048">
        <v>201.06170631886914</v>
      </c>
      <c r="DK676" s="1048">
        <v>183.95757436884128</v>
      </c>
      <c r="DL676" s="1048">
        <v>174.06674664031246</v>
      </c>
      <c r="DM676" s="1048">
        <v>199.06236674992709</v>
      </c>
      <c r="DN676" s="1048">
        <v>353.71440392992747</v>
      </c>
      <c r="DO676" s="1048">
        <v>324.3003218605279</v>
      </c>
      <c r="DP676" s="1048">
        <v>234.91590116748677</v>
      </c>
      <c r="DQ676" s="1048">
        <v>237.77856282857311</v>
      </c>
      <c r="DR676" s="1048">
        <v>286.91227889395964</v>
      </c>
      <c r="DS676" s="1048">
        <v>368.31597414825711</v>
      </c>
      <c r="DT676" s="1048">
        <v>382.69615998290124</v>
      </c>
      <c r="DU676" s="1048">
        <v>345.51415725403677</v>
      </c>
      <c r="DV676" s="1048">
        <v>311.67482654028248</v>
      </c>
      <c r="DW676" s="1048">
        <v>272.36303394931019</v>
      </c>
      <c r="DX676" s="1048">
        <v>286.41622406402428</v>
      </c>
      <c r="DY676" s="1048">
        <v>365.51467698796341</v>
      </c>
      <c r="DZ676" s="1048">
        <v>367.80946929315792</v>
      </c>
      <c r="EA676" s="1048">
        <v>336.5423001455332</v>
      </c>
      <c r="EB676" s="1048">
        <v>250.48925970472237</v>
      </c>
      <c r="EC676" s="1048">
        <v>286.52236632526279</v>
      </c>
      <c r="ED676" s="16"/>
      <c r="EE676" s="16"/>
      <c r="EF676" s="147"/>
      <c r="EG676" s="16"/>
      <c r="EH676" s="632">
        <v>667</v>
      </c>
      <c r="EI676" s="488">
        <v>11831</v>
      </c>
      <c r="EJ676" s="488">
        <v>9594</v>
      </c>
      <c r="EK676" s="488">
        <v>10144</v>
      </c>
      <c r="EL676" s="488">
        <v>11976.331157965093</v>
      </c>
      <c r="EM676" s="488">
        <v>12741.952040516202</v>
      </c>
      <c r="EN676" s="488">
        <v>15460.842702859018</v>
      </c>
      <c r="EO676" s="488">
        <v>17708.098885661046</v>
      </c>
      <c r="EP676" s="488">
        <v>16831.016735959223</v>
      </c>
      <c r="EQ676" s="488">
        <v>20903.015542849294</v>
      </c>
      <c r="ER676" s="488">
        <v>23139.4839312476</v>
      </c>
      <c r="ES676" s="488">
        <v>23106.211250397559</v>
      </c>
      <c r="ET676" s="488">
        <v>19674.768458325911</v>
      </c>
      <c r="EU676" s="488">
        <v>15616.884052707592</v>
      </c>
      <c r="EV676" s="488">
        <v>15878.85799595881</v>
      </c>
      <c r="EW676" s="488">
        <v>14910.994730318516</v>
      </c>
      <c r="EX676" s="488">
        <v>14371.032123871546</v>
      </c>
      <c r="EY676" s="488">
        <v>13441.671854691036</v>
      </c>
      <c r="EZ676" s="488">
        <v>13779.554901448408</v>
      </c>
      <c r="FA676" s="488">
        <v>12612.433976120021</v>
      </c>
      <c r="FB676" s="488">
        <v>13318.289458254611</v>
      </c>
      <c r="FC676" s="488">
        <v>11321.999985559998</v>
      </c>
      <c r="FD676" s="488">
        <v>13471.656970851081</v>
      </c>
      <c r="FE676" s="488">
        <v>14956.095552389968</v>
      </c>
      <c r="FF676" s="488">
        <v>13838.713083954353</v>
      </c>
      <c r="FG676" s="488">
        <v>15524.8308985523</v>
      </c>
      <c r="FH676" s="488">
        <v>18482.817464528482</v>
      </c>
      <c r="FI676" s="488">
        <v>14275.372493413241</v>
      </c>
      <c r="FJ676" s="488">
        <v>15738.250120058341</v>
      </c>
      <c r="FK676" s="488">
        <v>16191.456895671989</v>
      </c>
      <c r="FL676" s="488">
        <v>14863.852056114823</v>
      </c>
      <c r="FM676" s="488">
        <v>15961.014925962823</v>
      </c>
      <c r="FN676" s="488">
        <v>17857.667477575211</v>
      </c>
      <c r="FO676" s="488">
        <v>17789.669175575895</v>
      </c>
      <c r="FP676" s="488">
        <v>17749.940510559805</v>
      </c>
      <c r="FQ676" s="488">
        <v>18359.651156718701</v>
      </c>
      <c r="FR676" s="488">
        <v>18248.708782716392</v>
      </c>
      <c r="FS676" s="488">
        <v>14501.616934430387</v>
      </c>
      <c r="FT676" s="488">
        <v>12079.305637363912</v>
      </c>
      <c r="FU676" s="488">
        <v>8632.0195446528633</v>
      </c>
      <c r="FV676" s="488">
        <v>7735.3656281698341</v>
      </c>
      <c r="FW676" s="488">
        <v>10958.975003896174</v>
      </c>
      <c r="FX676" s="488">
        <v>12413.110603291365</v>
      </c>
      <c r="FY676" s="488">
        <v>13819.561778619349</v>
      </c>
      <c r="FZ676" s="488">
        <v>12205.191581388868</v>
      </c>
      <c r="GA676" s="488">
        <v>12911.464621843663</v>
      </c>
      <c r="GB676" s="488">
        <v>11696.184469276121</v>
      </c>
      <c r="GC676" s="488">
        <v>6984.8918382845159</v>
      </c>
      <c r="GD676" s="488">
        <v>9285.8164631164618</v>
      </c>
      <c r="GE676" s="488">
        <v>6363.4384455351246</v>
      </c>
      <c r="GF676" s="488">
        <v>5843.1349203925738</v>
      </c>
      <c r="GG676" s="488">
        <v>6008.4175653480388</v>
      </c>
      <c r="GH676" s="16"/>
      <c r="GI676" s="147"/>
      <c r="GJ676" s="16"/>
      <c r="GK676" s="632">
        <v>667</v>
      </c>
      <c r="GL676" s="16">
        <v>29568</v>
      </c>
      <c r="GM676" s="16">
        <v>26180.000000000004</v>
      </c>
      <c r="GN676" s="16">
        <v>58520.000000000007</v>
      </c>
      <c r="GO676" s="311">
        <v>54941.466414196548</v>
      </c>
      <c r="GP676" s="311">
        <v>69420.499658717235</v>
      </c>
      <c r="GQ676" s="311">
        <v>64933.807362575586</v>
      </c>
      <c r="GR676" s="311">
        <v>67076.090994086626</v>
      </c>
      <c r="GS676" s="311">
        <v>65921.902011684375</v>
      </c>
      <c r="GT676" s="311">
        <v>60282.402969194627</v>
      </c>
      <c r="GU676" s="311">
        <v>51701.915591097837</v>
      </c>
      <c r="GV676" s="311">
        <v>53684.554280292825</v>
      </c>
      <c r="GW676" s="311">
        <v>42779.826689538269</v>
      </c>
      <c r="GX676" s="311">
        <v>45352.077290347072</v>
      </c>
      <c r="GY676" s="311">
        <v>47336.55901280672</v>
      </c>
      <c r="GZ676" s="311">
        <v>48748.330255453999</v>
      </c>
      <c r="HA676" s="311">
        <v>45358.895356487934</v>
      </c>
      <c r="HB676" s="311">
        <v>48087.092840612677</v>
      </c>
      <c r="HC676" s="311">
        <v>48475.826038079853</v>
      </c>
      <c r="HD676" s="311">
        <v>53783.610537572487</v>
      </c>
      <c r="HE676" s="311">
        <v>63101.337726042017</v>
      </c>
      <c r="HF676" s="311">
        <v>63438.490575485848</v>
      </c>
      <c r="HG676" s="311">
        <v>54853.768910385552</v>
      </c>
      <c r="HH676" s="311">
        <v>48911.52193651718</v>
      </c>
      <c r="HI676" s="311">
        <v>52542.162909746956</v>
      </c>
      <c r="HJ676" s="311">
        <v>55529.409680285877</v>
      </c>
      <c r="HK676" s="311">
        <v>52776.590069780927</v>
      </c>
      <c r="HL676" s="311">
        <v>50282.982716415463</v>
      </c>
      <c r="HM676" s="311">
        <v>51580.096027483291</v>
      </c>
      <c r="HN676" s="311">
        <v>56942.303703027588</v>
      </c>
      <c r="HO676" s="311">
        <v>57281.107656378183</v>
      </c>
      <c r="HP676" s="311">
        <v>60098.637123467895</v>
      </c>
      <c r="HQ676" s="311">
        <v>60813.981080578233</v>
      </c>
      <c r="HR676" s="311">
        <v>49403.723179990957</v>
      </c>
      <c r="HS676" s="311">
        <v>39350.903096069233</v>
      </c>
      <c r="HT676" s="311">
        <v>50552.960049774207</v>
      </c>
      <c r="HU676" s="311">
        <v>41254.159762177187</v>
      </c>
      <c r="HV676" s="311">
        <v>44678.123474830594</v>
      </c>
      <c r="HW676" s="311">
        <v>55794.659935689808</v>
      </c>
      <c r="HX676" s="311">
        <v>49804.207863311349</v>
      </c>
      <c r="HY676" s="311">
        <v>46854.361889538806</v>
      </c>
      <c r="HZ676" s="311">
        <v>29779.354650023968</v>
      </c>
      <c r="IA676" s="311">
        <v>31819.035264854316</v>
      </c>
      <c r="IB676" s="311">
        <v>19250.665784773919</v>
      </c>
      <c r="IC676" s="311">
        <v>13206.609080854334</v>
      </c>
      <c r="ID676" s="311">
        <v>14697.521021383429</v>
      </c>
      <c r="IE676" s="311">
        <v>12815.774418213685</v>
      </c>
      <c r="IF676" s="311">
        <v>5465.7201650956449</v>
      </c>
      <c r="IG676" s="311">
        <v>5761.9980373761346</v>
      </c>
      <c r="IH676" s="311">
        <v>14886.344744821525</v>
      </c>
      <c r="II676" s="311">
        <v>28595.195632893858</v>
      </c>
      <c r="IJ676" s="311">
        <v>37811.137610816586</v>
      </c>
      <c r="IL676" s="147"/>
      <c r="IN676" s="632">
        <v>667</v>
      </c>
      <c r="IO676" s="488">
        <v>5636</v>
      </c>
      <c r="IP676" s="488">
        <v>4947.8</v>
      </c>
      <c r="IQ676" s="488">
        <v>6270</v>
      </c>
      <c r="IR676" s="488">
        <v>7147.592917684904</v>
      </c>
      <c r="IS676" s="488">
        <v>8079.4635504762664</v>
      </c>
      <c r="IT676" s="488">
        <v>8404.692192774779</v>
      </c>
      <c r="IU676" s="488">
        <v>7626.878601773732</v>
      </c>
      <c r="IV676" s="488">
        <v>7918.8255973298874</v>
      </c>
      <c r="IW676" s="488">
        <v>7706.8777390852865</v>
      </c>
      <c r="IX676" s="488">
        <v>7981.7251991086669</v>
      </c>
      <c r="IY676" s="488">
        <v>8332.7079111321036</v>
      </c>
      <c r="IZ676" s="488">
        <v>8502.7829605834813</v>
      </c>
      <c r="JA676" s="488">
        <v>7358.510204044549</v>
      </c>
      <c r="JB676" s="488">
        <v>7270.3959923892971</v>
      </c>
      <c r="JC676" s="488">
        <v>7505.1488599023287</v>
      </c>
      <c r="JD676" s="488">
        <v>8209.0807192980828</v>
      </c>
      <c r="JE676" s="488">
        <v>8786.5216415086616</v>
      </c>
      <c r="JF676" s="488">
        <v>8158.6156706958391</v>
      </c>
      <c r="JG676" s="488">
        <v>8382.4791807071215</v>
      </c>
      <c r="JH676" s="488">
        <v>7581.6587937240238</v>
      </c>
      <c r="JI676" s="488">
        <v>7249.1563118183431</v>
      </c>
      <c r="JJ676" s="488">
        <v>8526.9416812255004</v>
      </c>
      <c r="JK676" s="488">
        <v>9542.5488780813321</v>
      </c>
      <c r="JL676" s="488">
        <v>7521.2774611905861</v>
      </c>
      <c r="JM676" s="488">
        <v>6793.2824626493239</v>
      </c>
      <c r="JN676" s="488">
        <v>8041.0160093186487</v>
      </c>
      <c r="JO676" s="488">
        <v>6585.2382243687553</v>
      </c>
      <c r="JP676" s="488">
        <v>8016.073734638343</v>
      </c>
      <c r="JQ676" s="488">
        <v>8706.0822222126353</v>
      </c>
      <c r="JR676" s="488">
        <v>8068.216914490401</v>
      </c>
      <c r="JS676" s="488">
        <v>6368.4369691066277</v>
      </c>
      <c r="JT676" s="488">
        <v>4641.7646867373587</v>
      </c>
      <c r="JU676" s="488">
        <v>3333.1950829457583</v>
      </c>
      <c r="JV676" s="488">
        <v>4568.1310802940734</v>
      </c>
      <c r="JW676" s="488">
        <v>5490.5005554926647</v>
      </c>
      <c r="JX676" s="488">
        <v>5428.8038857303409</v>
      </c>
      <c r="JY676" s="488">
        <v>5113.7813880083559</v>
      </c>
      <c r="JZ676" s="488">
        <v>3641.636198807611</v>
      </c>
      <c r="KA676" s="488">
        <v>5782.7994319891441</v>
      </c>
      <c r="KB676" s="488">
        <v>6519.1883721493605</v>
      </c>
      <c r="KC676" s="488">
        <v>5778.7802273925117</v>
      </c>
      <c r="KD676" s="488">
        <v>5628.8423696201035</v>
      </c>
      <c r="KE676" s="488">
        <v>4264.2396260958621</v>
      </c>
      <c r="KF676" s="488">
        <v>5185.9830758948165</v>
      </c>
      <c r="KG676" s="488">
        <v>4884.8512547310556</v>
      </c>
      <c r="KH676" s="488">
        <v>4439.6566878678223</v>
      </c>
      <c r="KI676" s="488">
        <v>4510.6783022812151</v>
      </c>
      <c r="KJ676" s="488">
        <v>5062.2115543021564</v>
      </c>
      <c r="KK676" s="488">
        <v>5285.3511910904836</v>
      </c>
      <c r="KL676" s="488">
        <v>5974.8590793606472</v>
      </c>
      <c r="KM676" s="488">
        <v>5613.0357121287989</v>
      </c>
      <c r="KO676" s="147"/>
      <c r="KQ676" s="632">
        <v>23</v>
      </c>
      <c r="KR676" s="26">
        <v>1636</v>
      </c>
      <c r="KS676" s="26">
        <v>1636</v>
      </c>
      <c r="KT676" s="309">
        <v>1343.9541556176043</v>
      </c>
      <c r="KU676" s="309">
        <v>1200.0076791942593</v>
      </c>
      <c r="KV676" s="309">
        <v>1042.7019344923785</v>
      </c>
      <c r="KW676" s="309">
        <v>1454.5267987277921</v>
      </c>
      <c r="KX676" s="309">
        <v>1503.615116517524</v>
      </c>
      <c r="KY676" s="309">
        <v>1270.1158831255011</v>
      </c>
      <c r="KZ676" s="309">
        <v>1654.1321979055961</v>
      </c>
      <c r="LA676" s="309">
        <v>1533.4625890943171</v>
      </c>
      <c r="LB676" s="309">
        <v>1243.705415367727</v>
      </c>
      <c r="LC676" s="309">
        <v>1438.8492072910205</v>
      </c>
      <c r="LD676" s="309">
        <v>1565.0960685621658</v>
      </c>
      <c r="LE676" s="309">
        <v>1504.7930948859241</v>
      </c>
      <c r="LF676" s="309">
        <v>1228.0247002409701</v>
      </c>
      <c r="LG676" s="309">
        <v>1064.4299936840052</v>
      </c>
      <c r="LH676" s="309">
        <v>1251.7740194630949</v>
      </c>
      <c r="LI676" s="309">
        <v>1550.2165595689498</v>
      </c>
      <c r="LJ676" s="309">
        <v>1784.8007477069643</v>
      </c>
      <c r="LK676" s="309">
        <v>1837.3354251885082</v>
      </c>
      <c r="LL676" s="309">
        <v>1874.2719303108099</v>
      </c>
      <c r="LM676" s="309">
        <v>2009.5533798238216</v>
      </c>
      <c r="LN676" s="309">
        <v>1699.2368422345962</v>
      </c>
      <c r="LO676" s="309">
        <v>1494.013755528204</v>
      </c>
      <c r="LP676" s="309">
        <v>1359.6248718259967</v>
      </c>
      <c r="LQ676" s="309">
        <v>984.58984493505875</v>
      </c>
      <c r="LR676" s="309">
        <v>984.24769761460129</v>
      </c>
      <c r="LS676" s="309">
        <v>955.62101387897087</v>
      </c>
      <c r="LT676" s="309">
        <v>361.06612104689293</v>
      </c>
      <c r="LU676" s="309">
        <v>622.49937821238314</v>
      </c>
      <c r="LV676" s="309">
        <v>943.81014381870989</v>
      </c>
      <c r="LW676" s="309">
        <v>908.51783152684686</v>
      </c>
      <c r="LX676" s="309">
        <v>1695.6294579779951</v>
      </c>
      <c r="LY676" s="309">
        <v>1667.3282372708591</v>
      </c>
      <c r="LZ676" s="309">
        <v>1808.7598077845628</v>
      </c>
      <c r="MA676" s="309">
        <v>1520.1454098315628</v>
      </c>
      <c r="MB676" s="309">
        <v>1121.5838030947775</v>
      </c>
      <c r="MC676" s="309">
        <v>1579.5607138136129</v>
      </c>
      <c r="MD676" s="309">
        <v>1245.3315042472141</v>
      </c>
      <c r="ME676" s="309">
        <v>1408.955498889741</v>
      </c>
      <c r="MF676" s="309">
        <v>1567.356794502859</v>
      </c>
      <c r="MG676" s="309">
        <v>1632.436553650432</v>
      </c>
      <c r="MH676" s="309">
        <v>1799.6233796633601</v>
      </c>
      <c r="MI676" s="309">
        <v>1648.8065791996676</v>
      </c>
      <c r="MJ676" s="309">
        <v>1548.2472523204699</v>
      </c>
      <c r="MK676" s="309">
        <v>1625.0867595800385</v>
      </c>
      <c r="ML676" s="309">
        <v>1469.7917673767699</v>
      </c>
      <c r="MM676" s="309">
        <v>1631.0319239618821</v>
      </c>
      <c r="MN676" s="309">
        <v>1431.5406111476493</v>
      </c>
      <c r="MO676" s="309">
        <v>1607.5432535098084</v>
      </c>
      <c r="MP676" s="309">
        <v>1332.1468206372219</v>
      </c>
      <c r="MQ676"/>
      <c r="MR676"/>
      <c r="MS676" s="490"/>
      <c r="MT676" s="311"/>
      <c r="MU676" s="632">
        <v>667</v>
      </c>
      <c r="MV676" s="26">
        <v>365</v>
      </c>
      <c r="MW676" s="26">
        <v>348</v>
      </c>
      <c r="MX676" s="1048">
        <v>442.08823399339866</v>
      </c>
      <c r="MY676" s="1048">
        <v>393.12505893834617</v>
      </c>
      <c r="MZ676" s="1048">
        <v>502.68586161494284</v>
      </c>
      <c r="NA676" s="1048">
        <v>478.64512461823603</v>
      </c>
      <c r="NB676" s="1048">
        <v>457.82769941268515</v>
      </c>
      <c r="NC676" s="1048">
        <v>469.79093574310906</v>
      </c>
      <c r="ND676" s="1048">
        <v>404.55981086125576</v>
      </c>
      <c r="NE676" s="1048">
        <v>466.96482177455511</v>
      </c>
      <c r="NF676" s="1048">
        <v>514.50372759969662</v>
      </c>
      <c r="NG676" s="1048">
        <v>515.76332184736964</v>
      </c>
      <c r="NH676" s="1048">
        <v>493.58224422669156</v>
      </c>
      <c r="NI676" s="1048">
        <v>483.35642809132156</v>
      </c>
      <c r="NJ676" s="1048">
        <v>594.50160697277431</v>
      </c>
      <c r="NK676" s="1048">
        <v>508.18025180178955</v>
      </c>
      <c r="NL676" s="1048">
        <v>616.97990392430484</v>
      </c>
      <c r="NM676" s="1048">
        <v>544.84431000484631</v>
      </c>
      <c r="NN676" s="1048">
        <v>595.81732410148629</v>
      </c>
      <c r="NO676" s="1048">
        <v>493.30063977386641</v>
      </c>
      <c r="NP676" s="1048">
        <v>626.37600366169454</v>
      </c>
      <c r="NQ676" s="1048">
        <v>645.52982258033433</v>
      </c>
      <c r="NR676" s="1048">
        <v>662.33088738872959</v>
      </c>
      <c r="NS676" s="1048">
        <v>498.39735680838311</v>
      </c>
      <c r="NT676" s="1048">
        <v>441.82573384521652</v>
      </c>
      <c r="NU676" s="1048">
        <v>550.90194198550455</v>
      </c>
      <c r="NV676" s="1048">
        <v>490.10976920327141</v>
      </c>
      <c r="NW676" s="1048">
        <v>450.87784764413993</v>
      </c>
      <c r="NX676" s="1048">
        <v>487.09745822398776</v>
      </c>
      <c r="NY676" s="1048">
        <v>467.19348810275267</v>
      </c>
      <c r="NZ676" s="1048">
        <v>468.14028636147037</v>
      </c>
      <c r="OA676" s="1048">
        <v>320.31451413692378</v>
      </c>
      <c r="OB676" s="1048">
        <v>335.43099908057161</v>
      </c>
      <c r="OC676" s="1048">
        <v>261.94730875497117</v>
      </c>
      <c r="OD676" s="1048">
        <v>244.15720943493909</v>
      </c>
      <c r="OE676" s="1048">
        <v>318.70683025650874</v>
      </c>
      <c r="OF676" s="1048">
        <v>262.64958118455286</v>
      </c>
      <c r="OG676" s="1048">
        <v>197.36531776998277</v>
      </c>
      <c r="OH676" s="1048">
        <v>186.19128791285783</v>
      </c>
      <c r="OI676" s="1048">
        <v>242.39061128740335</v>
      </c>
      <c r="OJ676" s="1048">
        <v>314.40245212150245</v>
      </c>
      <c r="OK676" s="1048">
        <v>334.01020016269638</v>
      </c>
      <c r="OL676" s="1048">
        <v>238.27366079369546</v>
      </c>
      <c r="OM676" s="1048">
        <v>292.9409922148979</v>
      </c>
      <c r="ON676" s="1048">
        <v>345.22566199619183</v>
      </c>
      <c r="OO676" s="1048">
        <v>482.75075606627172</v>
      </c>
      <c r="OP676" s="1048">
        <v>522.88243355276859</v>
      </c>
      <c r="OQ676" s="1048">
        <v>450.29813158385679</v>
      </c>
      <c r="OR676" s="1048">
        <v>513.53068855672859</v>
      </c>
      <c r="OS676" s="1048">
        <v>664.19389389376602</v>
      </c>
      <c r="OT676" s="1048">
        <v>604.22534532654777</v>
      </c>
      <c r="OU676" s="311"/>
      <c r="OV676" s="490"/>
      <c r="OW676" s="311"/>
      <c r="OX676" s="632">
        <v>23</v>
      </c>
      <c r="OY676">
        <v>11831</v>
      </c>
      <c r="OZ676">
        <v>9594</v>
      </c>
      <c r="PA676">
        <v>10144</v>
      </c>
      <c r="PB676">
        <v>10725.346302440143</v>
      </c>
      <c r="PC676">
        <v>13242.34560687408</v>
      </c>
      <c r="PD676">
        <v>12519.117585378841</v>
      </c>
      <c r="PE676">
        <v>9186.449396109856</v>
      </c>
      <c r="PF676">
        <v>10269.958481801146</v>
      </c>
      <c r="PG676">
        <v>12215.173196667385</v>
      </c>
      <c r="PH676">
        <v>8296.1462109087825</v>
      </c>
      <c r="PI676">
        <v>12040.337100975859</v>
      </c>
      <c r="PJ676">
        <v>11795.199579448925</v>
      </c>
      <c r="PK676">
        <v>14271.425553074694</v>
      </c>
      <c r="PL676">
        <v>13492.365076260239</v>
      </c>
      <c r="PM676">
        <v>13957.513207893831</v>
      </c>
      <c r="PN676">
        <v>10893.220765160218</v>
      </c>
      <c r="PO676">
        <v>10782.468394147767</v>
      </c>
      <c r="PP676">
        <v>11377.881697480618</v>
      </c>
      <c r="PQ676">
        <v>15735.657162867343</v>
      </c>
      <c r="PR676">
        <v>17763.990499965541</v>
      </c>
      <c r="PS676">
        <v>20273.411820474052</v>
      </c>
      <c r="PT676">
        <v>18643.588702930418</v>
      </c>
      <c r="PU676">
        <v>20525.674827166433</v>
      </c>
      <c r="PV676">
        <v>22658.283098537555</v>
      </c>
      <c r="PW676">
        <v>19834.006945137735</v>
      </c>
      <c r="PX676">
        <v>17796.051882818145</v>
      </c>
      <c r="PY676">
        <v>21612.332534384386</v>
      </c>
      <c r="PZ676">
        <v>19792.705731410675</v>
      </c>
      <c r="QA676">
        <v>18544.609990808189</v>
      </c>
      <c r="QB676">
        <v>17303.612021742909</v>
      </c>
      <c r="QC676">
        <v>17821.205884849103</v>
      </c>
      <c r="QD676">
        <v>18095.393919862108</v>
      </c>
      <c r="QE676">
        <v>16557.843751950008</v>
      </c>
      <c r="QF676">
        <v>15360.289709776689</v>
      </c>
      <c r="QG676">
        <v>15624.281247659774</v>
      </c>
      <c r="QH676">
        <v>16281.54374110871</v>
      </c>
      <c r="QI676">
        <v>17052.687305288458</v>
      </c>
      <c r="QJ676">
        <v>18007.154171485628</v>
      </c>
      <c r="QK676">
        <v>19380.702224448189</v>
      </c>
      <c r="QL676">
        <v>19211.688135842778</v>
      </c>
      <c r="QM676">
        <v>20267.289218427995</v>
      </c>
      <c r="QN676">
        <v>20966.374334093234</v>
      </c>
      <c r="QO676">
        <v>21104.552152190343</v>
      </c>
      <c r="QP676">
        <v>22766.853014885644</v>
      </c>
      <c r="QQ676">
        <v>21519.503011595174</v>
      </c>
      <c r="QR676">
        <v>21774.27604700196</v>
      </c>
      <c r="QS676">
        <v>22915.085576429687</v>
      </c>
      <c r="QT676">
        <v>21730.202136347998</v>
      </c>
      <c r="QU676">
        <v>18151.806945852546</v>
      </c>
      <c r="QV676">
        <v>20239.266102946091</v>
      </c>
      <c r="QW676">
        <v>16610.695638079931</v>
      </c>
      <c r="QY676" s="147"/>
      <c r="RA676" s="632">
        <v>23</v>
      </c>
      <c r="RB676">
        <v>29568</v>
      </c>
      <c r="RC676">
        <v>26180.000000000004</v>
      </c>
      <c r="RD676">
        <v>58520.000000000007</v>
      </c>
      <c r="RE676">
        <v>60419.739244538447</v>
      </c>
      <c r="RF676">
        <v>67126.165461620563</v>
      </c>
      <c r="RG676">
        <v>52653.116654745623</v>
      </c>
      <c r="RH676">
        <v>53493.795075746384</v>
      </c>
      <c r="RI676">
        <v>58771.641019131835</v>
      </c>
      <c r="RJ676">
        <v>67473.337410029242</v>
      </c>
      <c r="RK676">
        <v>74752.815869486745</v>
      </c>
      <c r="RL676">
        <v>60687.988755562321</v>
      </c>
      <c r="RM676">
        <v>54865.135092557452</v>
      </c>
      <c r="RN676">
        <v>63288.494252536613</v>
      </c>
      <c r="RO676">
        <v>57226.806093598927</v>
      </c>
      <c r="RP676">
        <v>61143.656153141412</v>
      </c>
      <c r="RQ676">
        <v>60440.037708105316</v>
      </c>
      <c r="RR676">
        <v>73529.125698827091</v>
      </c>
      <c r="RS676">
        <v>68370.546232649067</v>
      </c>
      <c r="RT676">
        <v>72892.492270654955</v>
      </c>
      <c r="RU676">
        <v>65443.198330972489</v>
      </c>
      <c r="RV676">
        <v>59564.965930785984</v>
      </c>
      <c r="RW676">
        <v>71503.950812671072</v>
      </c>
      <c r="RX676">
        <v>70420.361875444622</v>
      </c>
      <c r="RY676">
        <v>67388.405655440874</v>
      </c>
      <c r="RZ676">
        <v>62412.748229094701</v>
      </c>
      <c r="SA676">
        <v>68844.607455206802</v>
      </c>
      <c r="SB676">
        <v>74723.965238628807</v>
      </c>
      <c r="SC676">
        <v>80389.021169779226</v>
      </c>
      <c r="SD676">
        <v>77413.66549122594</v>
      </c>
      <c r="SE676">
        <v>75942.061393878728</v>
      </c>
      <c r="SF676">
        <v>77947.333008407368</v>
      </c>
      <c r="SG676">
        <v>68898.2139573967</v>
      </c>
      <c r="SH676">
        <v>61220.278315531235</v>
      </c>
      <c r="SI676">
        <v>58531.751640611961</v>
      </c>
      <c r="SJ676">
        <v>61542.758316640233</v>
      </c>
      <c r="SK676">
        <v>70313.240973960143</v>
      </c>
      <c r="SL676">
        <v>70441.761675898873</v>
      </c>
      <c r="SM676">
        <v>58560.228341004644</v>
      </c>
      <c r="SN676">
        <v>67747.114477630239</v>
      </c>
      <c r="SO676">
        <v>65523.044943736095</v>
      </c>
      <c r="SP676">
        <v>57168.458201224792</v>
      </c>
      <c r="SQ676">
        <v>59536.140076425043</v>
      </c>
      <c r="SR676">
        <v>56897.175215962496</v>
      </c>
      <c r="SS676">
        <v>62172.48655951507</v>
      </c>
      <c r="ST676">
        <v>63518.65059716018</v>
      </c>
      <c r="SU676">
        <v>67784.75076265703</v>
      </c>
      <c r="SV676">
        <v>74707.990838805432</v>
      </c>
      <c r="SW676">
        <v>77452.628191518001</v>
      </c>
      <c r="SX676">
        <v>70906.678054106029</v>
      </c>
      <c r="SY676">
        <v>73944.960166930076</v>
      </c>
      <c r="SZ676">
        <v>67994.531353763712</v>
      </c>
      <c r="TB676" s="147"/>
      <c r="TD676" s="632">
        <v>23</v>
      </c>
      <c r="TE676">
        <v>5636</v>
      </c>
      <c r="TF676">
        <v>4947.8</v>
      </c>
      <c r="TG676">
        <v>6270</v>
      </c>
      <c r="TH676">
        <v>7114.140801464966</v>
      </c>
      <c r="TI676">
        <v>7135.4145889431184</v>
      </c>
      <c r="TJ676">
        <v>6420.6360504760323</v>
      </c>
      <c r="TK676">
        <v>7055.4537336175081</v>
      </c>
      <c r="TL676">
        <v>6487.2492594471469</v>
      </c>
      <c r="TM676">
        <v>5701.6161025940673</v>
      </c>
      <c r="TN676">
        <v>6613.1028896530161</v>
      </c>
      <c r="TO676">
        <v>7255.1592509635702</v>
      </c>
      <c r="TP676">
        <v>6955.6699646898905</v>
      </c>
      <c r="TQ676">
        <v>6231.2103803972514</v>
      </c>
      <c r="TR676">
        <v>7262.9255169766702</v>
      </c>
      <c r="TS676">
        <v>7512.0596411267261</v>
      </c>
      <c r="TT676">
        <v>5889.0168381631174</v>
      </c>
      <c r="TU676">
        <v>5015.3135441190425</v>
      </c>
      <c r="TV676">
        <v>4658.6924778676566</v>
      </c>
      <c r="TW676">
        <v>5390.1585984616195</v>
      </c>
      <c r="TX676">
        <v>6336.5652451024598</v>
      </c>
      <c r="TY676">
        <v>5787.1977033973226</v>
      </c>
      <c r="TZ676">
        <v>6290.9256847795868</v>
      </c>
      <c r="UA676">
        <v>5949.9356511622564</v>
      </c>
      <c r="UB676">
        <v>6945.4130309427928</v>
      </c>
      <c r="UC676">
        <v>7189.6277804138463</v>
      </c>
      <c r="UD676">
        <v>7399.9049985020192</v>
      </c>
      <c r="UE676">
        <v>5784.3411316132833</v>
      </c>
      <c r="UF676">
        <v>4898.6726521671299</v>
      </c>
      <c r="UG676">
        <v>6060.8796225933402</v>
      </c>
      <c r="UH676">
        <v>3719.5772406498681</v>
      </c>
      <c r="UI676">
        <v>4565.2373380090539</v>
      </c>
      <c r="UJ676">
        <v>6451.5147305886649</v>
      </c>
      <c r="UK676">
        <v>6991.0993292563708</v>
      </c>
      <c r="UL676">
        <v>7173.0964475145365</v>
      </c>
      <c r="UM676">
        <v>7750.4888318261974</v>
      </c>
      <c r="UN676">
        <v>9671.7218194597644</v>
      </c>
      <c r="UO676">
        <v>9349.8161067514266</v>
      </c>
      <c r="UP676">
        <v>8553.9486857390984</v>
      </c>
      <c r="UQ676">
        <v>9312.7777837779504</v>
      </c>
      <c r="UR676">
        <v>8428.0645171838314</v>
      </c>
      <c r="US676">
        <v>7556.1850673053295</v>
      </c>
      <c r="UT676">
        <v>7105.8360871322329</v>
      </c>
      <c r="UU676">
        <v>6261.5377916601683</v>
      </c>
      <c r="UV676">
        <v>5524.2131641495744</v>
      </c>
      <c r="UW676">
        <v>5702.6672879604712</v>
      </c>
      <c r="UX676">
        <v>5738.7915364428272</v>
      </c>
      <c r="UY676">
        <v>5077.4095477743431</v>
      </c>
      <c r="UZ676">
        <v>6978.7021634353387</v>
      </c>
      <c r="VA676">
        <v>5484.4684763029354</v>
      </c>
      <c r="VB676">
        <v>3652.3428677332549</v>
      </c>
      <c r="VC676">
        <v>3698.0835177453082</v>
      </c>
      <c r="VE676" s="147"/>
      <c r="VJ676" s="632">
        <v>23</v>
      </c>
      <c r="VK676" s="486">
        <f t="shared" si="705"/>
        <v>739.55899999999986</v>
      </c>
      <c r="VL676" s="486">
        <f t="shared" si="706"/>
        <v>696.1318</v>
      </c>
      <c r="VM676" s="486">
        <f t="shared" si="707"/>
        <v>742.91892711555261</v>
      </c>
      <c r="VN676" s="486">
        <f t="shared" si="708"/>
        <v>691.0865733277119</v>
      </c>
      <c r="VO676" s="486">
        <f t="shared" si="709"/>
        <v>834.78701800662373</v>
      </c>
      <c r="VP676" s="486">
        <f t="shared" si="710"/>
        <v>902.89299056968912</v>
      </c>
      <c r="VQ676" s="486">
        <f t="shared" si="711"/>
        <v>892.6309556704432</v>
      </c>
      <c r="VR676" s="486">
        <f t="shared" si="712"/>
        <v>941.86692577840313</v>
      </c>
      <c r="VS676" s="486">
        <f t="shared" si="713"/>
        <v>979.95068748108497</v>
      </c>
      <c r="VT676" s="486">
        <f t="shared" si="714"/>
        <v>1005.7760005056261</v>
      </c>
      <c r="VU676" s="486">
        <f t="shared" si="715"/>
        <v>1126.3817297705232</v>
      </c>
      <c r="VV676" s="486">
        <f t="shared" si="716"/>
        <v>991.24606292029193</v>
      </c>
      <c r="VW676" s="486">
        <f t="shared" si="717"/>
        <v>913.54919512541949</v>
      </c>
      <c r="VX676" s="486">
        <f t="shared" si="718"/>
        <v>918.50948141513959</v>
      </c>
      <c r="VY676" s="486">
        <f t="shared" si="719"/>
        <v>832.59259304673344</v>
      </c>
      <c r="VZ676" s="486">
        <f t="shared" si="720"/>
        <v>822.95688058529731</v>
      </c>
      <c r="WA676" s="486">
        <f t="shared" si="721"/>
        <v>855.55236575284846</v>
      </c>
      <c r="WB676" s="486">
        <f t="shared" si="722"/>
        <v>964.07369133653958</v>
      </c>
      <c r="WC676" s="486">
        <f t="shared" si="723"/>
        <v>942.73649985014492</v>
      </c>
      <c r="WD676" s="486">
        <f t="shared" si="724"/>
        <v>948.52363792704716</v>
      </c>
      <c r="WE676" s="486">
        <f t="shared" si="725"/>
        <v>917.69892427811487</v>
      </c>
      <c r="WF676" s="486">
        <f t="shared" si="726"/>
        <v>1056.8496778279182</v>
      </c>
      <c r="WG676" s="486">
        <f t="shared" si="727"/>
        <v>1040.7216278556896</v>
      </c>
      <c r="WH676" s="486">
        <f t="shared" si="728"/>
        <v>1038.7874448708365</v>
      </c>
      <c r="WI676" s="486">
        <f t="shared" si="729"/>
        <v>1076.802239532336</v>
      </c>
      <c r="WJ676" s="486">
        <f t="shared" si="730"/>
        <v>1076.8960576595705</v>
      </c>
      <c r="WK676" s="486">
        <f t="shared" si="731"/>
        <v>1013.3529553269505</v>
      </c>
      <c r="WL676" s="486">
        <f t="shared" si="732"/>
        <v>940.96213293260973</v>
      </c>
      <c r="WM676" s="486">
        <f t="shared" si="733"/>
        <v>1071.9456320520537</v>
      </c>
      <c r="WN676" s="486">
        <f t="shared" si="734"/>
        <v>988.9197635368148</v>
      </c>
      <c r="WO676" s="486">
        <f t="shared" si="735"/>
        <v>952.399802614328</v>
      </c>
      <c r="WP676" s="486">
        <f t="shared" si="736"/>
        <v>843.75588070949925</v>
      </c>
      <c r="WQ676" s="486">
        <f t="shared" si="737"/>
        <v>670.2714231780235</v>
      </c>
      <c r="WR676" s="486">
        <f t="shared" si="738"/>
        <v>734.77915959762868</v>
      </c>
      <c r="WS676" s="486">
        <f t="shared" si="739"/>
        <v>665.56231831729758</v>
      </c>
      <c r="WT676" s="486">
        <f t="shared" si="740"/>
        <v>765.00874208523078</v>
      </c>
      <c r="WU676" s="486">
        <f t="shared" si="741"/>
        <v>720.2113381114865</v>
      </c>
      <c r="WV676" s="486">
        <f t="shared" si="742"/>
        <v>725.35455462719369</v>
      </c>
      <c r="WW676" s="486">
        <f t="shared" si="743"/>
        <v>658.31508936193734</v>
      </c>
      <c r="WX676" s="486">
        <f t="shared" si="744"/>
        <v>669.60621002605876</v>
      </c>
      <c r="WY676" s="486">
        <f t="shared" si="745"/>
        <v>730.86083681043021</v>
      </c>
      <c r="WZ676" s="486">
        <f t="shared" si="746"/>
        <v>703.83950727273736</v>
      </c>
      <c r="XA676" s="486">
        <f t="shared" si="747"/>
        <v>617.6484203056259</v>
      </c>
      <c r="XB676" s="486">
        <f t="shared" si="748"/>
        <v>672.76872773636967</v>
      </c>
      <c r="XC676" s="486">
        <f t="shared" si="749"/>
        <v>684.95321110501163</v>
      </c>
      <c r="XD676" s="486">
        <f t="shared" si="750"/>
        <v>598.54704388742994</v>
      </c>
      <c r="XE676" s="486">
        <f t="shared" si="751"/>
        <v>527.10020597911887</v>
      </c>
      <c r="XF676" s="486">
        <f t="shared" si="752"/>
        <v>459.76405854599602</v>
      </c>
      <c r="XG676" s="486">
        <f t="shared" si="753"/>
        <v>460.89766847040113</v>
      </c>
      <c r="XH676" s="486">
        <f t="shared" si="754"/>
        <v>523.03151712221199</v>
      </c>
      <c r="XI676" s="486">
        <f t="shared" si="755"/>
        <v>599.11975338638979</v>
      </c>
      <c r="XJ676" s="118">
        <f t="shared" si="756"/>
        <v>822.5579400256554</v>
      </c>
      <c r="XK676" s="1008">
        <f t="shared" si="757"/>
        <v>329</v>
      </c>
    </row>
    <row r="677" spans="25:635" x14ac:dyDescent="0.45">
      <c r="Y677" s="147"/>
      <c r="AA677" s="632">
        <v>668</v>
      </c>
      <c r="AB677" s="26">
        <v>1636</v>
      </c>
      <c r="AC677" s="26">
        <v>1636</v>
      </c>
      <c r="AD677" s="26">
        <v>1538.5472807655651</v>
      </c>
      <c r="AE677" s="26">
        <v>1383.8813717404116</v>
      </c>
      <c r="AF677" s="26">
        <v>1454.6795151333463</v>
      </c>
      <c r="AG677" s="26">
        <v>1440.6130014985447</v>
      </c>
      <c r="AH677" s="26">
        <v>1622.2896843188328</v>
      </c>
      <c r="AI677" s="26">
        <v>1747.2940648109436</v>
      </c>
      <c r="AJ677" s="26">
        <v>2022.0977507768614</v>
      </c>
      <c r="AK677" s="26">
        <v>1946.8528599385074</v>
      </c>
      <c r="AL677" s="26">
        <v>2301.281955666178</v>
      </c>
      <c r="AM677" s="26">
        <v>2384.5293214493381</v>
      </c>
      <c r="AN677" s="26">
        <v>2495.0158250511599</v>
      </c>
      <c r="AO677" s="26">
        <v>2613.7072698909828</v>
      </c>
      <c r="AP677" s="26">
        <v>2426.5574083073102</v>
      </c>
      <c r="AQ677" s="26">
        <v>2213.7133423512082</v>
      </c>
      <c r="AR677" s="26">
        <v>1772.1179099530361</v>
      </c>
      <c r="AS677" s="26">
        <v>1456.1568179102603</v>
      </c>
      <c r="AT677" s="26">
        <v>1445.0396332478335</v>
      </c>
      <c r="AU677" s="26">
        <v>1899.356097703389</v>
      </c>
      <c r="AV677" s="26">
        <v>2049.0128073802039</v>
      </c>
      <c r="AW677" s="26">
        <v>2073.9880907927454</v>
      </c>
      <c r="AX677" s="26">
        <v>2298.3527637850093</v>
      </c>
      <c r="AY677" s="26">
        <v>1825.1687299364444</v>
      </c>
      <c r="AZ677" s="26">
        <v>2097.8766315922203</v>
      </c>
      <c r="BA677" s="26">
        <v>2399.6545427372198</v>
      </c>
      <c r="BB677" s="26">
        <v>2040.2492476811387</v>
      </c>
      <c r="BC677" s="26">
        <v>2174.6146357457001</v>
      </c>
      <c r="BD677" s="26">
        <v>2326.5709284134614</v>
      </c>
      <c r="BE677" s="26">
        <v>2382.8306632121871</v>
      </c>
      <c r="BF677" s="26">
        <v>1596.8365560612183</v>
      </c>
      <c r="BG677" s="26">
        <v>1700.8767714311048</v>
      </c>
      <c r="BH677" s="26">
        <v>2379.5916846172026</v>
      </c>
      <c r="BI677" s="26">
        <v>1981.3813500083083</v>
      </c>
      <c r="BJ677" s="26">
        <v>1410.6675280956701</v>
      </c>
      <c r="BK677" s="26">
        <v>1804.9418628159158</v>
      </c>
      <c r="BL677" s="26">
        <v>1689.487950297093</v>
      </c>
      <c r="BM677" s="26">
        <v>1679.8253428818507</v>
      </c>
      <c r="BN677" s="26">
        <v>1465.7447816748918</v>
      </c>
      <c r="BO677" s="26">
        <v>1086.8410704583116</v>
      </c>
      <c r="BP677" s="26">
        <v>1038.1155867677444</v>
      </c>
      <c r="BQ677" s="26">
        <v>1257.3244206546369</v>
      </c>
      <c r="BR677" s="26">
        <v>1420.8661949102573</v>
      </c>
      <c r="BS677" s="26">
        <v>1458.914168015373</v>
      </c>
      <c r="BT677" s="26">
        <v>1502.5437517459848</v>
      </c>
      <c r="BU677" s="26">
        <v>1318.88315921515</v>
      </c>
      <c r="BV677" s="26">
        <v>1785.5177951346293</v>
      </c>
      <c r="BW677" s="26">
        <v>1353.7541195893377</v>
      </c>
      <c r="BX677" s="26">
        <v>1250.8502888833298</v>
      </c>
      <c r="BY677" s="26">
        <v>1114.6118997808451</v>
      </c>
      <c r="BZ677" s="26">
        <v>1421.1652129214074</v>
      </c>
      <c r="CA677" s="16"/>
      <c r="CB677" s="147"/>
      <c r="CC677" s="16"/>
      <c r="CD677" s="632">
        <v>668</v>
      </c>
      <c r="CE677" s="26">
        <v>365</v>
      </c>
      <c r="CF677" s="26">
        <v>348</v>
      </c>
      <c r="CG677" s="1048">
        <v>379.28226827551941</v>
      </c>
      <c r="CH677" s="1048">
        <v>308.18663015099168</v>
      </c>
      <c r="CI677" s="1048">
        <v>282.0055055298123</v>
      </c>
      <c r="CJ677" s="1048">
        <v>365.25730143469372</v>
      </c>
      <c r="CK677" s="1048">
        <v>375.22543735638294</v>
      </c>
      <c r="CL677" s="1048">
        <v>440.44741557924027</v>
      </c>
      <c r="CM677" s="1048">
        <v>446.89465755765292</v>
      </c>
      <c r="CN677" s="1048">
        <v>325.02108436535582</v>
      </c>
      <c r="CO677" s="1048">
        <v>352.421779702268</v>
      </c>
      <c r="CP677" s="1048">
        <v>265.1156559326916</v>
      </c>
      <c r="CQ677" s="1048">
        <v>249.51848594732553</v>
      </c>
      <c r="CR677" s="1048">
        <v>104.43814441582541</v>
      </c>
      <c r="CS677" s="1048">
        <v>222.36066441593499</v>
      </c>
      <c r="CT677" s="1048">
        <v>385.08210286450139</v>
      </c>
      <c r="CU677" s="1048">
        <v>396.39128319834435</v>
      </c>
      <c r="CV677" s="1048">
        <v>392.49297030542743</v>
      </c>
      <c r="CW677" s="1048">
        <v>388.82165409409083</v>
      </c>
      <c r="CX677" s="1048">
        <v>482.82875483443144</v>
      </c>
      <c r="CY677" s="1048">
        <v>505.50250042150702</v>
      </c>
      <c r="CZ677" s="1048">
        <v>471.62793024608652</v>
      </c>
      <c r="DA677" s="1048">
        <v>431.44644818631025</v>
      </c>
      <c r="DB677" s="1048">
        <v>485.38931384964155</v>
      </c>
      <c r="DC677" s="1048">
        <v>436.78651676259545</v>
      </c>
      <c r="DD677" s="1048">
        <v>421.65671637358088</v>
      </c>
      <c r="DE677" s="1048">
        <v>387.26399699866732</v>
      </c>
      <c r="DF677" s="1048">
        <v>462.67481539968725</v>
      </c>
      <c r="DG677" s="1048">
        <v>488.65599730003277</v>
      </c>
      <c r="DH677" s="1048">
        <v>494.85902169124131</v>
      </c>
      <c r="DI677" s="1048">
        <v>509.20197127612249</v>
      </c>
      <c r="DJ677" s="1048">
        <v>545.90414973560803</v>
      </c>
      <c r="DK677" s="1048">
        <v>565.83526773293295</v>
      </c>
      <c r="DL677" s="1048">
        <v>564.52113894120623</v>
      </c>
      <c r="DM677" s="1048">
        <v>623.33269616699533</v>
      </c>
      <c r="DN677" s="1048">
        <v>648.77976447174876</v>
      </c>
      <c r="DO677" s="1048">
        <v>538.96040790528002</v>
      </c>
      <c r="DP677" s="1048">
        <v>514.71504742092429</v>
      </c>
      <c r="DQ677" s="1048">
        <v>462.2520871278582</v>
      </c>
      <c r="DR677" s="1048">
        <v>417.83607547137689</v>
      </c>
      <c r="DS677" s="1048">
        <v>402.51378733675728</v>
      </c>
      <c r="DT677" s="1048">
        <v>410.11464051311543</v>
      </c>
      <c r="DU677" s="1048">
        <v>419.06376668020476</v>
      </c>
      <c r="DV677" s="1048">
        <v>293.99940445348</v>
      </c>
      <c r="DW677" s="1048">
        <v>357.39400751087857</v>
      </c>
      <c r="DX677" s="1048">
        <v>489.98211618922824</v>
      </c>
      <c r="DY677" s="1048">
        <v>600.18401085635378</v>
      </c>
      <c r="DZ677" s="1048">
        <v>496.76272452112215</v>
      </c>
      <c r="EA677" s="1048">
        <v>462.51768689607496</v>
      </c>
      <c r="EB677" s="1048">
        <v>501.59277713161509</v>
      </c>
      <c r="EC677" s="1048">
        <v>418.78393719111455</v>
      </c>
      <c r="ED677" s="16"/>
      <c r="EE677" s="16"/>
      <c r="EF677" s="147"/>
      <c r="EG677" s="16"/>
      <c r="EH677" s="632">
        <v>668</v>
      </c>
      <c r="EI677" s="488">
        <v>11831</v>
      </c>
      <c r="EJ677" s="488">
        <v>9594</v>
      </c>
      <c r="EK677" s="488">
        <v>10144</v>
      </c>
      <c r="EL677" s="488">
        <v>9025.5299757769426</v>
      </c>
      <c r="EM677" s="488">
        <v>6720.3527951772157</v>
      </c>
      <c r="EN677" s="488">
        <v>12519.594445488096</v>
      </c>
      <c r="EO677" s="488">
        <v>14498.926172242194</v>
      </c>
      <c r="EP677" s="488">
        <v>17364.095280929603</v>
      </c>
      <c r="EQ677" s="488">
        <v>15127.427031368014</v>
      </c>
      <c r="ER677" s="488">
        <v>13204.578182349431</v>
      </c>
      <c r="ES677" s="488">
        <v>16112.074616883699</v>
      </c>
      <c r="ET677" s="488">
        <v>13726.746616903443</v>
      </c>
      <c r="EU677" s="488">
        <v>14741.924535065364</v>
      </c>
      <c r="EV677" s="488">
        <v>14795.607099821158</v>
      </c>
      <c r="EW677" s="488">
        <v>15628.019204049171</v>
      </c>
      <c r="EX677" s="488">
        <v>16689.557639691116</v>
      </c>
      <c r="EY677" s="488">
        <v>11045.703195287315</v>
      </c>
      <c r="EZ677" s="488">
        <v>13069.968131012156</v>
      </c>
      <c r="FA677" s="488">
        <v>15128.642319557423</v>
      </c>
      <c r="FB677" s="488">
        <v>17015.281837104041</v>
      </c>
      <c r="FC677" s="488">
        <v>18216.123936280808</v>
      </c>
      <c r="FD677" s="488">
        <v>19908.45220535417</v>
      </c>
      <c r="FE677" s="488">
        <v>24195.470632731864</v>
      </c>
      <c r="FF677" s="488">
        <v>21748.007960670839</v>
      </c>
      <c r="FG677" s="488">
        <v>19360.373079457415</v>
      </c>
      <c r="FH677" s="488">
        <v>18459.223061954737</v>
      </c>
      <c r="FI677" s="488">
        <v>19668.368538466522</v>
      </c>
      <c r="FJ677" s="488">
        <v>15826.549134997013</v>
      </c>
      <c r="FK677" s="488">
        <v>15094.022378957059</v>
      </c>
      <c r="FL677" s="488">
        <v>19046.593223780317</v>
      </c>
      <c r="FM677" s="488">
        <v>18328.38254515914</v>
      </c>
      <c r="FN677" s="488">
        <v>16091.864289000398</v>
      </c>
      <c r="FO677" s="488">
        <v>16506.181401084817</v>
      </c>
      <c r="FP677" s="488">
        <v>20685.176831103341</v>
      </c>
      <c r="FQ677" s="488">
        <v>17756.750138883493</v>
      </c>
      <c r="FR677" s="488">
        <v>20856.229125829825</v>
      </c>
      <c r="FS677" s="488">
        <v>17673.358450144657</v>
      </c>
      <c r="FT677" s="488">
        <v>21776.276598555218</v>
      </c>
      <c r="FU677" s="488">
        <v>19251.297815587121</v>
      </c>
      <c r="FV677" s="488">
        <v>24092.275667530219</v>
      </c>
      <c r="FW677" s="488">
        <v>22274.572788545258</v>
      </c>
      <c r="FX677" s="488">
        <v>19756.065732963903</v>
      </c>
      <c r="FY677" s="488">
        <v>18582.60980207839</v>
      </c>
      <c r="FZ677" s="488">
        <v>15438.561092605978</v>
      </c>
      <c r="GA677" s="488">
        <v>20059.67853127082</v>
      </c>
      <c r="GB677" s="488">
        <v>19658.464969801149</v>
      </c>
      <c r="GC677" s="488">
        <v>20079.960535429407</v>
      </c>
      <c r="GD677" s="488">
        <v>22850.233719681455</v>
      </c>
      <c r="GE677" s="488">
        <v>22872.007804007899</v>
      </c>
      <c r="GF677" s="488">
        <v>23164.773620795844</v>
      </c>
      <c r="GG677" s="488">
        <v>21981.980464436816</v>
      </c>
      <c r="GH677" s="16"/>
      <c r="GI677" s="147"/>
      <c r="GJ677" s="16"/>
      <c r="GK677" s="632">
        <v>668</v>
      </c>
      <c r="GL677" s="16">
        <v>29568</v>
      </c>
      <c r="GM677" s="16">
        <v>26180.000000000004</v>
      </c>
      <c r="GN677" s="16">
        <v>58520.000000000007</v>
      </c>
      <c r="GO677" s="311">
        <v>47597.16950156822</v>
      </c>
      <c r="GP677" s="311">
        <v>46680.034012459037</v>
      </c>
      <c r="GQ677" s="311">
        <v>38489.684183499063</v>
      </c>
      <c r="GR677" s="311">
        <v>35456.403910151792</v>
      </c>
      <c r="GS677" s="311">
        <v>42802.344561274935</v>
      </c>
      <c r="GT677" s="311">
        <v>49997.958971003158</v>
      </c>
      <c r="GU677" s="311">
        <v>50594.497235381445</v>
      </c>
      <c r="GV677" s="311">
        <v>42944.136183680901</v>
      </c>
      <c r="GW677" s="311">
        <v>33133.649384352182</v>
      </c>
      <c r="GX677" s="311">
        <v>26162.024415222702</v>
      </c>
      <c r="GY677" s="311">
        <v>34751.410581075652</v>
      </c>
      <c r="GZ677" s="311">
        <v>33677.541728832228</v>
      </c>
      <c r="HA677" s="311">
        <v>38094.481667222251</v>
      </c>
      <c r="HB677" s="311">
        <v>41128.425367692718</v>
      </c>
      <c r="HC677" s="311">
        <v>51104.507860824961</v>
      </c>
      <c r="HD677" s="311">
        <v>58548.05860245457</v>
      </c>
      <c r="HE677" s="311">
        <v>53121.772440506247</v>
      </c>
      <c r="HF677" s="311">
        <v>60465.213060993745</v>
      </c>
      <c r="HG677" s="311">
        <v>62808.02726357252</v>
      </c>
      <c r="HH677" s="311">
        <v>63519.905114957422</v>
      </c>
      <c r="HI677" s="311">
        <v>63406.444638360452</v>
      </c>
      <c r="HJ677" s="311">
        <v>59676.886081287223</v>
      </c>
      <c r="HK677" s="311">
        <v>57795.848300695943</v>
      </c>
      <c r="HL677" s="311">
        <v>66202.929848342756</v>
      </c>
      <c r="HM677" s="311">
        <v>66391.795711510436</v>
      </c>
      <c r="HN677" s="311">
        <v>63337.154225709157</v>
      </c>
      <c r="HO677" s="311">
        <v>52834.871111206063</v>
      </c>
      <c r="HP677" s="311">
        <v>48817.723714978689</v>
      </c>
      <c r="HQ677" s="311">
        <v>37609.041009247972</v>
      </c>
      <c r="HR677" s="311">
        <v>33399.015601531042</v>
      </c>
      <c r="HS677" s="311">
        <v>23753.074729515218</v>
      </c>
      <c r="HT677" s="311">
        <v>34841.506748122541</v>
      </c>
      <c r="HU677" s="311">
        <v>31067.802420684151</v>
      </c>
      <c r="HV677" s="311">
        <v>36446.44868179004</v>
      </c>
      <c r="HW677" s="311">
        <v>35876.033249741638</v>
      </c>
      <c r="HX677" s="311">
        <v>38848.725950821077</v>
      </c>
      <c r="HY677" s="311">
        <v>44978.218244718046</v>
      </c>
      <c r="HZ677" s="311">
        <v>48064.110564990515</v>
      </c>
      <c r="IA677" s="311">
        <v>49231.176652212125</v>
      </c>
      <c r="IB677" s="311">
        <v>49023.407146116842</v>
      </c>
      <c r="IC677" s="311">
        <v>36806.701705562045</v>
      </c>
      <c r="ID677" s="311">
        <v>39300.836686943941</v>
      </c>
      <c r="IE677" s="311">
        <v>35988.685515700912</v>
      </c>
      <c r="IF677" s="311">
        <v>32485.609220812203</v>
      </c>
      <c r="IG677" s="311">
        <v>36138.889528283064</v>
      </c>
      <c r="IH677" s="311">
        <v>36308.707664546877</v>
      </c>
      <c r="II677" s="311">
        <v>34708.8610509723</v>
      </c>
      <c r="IJ677" s="311">
        <v>27309.806103559276</v>
      </c>
      <c r="IL677" s="147"/>
      <c r="IN677" s="632">
        <v>668</v>
      </c>
      <c r="IO677" s="488">
        <v>5636</v>
      </c>
      <c r="IP677" s="488">
        <v>4947.8</v>
      </c>
      <c r="IQ677" s="488">
        <v>6270</v>
      </c>
      <c r="IR677" s="488">
        <v>7959.8929371415306</v>
      </c>
      <c r="IS677" s="488">
        <v>9456.4390458942162</v>
      </c>
      <c r="IT677" s="488">
        <v>8362.910017170454</v>
      </c>
      <c r="IU677" s="488">
        <v>7580.018523610398</v>
      </c>
      <c r="IV677" s="488">
        <v>7828.9437551211704</v>
      </c>
      <c r="IW677" s="488">
        <v>8794.2558510794042</v>
      </c>
      <c r="IX677" s="488">
        <v>8294.826474500951</v>
      </c>
      <c r="IY677" s="488">
        <v>6465.1782177286896</v>
      </c>
      <c r="IZ677" s="488">
        <v>6229.6104670080167</v>
      </c>
      <c r="JA677" s="488">
        <v>6450.756282004545</v>
      </c>
      <c r="JB677" s="488">
        <v>7142.2957162676375</v>
      </c>
      <c r="JC677" s="488">
        <v>8479.8389602778752</v>
      </c>
      <c r="JD677" s="488">
        <v>8365.0415283962047</v>
      </c>
      <c r="JE677" s="488">
        <v>8066.6343362691232</v>
      </c>
      <c r="JF677" s="488">
        <v>8088.6797520558812</v>
      </c>
      <c r="JG677" s="488">
        <v>8591.3478478119687</v>
      </c>
      <c r="JH677" s="488">
        <v>7547.9219878930871</v>
      </c>
      <c r="JI677" s="488">
        <v>7813.7417690561069</v>
      </c>
      <c r="JJ677" s="488">
        <v>8928.0381556537723</v>
      </c>
      <c r="JK677" s="488">
        <v>10406.305574798416</v>
      </c>
      <c r="JL677" s="488">
        <v>9813.4385441305658</v>
      </c>
      <c r="JM677" s="488">
        <v>8501.4998967070787</v>
      </c>
      <c r="JN677" s="488">
        <v>8918.6817267731149</v>
      </c>
      <c r="JO677" s="488">
        <v>8253.8154614707437</v>
      </c>
      <c r="JP677" s="488">
        <v>7745.3435279519681</v>
      </c>
      <c r="JQ677" s="488">
        <v>7147.1862493294357</v>
      </c>
      <c r="JR677" s="488">
        <v>6403.762747605404</v>
      </c>
      <c r="JS677" s="488">
        <v>6576.9706028656001</v>
      </c>
      <c r="JT677" s="488">
        <v>7014.8702160370431</v>
      </c>
      <c r="JU677" s="488">
        <v>8385.1666942783086</v>
      </c>
      <c r="JV677" s="488">
        <v>9833.7254279257122</v>
      </c>
      <c r="JW677" s="488">
        <v>10396.324453200137</v>
      </c>
      <c r="JX677" s="488">
        <v>9823.3385572612606</v>
      </c>
      <c r="JY677" s="488">
        <v>11131.870412156863</v>
      </c>
      <c r="JZ677" s="488">
        <v>9166.0784211757109</v>
      </c>
      <c r="KA677" s="488">
        <v>9814.1001892939203</v>
      </c>
      <c r="KB677" s="488">
        <v>9253.8086618620491</v>
      </c>
      <c r="KC677" s="488">
        <v>9512.3157718597449</v>
      </c>
      <c r="KD677" s="488">
        <v>10052.165861851739</v>
      </c>
      <c r="KE677" s="488">
        <v>8884.8338130972934</v>
      </c>
      <c r="KF677" s="488">
        <v>7719.817213758939</v>
      </c>
      <c r="KG677" s="488">
        <v>5835.6150509816407</v>
      </c>
      <c r="KH677" s="488">
        <v>7086.8328468578457</v>
      </c>
      <c r="KI677" s="488">
        <v>5890.7702799480685</v>
      </c>
      <c r="KJ677" s="488">
        <v>5037.2806126151218</v>
      </c>
      <c r="KK677" s="488">
        <v>5115.3049001232812</v>
      </c>
      <c r="KL677" s="488">
        <v>4440.4037250522242</v>
      </c>
      <c r="KM677" s="488">
        <v>5925.7741463816528</v>
      </c>
      <c r="KO677" s="147"/>
      <c r="KQ677" s="632">
        <v>750</v>
      </c>
      <c r="KR677" s="26">
        <v>1636</v>
      </c>
      <c r="KS677" s="26">
        <v>1636</v>
      </c>
      <c r="KT677" s="26">
        <v>1908.9712937211193</v>
      </c>
      <c r="KU677" s="26">
        <v>2080.6978086427175</v>
      </c>
      <c r="KV677" s="26">
        <v>2224.4928581035047</v>
      </c>
      <c r="KW677" s="26">
        <v>2657.7277624683215</v>
      </c>
      <c r="KX677" s="26">
        <v>2211.6688871356064</v>
      </c>
      <c r="KY677" s="26">
        <v>1793.0716040959974</v>
      </c>
      <c r="KZ677" s="26">
        <v>2126.327098995816</v>
      </c>
      <c r="LA677" s="26">
        <v>2060.7418634207716</v>
      </c>
      <c r="LB677" s="26">
        <v>2318.2059496534589</v>
      </c>
      <c r="LC677" s="26">
        <v>1926.5077888437024</v>
      </c>
      <c r="LD677" s="26">
        <v>1391.5720777685469</v>
      </c>
      <c r="LE677" s="26">
        <v>1525.2174773786405</v>
      </c>
      <c r="LF677" s="26">
        <v>1484.5444118741138</v>
      </c>
      <c r="LG677" s="26">
        <v>1419.4391768665021</v>
      </c>
      <c r="LH677" s="26">
        <v>1046.959095285338</v>
      </c>
      <c r="LI677" s="26">
        <v>1013.9986801105729</v>
      </c>
      <c r="LJ677" s="26">
        <v>579.55504552937862</v>
      </c>
      <c r="LK677" s="26">
        <v>1116.3333755655965</v>
      </c>
      <c r="LL677" s="26">
        <v>855.30084100288514</v>
      </c>
      <c r="LM677" s="26">
        <v>1368.1625863253284</v>
      </c>
      <c r="LN677" s="26">
        <v>1020.2540527346296</v>
      </c>
      <c r="LO677" s="26">
        <v>1231.1831335335989</v>
      </c>
      <c r="LP677" s="26">
        <v>1208.5491108556082</v>
      </c>
      <c r="LQ677" s="26">
        <v>1336.8433767819381</v>
      </c>
      <c r="LR677" s="26">
        <v>1414.5677132533012</v>
      </c>
      <c r="LS677" s="26">
        <v>1590.5519355737774</v>
      </c>
      <c r="LT677" s="26">
        <v>1624.3902995333792</v>
      </c>
      <c r="LU677" s="26">
        <v>1462.7319296325516</v>
      </c>
      <c r="LV677" s="26">
        <v>1568.2698378898656</v>
      </c>
      <c r="LW677" s="26">
        <v>1758.6109931461956</v>
      </c>
      <c r="LX677" s="26">
        <v>1844.161256007875</v>
      </c>
      <c r="LY677" s="26">
        <v>1693.7279573553233</v>
      </c>
      <c r="LZ677" s="26">
        <v>1662.036800718231</v>
      </c>
      <c r="MA677" s="26">
        <v>1798.7403815461112</v>
      </c>
      <c r="MB677" s="26">
        <v>1667.6232193090066</v>
      </c>
      <c r="MC677" s="26">
        <v>1882.7770346214977</v>
      </c>
      <c r="MD677" s="26">
        <v>1852.3406062024526</v>
      </c>
      <c r="ME677" s="26">
        <v>1992.9726381050575</v>
      </c>
      <c r="MF677" s="26">
        <v>1819.596868647345</v>
      </c>
      <c r="MG677" s="26">
        <v>1944.7215041886773</v>
      </c>
      <c r="MH677" s="26">
        <v>1967.1831713410795</v>
      </c>
      <c r="MI677" s="26">
        <v>2069.7508395301757</v>
      </c>
      <c r="MJ677" s="26">
        <v>2592.0431043505996</v>
      </c>
      <c r="MK677" s="26">
        <v>2138.3789506264038</v>
      </c>
      <c r="ML677" s="26">
        <v>2344.2334402842616</v>
      </c>
      <c r="MM677" s="26">
        <v>2262.7820769409127</v>
      </c>
      <c r="MN677" s="26">
        <v>2206.9409643802956</v>
      </c>
      <c r="MO677" s="26">
        <v>2125.0397469586005</v>
      </c>
      <c r="MP677" s="26">
        <v>2236.936496200115</v>
      </c>
      <c r="MQ677"/>
      <c r="MR677"/>
      <c r="MS677" s="490"/>
      <c r="MT677" s="311"/>
      <c r="MU677" s="632">
        <v>668</v>
      </c>
      <c r="MV677" s="26">
        <v>365</v>
      </c>
      <c r="MW677" s="26">
        <v>348</v>
      </c>
      <c r="MX677" s="1048">
        <v>347.31643907955805</v>
      </c>
      <c r="MY677" s="1048">
        <v>399.86283447251083</v>
      </c>
      <c r="MZ677" s="1048">
        <v>473.98699468096686</v>
      </c>
      <c r="NA677" s="1048">
        <v>449.21415604550202</v>
      </c>
      <c r="NB677" s="1048">
        <v>447.593635270932</v>
      </c>
      <c r="NC677" s="1048">
        <v>495.37535921967282</v>
      </c>
      <c r="ND677" s="1048">
        <v>367.21375011713133</v>
      </c>
      <c r="NE677" s="1048">
        <v>444.73466380124324</v>
      </c>
      <c r="NF677" s="1048">
        <v>427.09274343487556</v>
      </c>
      <c r="NG677" s="1048">
        <v>378.86684058490158</v>
      </c>
      <c r="NH677" s="1048">
        <v>348.52601036803003</v>
      </c>
      <c r="NI677" s="1048">
        <v>334.92847315337639</v>
      </c>
      <c r="NJ677" s="1048">
        <v>339.30315065363732</v>
      </c>
      <c r="NK677" s="1048">
        <v>377.83222359662653</v>
      </c>
      <c r="NL677" s="1048">
        <v>513.01188202519313</v>
      </c>
      <c r="NM677" s="1048">
        <v>569.71969863494803</v>
      </c>
      <c r="NN677" s="1048">
        <v>421.82442141441572</v>
      </c>
      <c r="NO677" s="1048">
        <v>413.09803136781818</v>
      </c>
      <c r="NP677" s="1048">
        <v>411.38160273891322</v>
      </c>
      <c r="NQ677" s="1048">
        <v>439.35620735520706</v>
      </c>
      <c r="NR677" s="1048">
        <v>498.67161214379223</v>
      </c>
      <c r="NS677" s="1048">
        <v>411.71634709212788</v>
      </c>
      <c r="NT677" s="1048">
        <v>441.61355493491567</v>
      </c>
      <c r="NU677" s="1048">
        <v>431.74760957282854</v>
      </c>
      <c r="NV677" s="1048">
        <v>462.90887891201504</v>
      </c>
      <c r="NW677" s="1048">
        <v>365.24461710448486</v>
      </c>
      <c r="NX677" s="1048">
        <v>425.75873421137783</v>
      </c>
      <c r="NY677" s="1048">
        <v>393.53435489638053</v>
      </c>
      <c r="NZ677" s="1048">
        <v>428.39924231518199</v>
      </c>
      <c r="OA677" s="1048">
        <v>345.56154409090584</v>
      </c>
      <c r="OB677" s="1048">
        <v>374.79544419018015</v>
      </c>
      <c r="OC677" s="1048">
        <v>415.35970629210914</v>
      </c>
      <c r="OD677" s="1048">
        <v>431.59023069477939</v>
      </c>
      <c r="OE677" s="1048">
        <v>508.28317261024898</v>
      </c>
      <c r="OF677" s="1048">
        <v>484.40109309863345</v>
      </c>
      <c r="OG677" s="1048">
        <v>515.78446850707928</v>
      </c>
      <c r="OH677" s="1048">
        <v>515.87349647479982</v>
      </c>
      <c r="OI677" s="1048">
        <v>577.43671271304981</v>
      </c>
      <c r="OJ677" s="1048">
        <v>579.48419841196198</v>
      </c>
      <c r="OK677" s="1048">
        <v>603.15584512231578</v>
      </c>
      <c r="OL677" s="1048">
        <v>534.00387298172086</v>
      </c>
      <c r="OM677" s="1048">
        <v>443.6161451512005</v>
      </c>
      <c r="ON677" s="1048">
        <v>362.74099732031164</v>
      </c>
      <c r="OO677" s="1048">
        <v>348.4735165385186</v>
      </c>
      <c r="OP677" s="1048">
        <v>468.67217382074517</v>
      </c>
      <c r="OQ677" s="1048">
        <v>522.34851839374392</v>
      </c>
      <c r="OR677" s="1048">
        <v>512.92878379924252</v>
      </c>
      <c r="OS677" s="1048">
        <v>409.46127531194804</v>
      </c>
      <c r="OT677" s="1048">
        <v>454.06127038045054</v>
      </c>
      <c r="OU677" s="311"/>
      <c r="OV677" s="490"/>
      <c r="OW677" s="311"/>
      <c r="OX677" s="632">
        <v>750</v>
      </c>
      <c r="OY677">
        <v>11831</v>
      </c>
      <c r="OZ677">
        <v>9594</v>
      </c>
      <c r="PA677">
        <v>10144</v>
      </c>
      <c r="PB677">
        <v>9092.9481003302008</v>
      </c>
      <c r="PC677">
        <v>7644.2890258756288</v>
      </c>
      <c r="PD677">
        <v>5781.7005206867743</v>
      </c>
      <c r="PE677">
        <v>3955.6247611864483</v>
      </c>
      <c r="PF677">
        <v>8559.7486687856363</v>
      </c>
      <c r="PG677">
        <v>13201.046756217636</v>
      </c>
      <c r="PH677">
        <v>13922.55636291458</v>
      </c>
      <c r="PI677">
        <v>14039.870404918154</v>
      </c>
      <c r="PJ677">
        <v>17893.095919747881</v>
      </c>
      <c r="PK677">
        <v>19306.479568185823</v>
      </c>
      <c r="PL677">
        <v>20827.113477957435</v>
      </c>
      <c r="PM677">
        <v>18619.000768348578</v>
      </c>
      <c r="PN677">
        <v>17932.406324089778</v>
      </c>
      <c r="PO677">
        <v>20327.909139883526</v>
      </c>
      <c r="PP677">
        <v>21453.243704939505</v>
      </c>
      <c r="PQ677">
        <v>17769.733568231644</v>
      </c>
      <c r="PR677">
        <v>20202.604333890595</v>
      </c>
      <c r="PS677">
        <v>17762.995171110349</v>
      </c>
      <c r="PT677">
        <v>17056.721396639237</v>
      </c>
      <c r="PU677">
        <v>15227.232571501609</v>
      </c>
      <c r="PV677">
        <v>20215.484318653533</v>
      </c>
      <c r="PW677">
        <v>20323.703511574284</v>
      </c>
      <c r="PX677">
        <v>22243.761000411501</v>
      </c>
      <c r="PY677">
        <v>22529.613762653167</v>
      </c>
      <c r="PZ677">
        <v>23043.489378686223</v>
      </c>
      <c r="QA677">
        <v>20803.849376911152</v>
      </c>
      <c r="QB677">
        <v>23691.418865210057</v>
      </c>
      <c r="QC677">
        <v>21909.936777326693</v>
      </c>
      <c r="QD677">
        <v>23477.521419651985</v>
      </c>
      <c r="QE677">
        <v>24911.969913201909</v>
      </c>
      <c r="QF677">
        <v>25734.508253006392</v>
      </c>
      <c r="QG677">
        <v>23295.814895188105</v>
      </c>
      <c r="QH677">
        <v>20570.743618838849</v>
      </c>
      <c r="QI677">
        <v>25728.874809904471</v>
      </c>
      <c r="QJ677">
        <v>28238.254212373828</v>
      </c>
      <c r="QK677">
        <v>27478.957048251188</v>
      </c>
      <c r="QL677">
        <v>27597.652929547206</v>
      </c>
      <c r="QM677">
        <v>27103.938054682596</v>
      </c>
      <c r="QN677">
        <v>28108.212625907356</v>
      </c>
      <c r="QO677">
        <v>25897.143662787035</v>
      </c>
      <c r="QP677">
        <v>27374.742717247147</v>
      </c>
      <c r="QQ677">
        <v>25485.035433694538</v>
      </c>
      <c r="QR677">
        <v>26548.552607452257</v>
      </c>
      <c r="QS677">
        <v>28132.11416351299</v>
      </c>
      <c r="QT677">
        <v>29610.02507507016</v>
      </c>
      <c r="QU677">
        <v>28744.680649998412</v>
      </c>
      <c r="QV677">
        <v>31763.854991633973</v>
      </c>
      <c r="QW677">
        <v>28635.864738445463</v>
      </c>
      <c r="QY677" s="147"/>
      <c r="RA677" s="632">
        <v>750</v>
      </c>
      <c r="RB677">
        <v>29568</v>
      </c>
      <c r="RC677">
        <v>26180.000000000004</v>
      </c>
      <c r="RD677">
        <v>58520.000000000007</v>
      </c>
      <c r="RE677">
        <v>66479.384462463961</v>
      </c>
      <c r="RF677">
        <v>63587.000137156276</v>
      </c>
      <c r="RG677">
        <v>48281.288413022528</v>
      </c>
      <c r="RH677">
        <v>52536.769994547321</v>
      </c>
      <c r="RI677">
        <v>43776.433808063426</v>
      </c>
      <c r="RJ677">
        <v>36023.010127591362</v>
      </c>
      <c r="RK677">
        <v>43123.093288624215</v>
      </c>
      <c r="RL677">
        <v>45241.411975799376</v>
      </c>
      <c r="RM677">
        <v>45376.394805923788</v>
      </c>
      <c r="RN677">
        <v>46637.792138853496</v>
      </c>
      <c r="RO677">
        <v>45907.713980780485</v>
      </c>
      <c r="RP677">
        <v>53610.03618334679</v>
      </c>
      <c r="RQ677">
        <v>64634.168628057974</v>
      </c>
      <c r="RR677">
        <v>67216.109442100103</v>
      </c>
      <c r="RS677">
        <v>63685.10450006053</v>
      </c>
      <c r="RT677">
        <v>79159.974776890973</v>
      </c>
      <c r="RU677">
        <v>78510.38295728965</v>
      </c>
      <c r="RV677">
        <v>65619.310706086893</v>
      </c>
      <c r="RW677">
        <v>61438.374063754054</v>
      </c>
      <c r="RX677">
        <v>60120.701990758163</v>
      </c>
      <c r="RY677">
        <v>50848.1142435168</v>
      </c>
      <c r="RZ677">
        <v>54347.108057641679</v>
      </c>
      <c r="SA677">
        <v>62113.267502152914</v>
      </c>
      <c r="SB677">
        <v>64134.925695297075</v>
      </c>
      <c r="SC677">
        <v>61787.568895123666</v>
      </c>
      <c r="SD677">
        <v>62851.226784229104</v>
      </c>
      <c r="SE677">
        <v>68628.447869409036</v>
      </c>
      <c r="SF677">
        <v>64164.98967817903</v>
      </c>
      <c r="SG677">
        <v>64313.963972789737</v>
      </c>
      <c r="SH677">
        <v>65693.447170285377</v>
      </c>
      <c r="SI677">
        <v>64104.318007245864</v>
      </c>
      <c r="SJ677">
        <v>67774.504910915464</v>
      </c>
      <c r="SK677">
        <v>71860.145387249722</v>
      </c>
      <c r="SL677">
        <v>58008.205034942584</v>
      </c>
      <c r="SM677">
        <v>61928.699600341686</v>
      </c>
      <c r="SN677">
        <v>71376.647311093606</v>
      </c>
      <c r="SO677">
        <v>77133.21918608695</v>
      </c>
      <c r="SP677">
        <v>81917.457675483936</v>
      </c>
      <c r="SQ677">
        <v>83461.332907591859</v>
      </c>
      <c r="SR677">
        <v>85879.255427008189</v>
      </c>
      <c r="SS677">
        <v>80420.200482158165</v>
      </c>
      <c r="ST677">
        <v>70423.464674152478</v>
      </c>
      <c r="SU677">
        <v>73621.387003200129</v>
      </c>
      <c r="SV677">
        <v>64159.238458675878</v>
      </c>
      <c r="SW677">
        <v>57806.684393817923</v>
      </c>
      <c r="SX677">
        <v>61772.381623971261</v>
      </c>
      <c r="SY677">
        <v>50420.005060054442</v>
      </c>
      <c r="SZ677">
        <v>48259.528310675822</v>
      </c>
      <c r="TB677" s="147"/>
      <c r="TD677" s="632">
        <v>750</v>
      </c>
      <c r="TE677">
        <v>5636</v>
      </c>
      <c r="TF677">
        <v>4947.8</v>
      </c>
      <c r="TG677">
        <v>6270</v>
      </c>
      <c r="TH677">
        <v>6624.1933853147984</v>
      </c>
      <c r="TI677">
        <v>5695.5913110620322</v>
      </c>
      <c r="TJ677">
        <v>5574.3846929633428</v>
      </c>
      <c r="TK677">
        <v>6703.8156986898139</v>
      </c>
      <c r="TL677">
        <v>5599.1897193607674</v>
      </c>
      <c r="TM677">
        <v>5636.6399317971845</v>
      </c>
      <c r="TN677">
        <v>7396.9762843655326</v>
      </c>
      <c r="TO677">
        <v>6688.4898657825779</v>
      </c>
      <c r="TP677">
        <v>6371.0087641403925</v>
      </c>
      <c r="TQ677">
        <v>5797.3065673117726</v>
      </c>
      <c r="TR677">
        <v>5425.2198570046794</v>
      </c>
      <c r="TS677">
        <v>6141.7786265648883</v>
      </c>
      <c r="TT677">
        <v>6610.6858518520476</v>
      </c>
      <c r="TU677">
        <v>6286.5632329384953</v>
      </c>
      <c r="TV677">
        <v>4346.8894214060019</v>
      </c>
      <c r="TW677">
        <v>3228.1557629698355</v>
      </c>
      <c r="TX677">
        <v>4660.5103913368603</v>
      </c>
      <c r="TY677">
        <v>3245.6902928701602</v>
      </c>
      <c r="TZ677">
        <v>5732.4205108305978</v>
      </c>
      <c r="UA677">
        <v>7079.6699147570635</v>
      </c>
      <c r="UB677">
        <v>7470.2101713097836</v>
      </c>
      <c r="UC677">
        <v>8299.1228576571557</v>
      </c>
      <c r="UD677">
        <v>9843.1100853274784</v>
      </c>
      <c r="UE677">
        <v>7481.9948911440197</v>
      </c>
      <c r="UF677">
        <v>6278.41742463632</v>
      </c>
      <c r="UG677">
        <v>4709.4893194037686</v>
      </c>
      <c r="UH677">
        <v>4838.9893326731735</v>
      </c>
      <c r="UI677">
        <v>5121.6100154468895</v>
      </c>
      <c r="UJ677">
        <v>5406.4960200715941</v>
      </c>
      <c r="UK677">
        <v>4750.8636312963381</v>
      </c>
      <c r="UL677">
        <v>6934.4218594400245</v>
      </c>
      <c r="UM677">
        <v>6695.6609569467319</v>
      </c>
      <c r="UN677">
        <v>7335.2061874909259</v>
      </c>
      <c r="UO677">
        <v>7831.1275890474162</v>
      </c>
      <c r="UP677">
        <v>6771.5946655693842</v>
      </c>
      <c r="UQ677">
        <v>8891.755628075487</v>
      </c>
      <c r="UR677">
        <v>7327.9977744196467</v>
      </c>
      <c r="US677">
        <v>4827.8893394014103</v>
      </c>
      <c r="UT677">
        <v>4192.1705551471441</v>
      </c>
      <c r="UU677">
        <v>4505.981807513157</v>
      </c>
      <c r="UV677">
        <v>4259.5709583030048</v>
      </c>
      <c r="UW677">
        <v>3663.1443863612703</v>
      </c>
      <c r="UX677">
        <v>3861.6540990841249</v>
      </c>
      <c r="UY677">
        <v>4946.423102036415</v>
      </c>
      <c r="UZ677">
        <v>4119.2156732975091</v>
      </c>
      <c r="VA677">
        <v>5337.6708353495405</v>
      </c>
      <c r="VB677">
        <v>5120.2774373095708</v>
      </c>
      <c r="VC677">
        <v>3366.9665301908035</v>
      </c>
      <c r="VE677" s="147"/>
      <c r="VJ677" s="632">
        <v>750</v>
      </c>
      <c r="VK677" s="486">
        <f t="shared" si="705"/>
        <v>739.55899999999986</v>
      </c>
      <c r="VL677" s="486">
        <f t="shared" si="706"/>
        <v>696.1318</v>
      </c>
      <c r="VM677" s="486">
        <f t="shared" si="707"/>
        <v>754.82942773742047</v>
      </c>
      <c r="VN677" s="486">
        <f t="shared" si="708"/>
        <v>693.10736057107033</v>
      </c>
      <c r="VO677" s="486">
        <f t="shared" si="709"/>
        <v>697.87446616492855</v>
      </c>
      <c r="VP677" s="486">
        <f t="shared" si="710"/>
        <v>740.86019877280501</v>
      </c>
      <c r="VQ677" s="486">
        <f t="shared" si="711"/>
        <v>803.50932216571493</v>
      </c>
      <c r="VR677" s="486">
        <f t="shared" si="712"/>
        <v>893.68782348727541</v>
      </c>
      <c r="VS677" s="486">
        <f t="shared" si="713"/>
        <v>967.66504493229263</v>
      </c>
      <c r="VT677" s="486">
        <f t="shared" si="714"/>
        <v>916.997814283352</v>
      </c>
      <c r="VU677" s="486">
        <f t="shared" si="715"/>
        <v>1020.0262781910599</v>
      </c>
      <c r="VV677" s="486">
        <f t="shared" si="716"/>
        <v>990.44704721714925</v>
      </c>
      <c r="VW677" s="486">
        <f t="shared" si="717"/>
        <v>1023.5118812028746</v>
      </c>
      <c r="VX677" s="486">
        <f t="shared" si="718"/>
        <v>1082.7038309878094</v>
      </c>
      <c r="VY677" s="486">
        <f t="shared" si="719"/>
        <v>1052.9398656326364</v>
      </c>
      <c r="VZ677" s="486">
        <f t="shared" si="720"/>
        <v>1013.8632586905303</v>
      </c>
      <c r="WA677" s="486">
        <f t="shared" si="721"/>
        <v>817.86545639974315</v>
      </c>
      <c r="WB677" s="486">
        <f t="shared" si="722"/>
        <v>774.64261498393648</v>
      </c>
      <c r="WC677" s="486">
        <f t="shared" si="723"/>
        <v>818.66454952747199</v>
      </c>
      <c r="WD677" s="486">
        <f t="shared" si="724"/>
        <v>949.88648237795132</v>
      </c>
      <c r="WE677" s="486">
        <f t="shared" si="725"/>
        <v>1025.6108340492331</v>
      </c>
      <c r="WF677" s="486">
        <f t="shared" si="726"/>
        <v>1071.6469706940804</v>
      </c>
      <c r="WG677" s="486">
        <f t="shared" si="727"/>
        <v>1208.7824746931542</v>
      </c>
      <c r="WH677" s="486">
        <f t="shared" si="728"/>
        <v>1035.8327360528281</v>
      </c>
      <c r="WI677" s="486">
        <f t="shared" si="729"/>
        <v>1060.3520844314889</v>
      </c>
      <c r="WJ677" s="486">
        <f t="shared" si="730"/>
        <v>1135.168985538678</v>
      </c>
      <c r="WK677" s="486">
        <f t="shared" si="731"/>
        <v>1058.3174071143719</v>
      </c>
      <c r="WL677" s="486">
        <f t="shared" si="732"/>
        <v>1041.3180655372323</v>
      </c>
      <c r="WM677" s="486">
        <f t="shared" si="733"/>
        <v>1062.2617917899067</v>
      </c>
      <c r="WN677" s="486">
        <f t="shared" si="734"/>
        <v>1100.4407527074768</v>
      </c>
      <c r="WO677" s="486">
        <f t="shared" si="735"/>
        <v>861.75267906993372</v>
      </c>
      <c r="WP677" s="486">
        <f t="shared" si="736"/>
        <v>844.62489323834222</v>
      </c>
      <c r="WQ677" s="486">
        <f t="shared" si="737"/>
        <v>1049.4192614855115</v>
      </c>
      <c r="WR677" s="486">
        <f t="shared" si="738"/>
        <v>987.29673137291627</v>
      </c>
      <c r="WS677" s="486">
        <f t="shared" si="739"/>
        <v>815.50991226610222</v>
      </c>
      <c r="WT677" s="486">
        <f t="shared" si="740"/>
        <v>953.92679664674972</v>
      </c>
      <c r="WU677" s="486">
        <f t="shared" si="741"/>
        <v>904.91170963356046</v>
      </c>
      <c r="WV677" s="486">
        <f t="shared" si="742"/>
        <v>932.7409222920794</v>
      </c>
      <c r="WW677" s="486">
        <f t="shared" si="743"/>
        <v>852.19094358217706</v>
      </c>
      <c r="WX677" s="486">
        <f t="shared" si="744"/>
        <v>813.61077945797194</v>
      </c>
      <c r="WY677" s="486">
        <f t="shared" si="745"/>
        <v>785.15796751356595</v>
      </c>
      <c r="WZ677" s="486">
        <f t="shared" si="746"/>
        <v>822.94516777924093</v>
      </c>
      <c r="XA677" s="486">
        <f t="shared" si="747"/>
        <v>840.87991301783597</v>
      </c>
      <c r="XB677" s="486">
        <f t="shared" si="748"/>
        <v>773.56431068271593</v>
      </c>
      <c r="XC677" s="486">
        <f t="shared" si="749"/>
        <v>830.29168533706638</v>
      </c>
      <c r="XD677" s="486">
        <f t="shared" si="750"/>
        <v>780.0553941713556</v>
      </c>
      <c r="XE677" s="486">
        <f t="shared" si="751"/>
        <v>897.89623229987001</v>
      </c>
      <c r="XF677" s="486">
        <f t="shared" si="752"/>
        <v>809.20707411456328</v>
      </c>
      <c r="XG677" s="486">
        <f t="shared" si="753"/>
        <v>781.4633527254183</v>
      </c>
      <c r="XH677" s="486">
        <f t="shared" si="754"/>
        <v>735.95399968562492</v>
      </c>
      <c r="XI677" s="486">
        <f t="shared" si="755"/>
        <v>809.17979432467496</v>
      </c>
      <c r="XJ677" s="118">
        <f t="shared" si="756"/>
        <v>904.53108130650526</v>
      </c>
      <c r="XK677" s="1008">
        <f t="shared" si="757"/>
        <v>849</v>
      </c>
    </row>
    <row r="678" spans="25:635" x14ac:dyDescent="0.45">
      <c r="Y678" s="147"/>
      <c r="AA678" s="632">
        <v>669</v>
      </c>
      <c r="AB678" s="26">
        <v>1636</v>
      </c>
      <c r="AC678" s="26">
        <v>1636</v>
      </c>
      <c r="AD678" s="26">
        <v>1857.5009448875435</v>
      </c>
      <c r="AE678" s="26">
        <v>1938.1718040996616</v>
      </c>
      <c r="AF678" s="26">
        <v>1499.7611489362432</v>
      </c>
      <c r="AG678" s="26">
        <v>1800.3121524443475</v>
      </c>
      <c r="AH678" s="26">
        <v>1608.2151551376569</v>
      </c>
      <c r="AI678" s="26">
        <v>1351.1014867510032</v>
      </c>
      <c r="AJ678" s="26">
        <v>1448.0802396373952</v>
      </c>
      <c r="AK678" s="26">
        <v>1428.6709546271225</v>
      </c>
      <c r="AL678" s="26">
        <v>1594.0161839326931</v>
      </c>
      <c r="AM678" s="26">
        <v>1699.5671578908243</v>
      </c>
      <c r="AN678" s="26">
        <v>1839.5305537253694</v>
      </c>
      <c r="AO678" s="26">
        <v>2036.6013525859132</v>
      </c>
      <c r="AP678" s="26">
        <v>1641.5408799680545</v>
      </c>
      <c r="AQ678" s="26">
        <v>1699.5319022010424</v>
      </c>
      <c r="AR678" s="26">
        <v>2181.9269894428685</v>
      </c>
      <c r="AS678" s="26">
        <v>2247.5205002688513</v>
      </c>
      <c r="AT678" s="26">
        <v>1907.1884741447109</v>
      </c>
      <c r="AU678" s="26">
        <v>2002.7248561704091</v>
      </c>
      <c r="AV678" s="26">
        <v>2265.805962051611</v>
      </c>
      <c r="AW678" s="26">
        <v>1683.9223021305593</v>
      </c>
      <c r="AX678" s="26">
        <v>1602.0288474506533</v>
      </c>
      <c r="AY678" s="26">
        <v>1954.5612148291011</v>
      </c>
      <c r="AZ678" s="26">
        <v>2255.3907547649296</v>
      </c>
      <c r="BA678" s="26">
        <v>2507.0607346175047</v>
      </c>
      <c r="BB678" s="26">
        <v>2136.6127777861425</v>
      </c>
      <c r="BC678" s="26">
        <v>1963.193156107395</v>
      </c>
      <c r="BD678" s="26">
        <v>1655.7617711547132</v>
      </c>
      <c r="BE678" s="26">
        <v>1623.8539711220099</v>
      </c>
      <c r="BF678" s="26">
        <v>1384.2312173445173</v>
      </c>
      <c r="BG678" s="26">
        <v>1428.4207375639983</v>
      </c>
      <c r="BH678" s="26">
        <v>1617.0867385994773</v>
      </c>
      <c r="BI678" s="26">
        <v>2006.0797016191577</v>
      </c>
      <c r="BJ678" s="26">
        <v>2139.8416307945654</v>
      </c>
      <c r="BK678" s="26">
        <v>1979.5117678255906</v>
      </c>
      <c r="BL678" s="26">
        <v>1988.7837632697576</v>
      </c>
      <c r="BM678" s="26">
        <v>1765.9332672573905</v>
      </c>
      <c r="BN678" s="26">
        <v>1797.5073586659926</v>
      </c>
      <c r="BO678" s="26">
        <v>2498.9276603759454</v>
      </c>
      <c r="BP678" s="26">
        <v>2446.2851971994032</v>
      </c>
      <c r="BQ678" s="26">
        <v>2708.6479472801948</v>
      </c>
      <c r="BR678" s="26">
        <v>2584.2783103923598</v>
      </c>
      <c r="BS678" s="26">
        <v>1917.6365703505585</v>
      </c>
      <c r="BT678" s="26">
        <v>1874.0280167624369</v>
      </c>
      <c r="BU678" s="26">
        <v>1880.0484563785985</v>
      </c>
      <c r="BV678" s="26">
        <v>1779.6822971818056</v>
      </c>
      <c r="BW678" s="26">
        <v>2001.8946757760471</v>
      </c>
      <c r="BX678" s="26">
        <v>1756.5520526260959</v>
      </c>
      <c r="BY678" s="26">
        <v>1943.0268472874386</v>
      </c>
      <c r="BZ678" s="26">
        <v>1683.928198747459</v>
      </c>
      <c r="CA678" s="16"/>
      <c r="CB678" s="147"/>
      <c r="CC678" s="16"/>
      <c r="CD678" s="632">
        <v>669</v>
      </c>
      <c r="CE678" s="26">
        <v>365</v>
      </c>
      <c r="CF678" s="26">
        <v>348</v>
      </c>
      <c r="CG678" s="1048">
        <v>427.42599905767497</v>
      </c>
      <c r="CH678" s="1048">
        <v>451.06907074312761</v>
      </c>
      <c r="CI678" s="1048">
        <v>455.87219020865376</v>
      </c>
      <c r="CJ678" s="1048">
        <v>509.6758713480815</v>
      </c>
      <c r="CK678" s="1048">
        <v>445.95071835251196</v>
      </c>
      <c r="CL678" s="1048">
        <v>431.43360231289205</v>
      </c>
      <c r="CM678" s="1048">
        <v>234.79275406872071</v>
      </c>
      <c r="CN678" s="1048">
        <v>231.53450773300523</v>
      </c>
      <c r="CO678" s="1048">
        <v>111.10687745018274</v>
      </c>
      <c r="CP678" s="1048">
        <v>115.7713771681474</v>
      </c>
      <c r="CQ678" s="1048">
        <v>228.18715956764035</v>
      </c>
      <c r="CR678" s="1048">
        <v>279.54115836890838</v>
      </c>
      <c r="CS678" s="1048">
        <v>354.57147928054303</v>
      </c>
      <c r="CT678" s="1048">
        <v>341.34240837908453</v>
      </c>
      <c r="CU678" s="1048">
        <v>267.27474918612035</v>
      </c>
      <c r="CV678" s="1048">
        <v>260.20292471815594</v>
      </c>
      <c r="CW678" s="1048">
        <v>292.86661311082469</v>
      </c>
      <c r="CX678" s="1048">
        <v>334.19634793732257</v>
      </c>
      <c r="CY678" s="1048">
        <v>231.71111101229013</v>
      </c>
      <c r="CZ678" s="1048">
        <v>271.64628150308511</v>
      </c>
      <c r="DA678" s="1048">
        <v>380.73861766494412</v>
      </c>
      <c r="DB678" s="1048">
        <v>381.10055953363712</v>
      </c>
      <c r="DC678" s="1048">
        <v>279.40078978282463</v>
      </c>
      <c r="DD678" s="1048">
        <v>399.2671988203453</v>
      </c>
      <c r="DE678" s="1048">
        <v>431.15265894272233</v>
      </c>
      <c r="DF678" s="1048">
        <v>422.59942110487071</v>
      </c>
      <c r="DG678" s="1048">
        <v>404.20303377316247</v>
      </c>
      <c r="DH678" s="1048">
        <v>443.09058596965247</v>
      </c>
      <c r="DI678" s="1048">
        <v>363.5149198992134</v>
      </c>
      <c r="DJ678" s="1048">
        <v>594.23637510700576</v>
      </c>
      <c r="DK678" s="1048">
        <v>629.19323633547469</v>
      </c>
      <c r="DL678" s="1048">
        <v>558.18707203844235</v>
      </c>
      <c r="DM678" s="1048">
        <v>507.07790773025135</v>
      </c>
      <c r="DN678" s="1048">
        <v>513.06695776302308</v>
      </c>
      <c r="DO678" s="1048">
        <v>498.52856491386768</v>
      </c>
      <c r="DP678" s="1048">
        <v>479.76992605757016</v>
      </c>
      <c r="DQ678" s="1048">
        <v>435.59129055461381</v>
      </c>
      <c r="DR678" s="1048">
        <v>469.34050640038828</v>
      </c>
      <c r="DS678" s="1048">
        <v>492.3585761480042</v>
      </c>
      <c r="DT678" s="1048">
        <v>431.48188910186911</v>
      </c>
      <c r="DU678" s="1048">
        <v>440.31629000457798</v>
      </c>
      <c r="DV678" s="1048">
        <v>475.84507568730481</v>
      </c>
      <c r="DW678" s="1048">
        <v>515.75632821714635</v>
      </c>
      <c r="DX678" s="1048">
        <v>598.82192896705146</v>
      </c>
      <c r="DY678" s="1048">
        <v>583.55662704231986</v>
      </c>
      <c r="DZ678" s="1048">
        <v>621.73527903120146</v>
      </c>
      <c r="EA678" s="1048">
        <v>577.68921956978431</v>
      </c>
      <c r="EB678" s="1048">
        <v>422.22005143394387</v>
      </c>
      <c r="EC678" s="1048">
        <v>386.95945867563853</v>
      </c>
      <c r="ED678" s="16"/>
      <c r="EE678" s="16"/>
      <c r="EF678" s="147"/>
      <c r="EG678" s="16"/>
      <c r="EH678" s="632">
        <v>669</v>
      </c>
      <c r="EI678" s="488">
        <v>11831</v>
      </c>
      <c r="EJ678" s="488">
        <v>9594</v>
      </c>
      <c r="EK678" s="488">
        <v>10144</v>
      </c>
      <c r="EL678" s="488">
        <v>12087.797146008961</v>
      </c>
      <c r="EM678" s="488">
        <v>11607.028277559066</v>
      </c>
      <c r="EN678" s="488">
        <v>12741.02593138134</v>
      </c>
      <c r="EO678" s="488">
        <v>12246.518200538125</v>
      </c>
      <c r="EP678" s="488">
        <v>13975.658161914471</v>
      </c>
      <c r="EQ678" s="488">
        <v>17198.883659309526</v>
      </c>
      <c r="ER678" s="488">
        <v>14337.974765693201</v>
      </c>
      <c r="ES678" s="488">
        <v>14262.185128001431</v>
      </c>
      <c r="ET678" s="488">
        <v>9949.4599779273176</v>
      </c>
      <c r="EU678" s="488">
        <v>9358.2919863746556</v>
      </c>
      <c r="EV678" s="488">
        <v>11756.224008731675</v>
      </c>
      <c r="EW678" s="488">
        <v>12691.203024546388</v>
      </c>
      <c r="EX678" s="488">
        <v>8763.9555589349911</v>
      </c>
      <c r="EY678" s="488">
        <v>11489.541530007888</v>
      </c>
      <c r="EZ678" s="488">
        <v>13596.709707124526</v>
      </c>
      <c r="FA678" s="488">
        <v>13999.837061736247</v>
      </c>
      <c r="FB678" s="488">
        <v>17981.042607357693</v>
      </c>
      <c r="FC678" s="488">
        <v>14829.945957972051</v>
      </c>
      <c r="FD678" s="488">
        <v>17480.490957086138</v>
      </c>
      <c r="FE678" s="488">
        <v>16919.868760006128</v>
      </c>
      <c r="FF678" s="488">
        <v>14631.441476265001</v>
      </c>
      <c r="FG678" s="488">
        <v>17347.778960345477</v>
      </c>
      <c r="FH678" s="488">
        <v>16845.469419681718</v>
      </c>
      <c r="FI678" s="488">
        <v>16117.32342559186</v>
      </c>
      <c r="FJ678" s="488">
        <v>13422.694617493707</v>
      </c>
      <c r="FK678" s="488">
        <v>12885.763746954128</v>
      </c>
      <c r="FL678" s="488">
        <v>16606.298462014413</v>
      </c>
      <c r="FM678" s="488">
        <v>17057.594669244852</v>
      </c>
      <c r="FN678" s="488">
        <v>20742.375758761576</v>
      </c>
      <c r="FO678" s="488">
        <v>20715.58707422746</v>
      </c>
      <c r="FP678" s="488">
        <v>21529.602378413314</v>
      </c>
      <c r="FQ678" s="488">
        <v>19440.846612171968</v>
      </c>
      <c r="FR678" s="488">
        <v>17332.539701347534</v>
      </c>
      <c r="FS678" s="488">
        <v>18669.85524782032</v>
      </c>
      <c r="FT678" s="488">
        <v>18021.798852134529</v>
      </c>
      <c r="FU678" s="488">
        <v>17456.053972927544</v>
      </c>
      <c r="FV678" s="488">
        <v>17316.983979166213</v>
      </c>
      <c r="FW678" s="488">
        <v>18286.548251003773</v>
      </c>
      <c r="FX678" s="488">
        <v>16604.042970540042</v>
      </c>
      <c r="FY678" s="488">
        <v>13410.147049720304</v>
      </c>
      <c r="FZ678" s="488">
        <v>15703.532882491794</v>
      </c>
      <c r="GA678" s="488">
        <v>15142.102735061068</v>
      </c>
      <c r="GB678" s="488">
        <v>13356.222479231079</v>
      </c>
      <c r="GC678" s="488">
        <v>11986.292938796045</v>
      </c>
      <c r="GD678" s="488">
        <v>13630.215086350476</v>
      </c>
      <c r="GE678" s="488">
        <v>11941.91914506053</v>
      </c>
      <c r="GF678" s="488">
        <v>11336.677603606851</v>
      </c>
      <c r="GG678" s="488">
        <v>10255.910950825319</v>
      </c>
      <c r="GH678" s="16"/>
      <c r="GI678" s="147"/>
      <c r="GJ678" s="16"/>
      <c r="GK678" s="632">
        <v>669</v>
      </c>
      <c r="GL678" s="16">
        <v>29568</v>
      </c>
      <c r="GM678" s="16">
        <v>26180.000000000004</v>
      </c>
      <c r="GN678" s="16">
        <v>58520.000000000007</v>
      </c>
      <c r="GO678" s="311">
        <v>60889.754292153375</v>
      </c>
      <c r="GP678" s="311">
        <v>64629.121327412562</v>
      </c>
      <c r="GQ678" s="311">
        <v>68301.023861585869</v>
      </c>
      <c r="GR678" s="311">
        <v>68085.004827193523</v>
      </c>
      <c r="GS678" s="311">
        <v>62587.427365143194</v>
      </c>
      <c r="GT678" s="311">
        <v>58060.4122761873</v>
      </c>
      <c r="GU678" s="311">
        <v>57698.780294456468</v>
      </c>
      <c r="GV678" s="311">
        <v>50240.398761915814</v>
      </c>
      <c r="GW678" s="311">
        <v>59002.561437771874</v>
      </c>
      <c r="GX678" s="311">
        <v>56015.854864163521</v>
      </c>
      <c r="GY678" s="311">
        <v>61842.150202070792</v>
      </c>
      <c r="GZ678" s="311">
        <v>66063.413180555945</v>
      </c>
      <c r="HA678" s="311">
        <v>65796.228768817658</v>
      </c>
      <c r="HB678" s="311">
        <v>75837.192821086865</v>
      </c>
      <c r="HC678" s="311">
        <v>80129.536401621168</v>
      </c>
      <c r="HD678" s="311">
        <v>80580.136075812319</v>
      </c>
      <c r="HE678" s="311">
        <v>82985.256797117137</v>
      </c>
      <c r="HF678" s="311">
        <v>71776.099598931381</v>
      </c>
      <c r="HG678" s="311">
        <v>65202.300701070424</v>
      </c>
      <c r="HH678" s="311">
        <v>60942.61259745116</v>
      </c>
      <c r="HI678" s="311">
        <v>63253.05876831308</v>
      </c>
      <c r="HJ678" s="311">
        <v>57908.801751590661</v>
      </c>
      <c r="HK678" s="311">
        <v>66840.971513781275</v>
      </c>
      <c r="HL678" s="311">
        <v>66453.625288761381</v>
      </c>
      <c r="HM678" s="311">
        <v>66350.273350766656</v>
      </c>
      <c r="HN678" s="311">
        <v>61403.672966857477</v>
      </c>
      <c r="HO678" s="311">
        <v>61567.95705179809</v>
      </c>
      <c r="HP678" s="311">
        <v>67256.903988833044</v>
      </c>
      <c r="HQ678" s="311">
        <v>70192.124994076425</v>
      </c>
      <c r="HR678" s="311">
        <v>72310.023326185241</v>
      </c>
      <c r="HS678" s="311">
        <v>81429.557234196225</v>
      </c>
      <c r="HT678" s="311">
        <v>71978.045557677469</v>
      </c>
      <c r="HU678" s="311">
        <v>71869.624783620849</v>
      </c>
      <c r="HV678" s="311">
        <v>66057.177276108589</v>
      </c>
      <c r="HW678" s="311">
        <v>60012.149718057139</v>
      </c>
      <c r="HX678" s="311">
        <v>65516.952887254767</v>
      </c>
      <c r="HY678" s="311">
        <v>63698.404353051381</v>
      </c>
      <c r="HZ678" s="311">
        <v>67732.515177229623</v>
      </c>
      <c r="IA678" s="311">
        <v>63962.281532988985</v>
      </c>
      <c r="IB678" s="311">
        <v>67148.057854288752</v>
      </c>
      <c r="IC678" s="311">
        <v>67921.8529054424</v>
      </c>
      <c r="ID678" s="311">
        <v>62402.819674437334</v>
      </c>
      <c r="IE678" s="311">
        <v>51503.813435549702</v>
      </c>
      <c r="IF678" s="311">
        <v>52825.910474557291</v>
      </c>
      <c r="IG678" s="311">
        <v>51311.440803256955</v>
      </c>
      <c r="IH678" s="311">
        <v>52641.9885665736</v>
      </c>
      <c r="II678" s="311">
        <v>50139.605088721422</v>
      </c>
      <c r="IJ678" s="311">
        <v>56959.326999756748</v>
      </c>
      <c r="IL678" s="147"/>
      <c r="IN678" s="632">
        <v>669</v>
      </c>
      <c r="IO678" s="488">
        <v>5636</v>
      </c>
      <c r="IP678" s="488">
        <v>4947.8</v>
      </c>
      <c r="IQ678" s="488">
        <v>6270</v>
      </c>
      <c r="IR678" s="488">
        <v>6774.652180171096</v>
      </c>
      <c r="IS678" s="488">
        <v>6616.3968701578606</v>
      </c>
      <c r="IT678" s="488">
        <v>5927.7733537271051</v>
      </c>
      <c r="IU678" s="488">
        <v>7501.2601340972215</v>
      </c>
      <c r="IV678" s="488">
        <v>5751.3371764501253</v>
      </c>
      <c r="IW678" s="488">
        <v>6307.9686564376652</v>
      </c>
      <c r="IX678" s="488">
        <v>8070.7929632166342</v>
      </c>
      <c r="IY678" s="488">
        <v>7311.1524377421565</v>
      </c>
      <c r="IZ678" s="488">
        <v>5800.3938728077355</v>
      </c>
      <c r="JA678" s="488">
        <v>4062.3447860688234</v>
      </c>
      <c r="JB678" s="488">
        <v>3962.1375359478643</v>
      </c>
      <c r="JC678" s="488">
        <v>5204.2818658532815</v>
      </c>
      <c r="JD678" s="488">
        <v>5818.7182828306404</v>
      </c>
      <c r="JE678" s="488">
        <v>5729.6052251271467</v>
      </c>
      <c r="JF678" s="488">
        <v>7863.5245125571601</v>
      </c>
      <c r="JG678" s="488">
        <v>8309.1527649870368</v>
      </c>
      <c r="JH678" s="488">
        <v>8405.963997087154</v>
      </c>
      <c r="JI678" s="488">
        <v>8072.4773242448855</v>
      </c>
      <c r="JJ678" s="488">
        <v>6767.9391646602189</v>
      </c>
      <c r="JK678" s="488">
        <v>6739.8075869018221</v>
      </c>
      <c r="JL678" s="488">
        <v>6375.6255697855495</v>
      </c>
      <c r="JM678" s="488">
        <v>6569.6814910432113</v>
      </c>
      <c r="JN678" s="488">
        <v>8899.2646343577035</v>
      </c>
      <c r="JO678" s="488">
        <v>9823.534786637967</v>
      </c>
      <c r="JP678" s="488">
        <v>9050.278175116513</v>
      </c>
      <c r="JQ678" s="488">
        <v>8645.8473529265502</v>
      </c>
      <c r="JR678" s="488">
        <v>8226.8305920315652</v>
      </c>
      <c r="JS678" s="488">
        <v>7231.2830601120477</v>
      </c>
      <c r="JT678" s="488">
        <v>5341.7493706919795</v>
      </c>
      <c r="JU678" s="488">
        <v>3966.3463723992081</v>
      </c>
      <c r="JV678" s="488">
        <v>5357.7453022132686</v>
      </c>
      <c r="JW678" s="488">
        <v>5180.6471436302172</v>
      </c>
      <c r="JX678" s="488">
        <v>5405.576416748936</v>
      </c>
      <c r="JY678" s="488">
        <v>4604.3208082134443</v>
      </c>
      <c r="JZ678" s="488">
        <v>4610.8403700077297</v>
      </c>
      <c r="KA678" s="488">
        <v>5523.9747178528069</v>
      </c>
      <c r="KB678" s="488">
        <v>6612.0449027232262</v>
      </c>
      <c r="KC678" s="488">
        <v>6629.5520120809588</v>
      </c>
      <c r="KD678" s="488">
        <v>6895.2695854855083</v>
      </c>
      <c r="KE678" s="488">
        <v>7449.8228109489946</v>
      </c>
      <c r="KF678" s="488">
        <v>7835.1945170487188</v>
      </c>
      <c r="KG678" s="488">
        <v>7488.6663896631962</v>
      </c>
      <c r="KH678" s="488">
        <v>7535.5981446308933</v>
      </c>
      <c r="KI678" s="488">
        <v>9160.2913574824652</v>
      </c>
      <c r="KJ678" s="488">
        <v>11669.032982612545</v>
      </c>
      <c r="KK678" s="488">
        <v>12425.790500957923</v>
      </c>
      <c r="KL678" s="488">
        <v>12148.678449997891</v>
      </c>
      <c r="KM678" s="488">
        <v>11732.235539034178</v>
      </c>
      <c r="KO678" s="147"/>
      <c r="KQ678" s="632">
        <v>949</v>
      </c>
      <c r="KR678" s="26">
        <v>1636</v>
      </c>
      <c r="KS678" s="26">
        <v>1636</v>
      </c>
      <c r="KT678" s="26">
        <v>1338.4132284360405</v>
      </c>
      <c r="KU678" s="26">
        <v>1469.9302053165561</v>
      </c>
      <c r="KV678" s="26">
        <v>1890.3441143712253</v>
      </c>
      <c r="KW678" s="26">
        <v>1850.7275921528083</v>
      </c>
      <c r="KX678" s="26">
        <v>2178.8988633829022</v>
      </c>
      <c r="KY678" s="26">
        <v>2158.4117914708781</v>
      </c>
      <c r="KZ678" s="26">
        <v>2159.1333707271519</v>
      </c>
      <c r="LA678" s="26">
        <v>2078.2750873207265</v>
      </c>
      <c r="LB678" s="26">
        <v>1992.0571820431335</v>
      </c>
      <c r="LC678" s="26">
        <v>1682.6006910749954</v>
      </c>
      <c r="LD678" s="26">
        <v>1210.1014520631907</v>
      </c>
      <c r="LE678" s="26">
        <v>1080.6565483599345</v>
      </c>
      <c r="LF678" s="26">
        <v>1378.9526982454215</v>
      </c>
      <c r="LG678" s="26">
        <v>988.19868437561945</v>
      </c>
      <c r="LH678" s="26">
        <v>610.56723029680893</v>
      </c>
      <c r="LI678" s="26">
        <v>573.60246595181047</v>
      </c>
      <c r="LJ678" s="26">
        <v>587.97904243087612</v>
      </c>
      <c r="LK678" s="26">
        <v>668.82609297717988</v>
      </c>
      <c r="LL678" s="26">
        <v>867.23107702011077</v>
      </c>
      <c r="LM678" s="26">
        <v>1102.2235381975916</v>
      </c>
      <c r="LN678" s="26">
        <v>1200.9109083282224</v>
      </c>
      <c r="LO678" s="26">
        <v>793.67633782200141</v>
      </c>
      <c r="LP678" s="26">
        <v>1118.5331943339279</v>
      </c>
      <c r="LQ678" s="26">
        <v>962.63722338461093</v>
      </c>
      <c r="LR678" s="26">
        <v>938.10489141615403</v>
      </c>
      <c r="LS678" s="26">
        <v>1271.880059394452</v>
      </c>
      <c r="LT678" s="26">
        <v>1261.2029091000481</v>
      </c>
      <c r="LU678" s="26">
        <v>1311.2492861107658</v>
      </c>
      <c r="LV678" s="26">
        <v>874.69102923904006</v>
      </c>
      <c r="LW678" s="26">
        <v>786.10254547645218</v>
      </c>
      <c r="LX678" s="26">
        <v>552.00350455651176</v>
      </c>
      <c r="LY678" s="26">
        <v>978.46624760527504</v>
      </c>
      <c r="LZ678" s="26">
        <v>1436.6919912304679</v>
      </c>
      <c r="MA678" s="26">
        <v>1536.0711118163122</v>
      </c>
      <c r="MB678" s="26">
        <v>1192.464524984229</v>
      </c>
      <c r="MC678" s="26">
        <v>1619.4829641424622</v>
      </c>
      <c r="MD678" s="26">
        <v>2079.6548654227759</v>
      </c>
      <c r="ME678" s="26">
        <v>2005.8921357521849</v>
      </c>
      <c r="MF678" s="26">
        <v>1829.6401608188658</v>
      </c>
      <c r="MG678" s="26">
        <v>1721.2851643684392</v>
      </c>
      <c r="MH678" s="26">
        <v>1739.8560131787731</v>
      </c>
      <c r="MI678" s="26">
        <v>1522.3321353755009</v>
      </c>
      <c r="MJ678" s="26">
        <v>1732.4729221127582</v>
      </c>
      <c r="MK678" s="26">
        <v>1632.6248734952337</v>
      </c>
      <c r="ML678" s="26">
        <v>1712.6200852203806</v>
      </c>
      <c r="MM678" s="26">
        <v>2060.9173166689911</v>
      </c>
      <c r="MN678" s="26">
        <v>2196.6030049046772</v>
      </c>
      <c r="MO678" s="26">
        <v>2037.3938588731853</v>
      </c>
      <c r="MP678" s="26">
        <v>2255.4440668895172</v>
      </c>
      <c r="MQ678"/>
      <c r="MR678"/>
      <c r="MS678" s="490"/>
      <c r="MT678" s="311"/>
      <c r="MU678" s="632">
        <v>669</v>
      </c>
      <c r="MV678" s="26">
        <v>365</v>
      </c>
      <c r="MW678" s="26">
        <v>348</v>
      </c>
      <c r="MX678" s="1048">
        <v>281.17412882937185</v>
      </c>
      <c r="MY678" s="1048">
        <v>276.80357716030278</v>
      </c>
      <c r="MZ678" s="1048">
        <v>251.89754714451652</v>
      </c>
      <c r="NA678" s="1048">
        <v>254.44853613052044</v>
      </c>
      <c r="NB678" s="1048">
        <v>328.59510991083431</v>
      </c>
      <c r="NC678" s="1048">
        <v>321.10715998216369</v>
      </c>
      <c r="ND678" s="1048">
        <v>369.34874021241973</v>
      </c>
      <c r="NE678" s="1048">
        <v>381.65742781434597</v>
      </c>
      <c r="NF678" s="1048">
        <v>480.0109138738984</v>
      </c>
      <c r="NG678" s="1048">
        <v>468.15240014593059</v>
      </c>
      <c r="NH678" s="1048">
        <v>525.08790960809984</v>
      </c>
      <c r="NI678" s="1048">
        <v>556.13326921872999</v>
      </c>
      <c r="NJ678" s="1048">
        <v>377.83649528468766</v>
      </c>
      <c r="NK678" s="1048">
        <v>367.38470508221923</v>
      </c>
      <c r="NL678" s="1048">
        <v>455.44016804580747</v>
      </c>
      <c r="NM678" s="1048">
        <v>464.88797680232767</v>
      </c>
      <c r="NN678" s="1048">
        <v>464.96889079331669</v>
      </c>
      <c r="NO678" s="1048">
        <v>404.48690301936062</v>
      </c>
      <c r="NP678" s="1048">
        <v>414.76318173337279</v>
      </c>
      <c r="NQ678" s="1048">
        <v>407.50409401517055</v>
      </c>
      <c r="NR678" s="1048">
        <v>337.70203883987438</v>
      </c>
      <c r="NS678" s="1048">
        <v>405.14375112293465</v>
      </c>
      <c r="NT678" s="1048">
        <v>362.1138534061817</v>
      </c>
      <c r="NU678" s="1048">
        <v>467.40396901342336</v>
      </c>
      <c r="NV678" s="1048">
        <v>350.10994073970318</v>
      </c>
      <c r="NW678" s="1048">
        <v>395.21677407690663</v>
      </c>
      <c r="NX678" s="1048">
        <v>372.29147169721506</v>
      </c>
      <c r="NY678" s="1048">
        <v>415.19875093923787</v>
      </c>
      <c r="NZ678" s="1048">
        <v>435.23007376196904</v>
      </c>
      <c r="OA678" s="1048">
        <v>411.8137208430324</v>
      </c>
      <c r="OB678" s="1048">
        <v>313.09742867025659</v>
      </c>
      <c r="OC678" s="1048">
        <v>384.14800291498466</v>
      </c>
      <c r="OD678" s="1048">
        <v>429.68665016535931</v>
      </c>
      <c r="OE678" s="1048">
        <v>416.5621097435141</v>
      </c>
      <c r="OF678" s="1048">
        <v>459.33429672045759</v>
      </c>
      <c r="OG678" s="1048">
        <v>429.64490160510417</v>
      </c>
      <c r="OH678" s="1048">
        <v>335.53483809358136</v>
      </c>
      <c r="OI678" s="1048">
        <v>335.60293830637556</v>
      </c>
      <c r="OJ678" s="1048">
        <v>404.00009417645845</v>
      </c>
      <c r="OK678" s="1048">
        <v>338.3071948288989</v>
      </c>
      <c r="OL678" s="1048">
        <v>385.57361491473466</v>
      </c>
      <c r="OM678" s="1048">
        <v>362.09994598826023</v>
      </c>
      <c r="ON678" s="1048">
        <v>295.37611973563537</v>
      </c>
      <c r="OO678" s="1048">
        <v>224.97935593286974</v>
      </c>
      <c r="OP678" s="1048">
        <v>284.81990864915053</v>
      </c>
      <c r="OQ678" s="1048">
        <v>323.37988905712785</v>
      </c>
      <c r="OR678" s="1048">
        <v>303.28975177908728</v>
      </c>
      <c r="OS678" s="1048">
        <v>230.93411294270709</v>
      </c>
      <c r="OT678" s="1048">
        <v>266.73339020910299</v>
      </c>
      <c r="OU678" s="311"/>
      <c r="OV678" s="490"/>
      <c r="OW678" s="311"/>
      <c r="OX678" s="632">
        <v>949</v>
      </c>
      <c r="OY678">
        <v>11831</v>
      </c>
      <c r="OZ678">
        <v>9594</v>
      </c>
      <c r="PA678">
        <v>10144</v>
      </c>
      <c r="PB678">
        <v>14606.378337700535</v>
      </c>
      <c r="PC678">
        <v>13287.369844317385</v>
      </c>
      <c r="PD678">
        <v>13885.697577742127</v>
      </c>
      <c r="PE678">
        <v>17377.441892541981</v>
      </c>
      <c r="PF678">
        <v>16280.97876880801</v>
      </c>
      <c r="PG678">
        <v>19552.433698702978</v>
      </c>
      <c r="PH678">
        <v>14995.555158886698</v>
      </c>
      <c r="PI678">
        <v>16215.273483863031</v>
      </c>
      <c r="PJ678">
        <v>14306.988491237989</v>
      </c>
      <c r="PK678">
        <v>17039.883021106692</v>
      </c>
      <c r="PL678">
        <v>18250.472327688032</v>
      </c>
      <c r="PM678">
        <v>16238.520499824841</v>
      </c>
      <c r="PN678">
        <v>11715.370919453195</v>
      </c>
      <c r="PO678">
        <v>10864.279229860258</v>
      </c>
      <c r="PP678">
        <v>18314.039783823926</v>
      </c>
      <c r="PQ678">
        <v>19008.657707503557</v>
      </c>
      <c r="PR678">
        <v>19369.651826932684</v>
      </c>
      <c r="PS678">
        <v>22288.859339095157</v>
      </c>
      <c r="PT678">
        <v>21761.929755094028</v>
      </c>
      <c r="PU678">
        <v>21732.886754494899</v>
      </c>
      <c r="PV678">
        <v>20879.375703914346</v>
      </c>
      <c r="PW678">
        <v>18560.859235682245</v>
      </c>
      <c r="PX678">
        <v>17962.998647105924</v>
      </c>
      <c r="PY678">
        <v>15339.911261254651</v>
      </c>
      <c r="PZ678">
        <v>17850.77361945041</v>
      </c>
      <c r="QA678">
        <v>21254.459903856237</v>
      </c>
      <c r="QB678">
        <v>18995.283172522828</v>
      </c>
      <c r="QC678">
        <v>17289.725303773135</v>
      </c>
      <c r="QD678">
        <v>19376.119551356001</v>
      </c>
      <c r="QE678">
        <v>17464.579476852119</v>
      </c>
      <c r="QF678">
        <v>16772.890141979089</v>
      </c>
      <c r="QG678">
        <v>16849.624266347037</v>
      </c>
      <c r="QH678">
        <v>14424.309085806508</v>
      </c>
      <c r="QI678">
        <v>18421.910868494848</v>
      </c>
      <c r="QJ678">
        <v>20787.828396947851</v>
      </c>
      <c r="QK678">
        <v>21267.896300264383</v>
      </c>
      <c r="QL678">
        <v>25174.284603621323</v>
      </c>
      <c r="QM678">
        <v>22201.893905449826</v>
      </c>
      <c r="QN678">
        <v>22880.414362634219</v>
      </c>
      <c r="QO678">
        <v>23419.964783070547</v>
      </c>
      <c r="QP678">
        <v>26973.154415138786</v>
      </c>
      <c r="QQ678">
        <v>27297.062560852155</v>
      </c>
      <c r="QR678">
        <v>28033.998491627739</v>
      </c>
      <c r="QS678">
        <v>26608.101772266484</v>
      </c>
      <c r="QT678">
        <v>22876.109362770814</v>
      </c>
      <c r="QU678">
        <v>22598.23611532092</v>
      </c>
      <c r="QV678">
        <v>19405.631736340074</v>
      </c>
      <c r="QW678">
        <v>15152.849313827819</v>
      </c>
      <c r="QY678" s="147"/>
      <c r="RA678" s="632">
        <v>949</v>
      </c>
      <c r="RB678">
        <v>29568</v>
      </c>
      <c r="RC678">
        <v>26180.000000000004</v>
      </c>
      <c r="RD678">
        <v>58520.000000000007</v>
      </c>
      <c r="RE678">
        <v>64984.13925197388</v>
      </c>
      <c r="RF678">
        <v>71726.719135354622</v>
      </c>
      <c r="RG678">
        <v>74731.580181963931</v>
      </c>
      <c r="RH678">
        <v>69449.401672833468</v>
      </c>
      <c r="RI678">
        <v>63180.477771669081</v>
      </c>
      <c r="RJ678">
        <v>64214.951336737438</v>
      </c>
      <c r="RK678">
        <v>50590.367614857169</v>
      </c>
      <c r="RL678">
        <v>54812.476261162417</v>
      </c>
      <c r="RM678">
        <v>41843.206903476668</v>
      </c>
      <c r="RN678">
        <v>46220.710312826261</v>
      </c>
      <c r="RO678">
        <v>54971.426518403532</v>
      </c>
      <c r="RP678">
        <v>56411.553285163274</v>
      </c>
      <c r="RQ678">
        <v>61484.585351773028</v>
      </c>
      <c r="RR678">
        <v>52672.069010185383</v>
      </c>
      <c r="RS678">
        <v>52371.780822302018</v>
      </c>
      <c r="RT678">
        <v>53768.334078351312</v>
      </c>
      <c r="RU678">
        <v>44125.094009572465</v>
      </c>
      <c r="RV678">
        <v>45122.909026151639</v>
      </c>
      <c r="RW678">
        <v>41378.72343563613</v>
      </c>
      <c r="RX678">
        <v>54123.794017399574</v>
      </c>
      <c r="RY678">
        <v>53241.476616534164</v>
      </c>
      <c r="RZ678">
        <v>44448.249497728197</v>
      </c>
      <c r="SA678">
        <v>51283.457434713222</v>
      </c>
      <c r="SB678">
        <v>53889.407357052754</v>
      </c>
      <c r="SC678">
        <v>44891.997057858491</v>
      </c>
      <c r="SD678">
        <v>53738.826524070595</v>
      </c>
      <c r="SE678">
        <v>43533.587867961527</v>
      </c>
      <c r="SF678">
        <v>47237.783042125076</v>
      </c>
      <c r="SG678">
        <v>53975.874172468531</v>
      </c>
      <c r="SH678">
        <v>49011.224753935814</v>
      </c>
      <c r="SI678">
        <v>47386.354076480289</v>
      </c>
      <c r="SJ678">
        <v>43448.814906188476</v>
      </c>
      <c r="SK678">
        <v>45633.733725173435</v>
      </c>
      <c r="SL678">
        <v>35243.250504882475</v>
      </c>
      <c r="SM678">
        <v>30396.661953119794</v>
      </c>
      <c r="SN678">
        <v>37160.892440730415</v>
      </c>
      <c r="SO678">
        <v>42849.862282024507</v>
      </c>
      <c r="SP678">
        <v>51206.54806994844</v>
      </c>
      <c r="SQ678">
        <v>41978.726040464666</v>
      </c>
      <c r="SR678">
        <v>41631.007657177484</v>
      </c>
      <c r="SS678">
        <v>39887.592144392889</v>
      </c>
      <c r="ST678">
        <v>38998.50764734039</v>
      </c>
      <c r="SU678">
        <v>45083.693052352748</v>
      </c>
      <c r="SV678">
        <v>46550.231700070086</v>
      </c>
      <c r="SW678">
        <v>53261.435483390211</v>
      </c>
      <c r="SX678">
        <v>60148.735217572714</v>
      </c>
      <c r="SY678">
        <v>59807.691475215099</v>
      </c>
      <c r="SZ678">
        <v>56854.274446766532</v>
      </c>
      <c r="TB678" s="147"/>
      <c r="TD678" s="632">
        <v>949</v>
      </c>
      <c r="TE678">
        <v>5636</v>
      </c>
      <c r="TF678">
        <v>4947.8</v>
      </c>
      <c r="TG678">
        <v>6270</v>
      </c>
      <c r="TH678">
        <v>5843.6166699045971</v>
      </c>
      <c r="TI678">
        <v>4774.9746457191404</v>
      </c>
      <c r="TJ678">
        <v>4542.8588745960033</v>
      </c>
      <c r="TK678">
        <v>6397.2392384216391</v>
      </c>
      <c r="TL678">
        <v>6830.2631045987491</v>
      </c>
      <c r="TM678">
        <v>5681.569098505116</v>
      </c>
      <c r="TN678">
        <v>5720.1389340993137</v>
      </c>
      <c r="TO678">
        <v>6875.1441768415471</v>
      </c>
      <c r="TP678">
        <v>7553.3746501868536</v>
      </c>
      <c r="TQ678">
        <v>7380.7721205878815</v>
      </c>
      <c r="TR678">
        <v>6482.7077501370095</v>
      </c>
      <c r="TS678">
        <v>6797.0669883026612</v>
      </c>
      <c r="TT678">
        <v>5951.4254364569088</v>
      </c>
      <c r="TU678">
        <v>6148.1866806677936</v>
      </c>
      <c r="TV678">
        <v>5585.3527290779557</v>
      </c>
      <c r="TW678">
        <v>7348.7220337381414</v>
      </c>
      <c r="TX678">
        <v>7356.2115920730948</v>
      </c>
      <c r="TY678">
        <v>7454.2115350644781</v>
      </c>
      <c r="TZ678">
        <v>7145.6263676900599</v>
      </c>
      <c r="UA678">
        <v>8158.9680690062851</v>
      </c>
      <c r="UB678">
        <v>9783.4758748900604</v>
      </c>
      <c r="UC678">
        <v>9015.5719632941418</v>
      </c>
      <c r="UD678">
        <v>7005.828993450963</v>
      </c>
      <c r="UE678">
        <v>6673.88783662887</v>
      </c>
      <c r="UF678">
        <v>6907.530758127059</v>
      </c>
      <c r="UG678">
        <v>6109.2832907999536</v>
      </c>
      <c r="UH678">
        <v>5232.2099082097911</v>
      </c>
      <c r="UI678">
        <v>4816.3453113136384</v>
      </c>
      <c r="UJ678">
        <v>1828.6228976800562</v>
      </c>
      <c r="UK678">
        <v>2877.3150349547363</v>
      </c>
      <c r="UL678">
        <v>3524.7856967217854</v>
      </c>
      <c r="UM678">
        <v>5354.3061871358259</v>
      </c>
      <c r="UN678">
        <v>5623.0410431403998</v>
      </c>
      <c r="UO678">
        <v>7330.3073643352191</v>
      </c>
      <c r="UP678">
        <v>7289.8905636877707</v>
      </c>
      <c r="UQ678">
        <v>8114.5235454579915</v>
      </c>
      <c r="UR678">
        <v>7476.2239245065612</v>
      </c>
      <c r="US678">
        <v>7535.2870441012719</v>
      </c>
      <c r="UT678">
        <v>8250.5067668799129</v>
      </c>
      <c r="UU678">
        <v>9235.2023784099747</v>
      </c>
      <c r="UV678">
        <v>9638.4093478495251</v>
      </c>
      <c r="UW678">
        <v>10599.879286004722</v>
      </c>
      <c r="UX678">
        <v>10457.16979189481</v>
      </c>
      <c r="UY678">
        <v>10736.035684542039</v>
      </c>
      <c r="UZ678">
        <v>9427.0183193432586</v>
      </c>
      <c r="VA678">
        <v>8854.4781536358932</v>
      </c>
      <c r="VB678">
        <v>8650.1339840615346</v>
      </c>
      <c r="VC678">
        <v>9857.1120005768134</v>
      </c>
      <c r="VE678" s="147"/>
      <c r="VJ678" s="632">
        <v>949</v>
      </c>
      <c r="VK678" s="486">
        <f t="shared" si="705"/>
        <v>739.55899999999986</v>
      </c>
      <c r="VL678" s="486">
        <f t="shared" si="706"/>
        <v>696.1318</v>
      </c>
      <c r="VM678" s="486">
        <f t="shared" si="707"/>
        <v>845.4122683480623</v>
      </c>
      <c r="VN678" s="486">
        <f t="shared" si="708"/>
        <v>903.88283782860924</v>
      </c>
      <c r="VO678" s="486">
        <f t="shared" si="709"/>
        <v>778.86214213272251</v>
      </c>
      <c r="VP678" s="486">
        <f t="shared" si="710"/>
        <v>878.72954301632194</v>
      </c>
      <c r="VQ678" s="486">
        <f t="shared" si="711"/>
        <v>834.62171179554662</v>
      </c>
      <c r="VR678" s="486">
        <f t="shared" si="712"/>
        <v>753.83594201341066</v>
      </c>
      <c r="VS678" s="486">
        <f t="shared" si="713"/>
        <v>820.34875540123289</v>
      </c>
      <c r="VT678" s="486">
        <f t="shared" si="714"/>
        <v>796.31250625241023</v>
      </c>
      <c r="VU678" s="486">
        <f t="shared" si="715"/>
        <v>819.01247723989877</v>
      </c>
      <c r="VV678" s="486">
        <f t="shared" si="716"/>
        <v>793.82950803047811</v>
      </c>
      <c r="VW678" s="486">
        <f t="shared" si="717"/>
        <v>800.80197545595945</v>
      </c>
      <c r="VX678" s="486">
        <f t="shared" si="718"/>
        <v>898.49350954747911</v>
      </c>
      <c r="VY678" s="486">
        <f t="shared" si="719"/>
        <v>820.55717611552836</v>
      </c>
      <c r="VZ678" s="486">
        <f t="shared" si="720"/>
        <v>792.19684114002325</v>
      </c>
      <c r="WA678" s="486">
        <f t="shared" si="721"/>
        <v>983.73134801044944</v>
      </c>
      <c r="WB678" s="486">
        <f t="shared" si="722"/>
        <v>1061.8108907103438</v>
      </c>
      <c r="WC678" s="486">
        <f t="shared" si="723"/>
        <v>976.2003610261512</v>
      </c>
      <c r="WD678" s="486">
        <f t="shared" si="724"/>
        <v>1060.9635306102391</v>
      </c>
      <c r="WE678" s="486">
        <f t="shared" si="725"/>
        <v>1068.6276404408507</v>
      </c>
      <c r="WF678" s="486">
        <f t="shared" si="726"/>
        <v>910.33224846060182</v>
      </c>
      <c r="WG678" s="486">
        <f t="shared" si="727"/>
        <v>870.9575952068875</v>
      </c>
      <c r="WH678" s="486">
        <f t="shared" si="728"/>
        <v>941.94212300717697</v>
      </c>
      <c r="WI678" s="486">
        <f t="shared" si="729"/>
        <v>1054.1362007423877</v>
      </c>
      <c r="WJ678" s="486">
        <f t="shared" si="730"/>
        <v>1162.5702050927309</v>
      </c>
      <c r="WK678" s="486">
        <f t="shared" si="731"/>
        <v>1057.289366654499</v>
      </c>
      <c r="WL678" s="486">
        <f t="shared" si="732"/>
        <v>964.29549298973336</v>
      </c>
      <c r="WM678" s="486">
        <f t="shared" si="733"/>
        <v>855.66293853424918</v>
      </c>
      <c r="WN678" s="486">
        <f t="shared" si="734"/>
        <v>890.68745842078147</v>
      </c>
      <c r="WO678" s="486">
        <f t="shared" si="735"/>
        <v>828.92831806492461</v>
      </c>
      <c r="WP678" s="486">
        <f t="shared" si="736"/>
        <v>874.46586739784061</v>
      </c>
      <c r="WQ678" s="486">
        <f t="shared" si="737"/>
        <v>916.80512247597039</v>
      </c>
      <c r="WR678" s="486">
        <f t="shared" si="738"/>
        <v>1071.4057789719523</v>
      </c>
      <c r="WS678" s="486">
        <f t="shared" si="739"/>
        <v>1061.3892387991793</v>
      </c>
      <c r="WT678" s="486">
        <f t="shared" si="740"/>
        <v>990.70494833146563</v>
      </c>
      <c r="WU678" s="486">
        <f t="shared" si="741"/>
        <v>990.28459043284022</v>
      </c>
      <c r="WV678" s="486">
        <f t="shared" si="742"/>
        <v>906.55197648504691</v>
      </c>
      <c r="WW678" s="486">
        <f t="shared" si="743"/>
        <v>929.21841918009034</v>
      </c>
      <c r="WX678" s="486">
        <f t="shared" si="744"/>
        <v>1134.9455499119874</v>
      </c>
      <c r="WY678" s="486">
        <f t="shared" si="745"/>
        <v>1140.8602257550294</v>
      </c>
      <c r="WZ678" s="486">
        <f t="shared" si="746"/>
        <v>1188.8811041509146</v>
      </c>
      <c r="XA678" s="486">
        <f t="shared" si="747"/>
        <v>1124.5111184268103</v>
      </c>
      <c r="XB678" s="486">
        <f t="shared" si="748"/>
        <v>970.78555895037255</v>
      </c>
      <c r="XC678" s="486">
        <f t="shared" si="749"/>
        <v>936.25226195149571</v>
      </c>
      <c r="XD678" s="486">
        <f t="shared" si="750"/>
        <v>893.4638603035653</v>
      </c>
      <c r="XE678" s="486">
        <f t="shared" si="751"/>
        <v>867.66660648540301</v>
      </c>
      <c r="XF678" s="486">
        <f t="shared" si="752"/>
        <v>976.71312845820535</v>
      </c>
      <c r="XG678" s="486">
        <f t="shared" si="753"/>
        <v>896.07340447528247</v>
      </c>
      <c r="XH678" s="486">
        <f t="shared" si="754"/>
        <v>933.11110660394115</v>
      </c>
      <c r="XI678" s="486">
        <f t="shared" si="755"/>
        <v>854.53569573389689</v>
      </c>
      <c r="XJ678" s="118">
        <f t="shared" si="756"/>
        <v>927.83037795237237</v>
      </c>
      <c r="XK678" s="1008">
        <f t="shared" si="757"/>
        <v>914</v>
      </c>
    </row>
    <row r="679" spans="25:635" x14ac:dyDescent="0.45">
      <c r="Y679" s="147"/>
      <c r="AA679" s="632">
        <v>670</v>
      </c>
      <c r="AB679" s="26">
        <v>1636</v>
      </c>
      <c r="AC679" s="26">
        <v>1636</v>
      </c>
      <c r="AD679" s="26">
        <v>1288.2385503589608</v>
      </c>
      <c r="AE679" s="26">
        <v>980.88136905817396</v>
      </c>
      <c r="AF679" s="26">
        <v>629.54097153989528</v>
      </c>
      <c r="AG679" s="26">
        <v>745.9132514697751</v>
      </c>
      <c r="AH679" s="26">
        <v>655.39820023302798</v>
      </c>
      <c r="AI679" s="26">
        <v>753.92774347922159</v>
      </c>
      <c r="AJ679" s="26">
        <v>1228.9739137641723</v>
      </c>
      <c r="AK679" s="26">
        <v>1176.7404490895024</v>
      </c>
      <c r="AL679" s="26">
        <v>1358.0562385565408</v>
      </c>
      <c r="AM679" s="26">
        <v>1188.6188893742892</v>
      </c>
      <c r="AN679" s="26">
        <v>638.03704682367743</v>
      </c>
      <c r="AO679" s="26">
        <v>563.43923737334239</v>
      </c>
      <c r="AP679" s="26">
        <v>660.62013539317479</v>
      </c>
      <c r="AQ679" s="26">
        <v>838.25127197706342</v>
      </c>
      <c r="AR679" s="26">
        <v>1423.9832557575633</v>
      </c>
      <c r="AS679" s="26">
        <v>1019.8574825405719</v>
      </c>
      <c r="AT679" s="26">
        <v>1051.009008889414</v>
      </c>
      <c r="AU679" s="26">
        <v>896.66965987176786</v>
      </c>
      <c r="AV679" s="26">
        <v>438.36809072209087</v>
      </c>
      <c r="AW679" s="26">
        <v>938.6424054607362</v>
      </c>
      <c r="AX679" s="26">
        <v>1275.8364869030379</v>
      </c>
      <c r="AY679" s="26">
        <v>1164.0957822192272</v>
      </c>
      <c r="AZ679" s="26">
        <v>1258.8844456793133</v>
      </c>
      <c r="BA679" s="26">
        <v>1374.1425526676628</v>
      </c>
      <c r="BB679" s="26">
        <v>1309.3316767613142</v>
      </c>
      <c r="BC679" s="26">
        <v>1271.6774340109214</v>
      </c>
      <c r="BD679" s="26">
        <v>1093.7973504948532</v>
      </c>
      <c r="BE679" s="26">
        <v>1123.0930436344743</v>
      </c>
      <c r="BF679" s="26">
        <v>1813.9890616807184</v>
      </c>
      <c r="BG679" s="26">
        <v>1875.9238409401678</v>
      </c>
      <c r="BH679" s="26">
        <v>1710.8018478519787</v>
      </c>
      <c r="BI679" s="26">
        <v>1300.5221364620907</v>
      </c>
      <c r="BJ679" s="26">
        <v>1191.3402137486178</v>
      </c>
      <c r="BK679" s="26">
        <v>973.77006749976499</v>
      </c>
      <c r="BL679" s="26">
        <v>1752.5583343277051</v>
      </c>
      <c r="BM679" s="26">
        <v>1562.959622647423</v>
      </c>
      <c r="BN679" s="26">
        <v>1262.1498081105958</v>
      </c>
      <c r="BO679" s="26">
        <v>1448.0718509587909</v>
      </c>
      <c r="BP679" s="26">
        <v>876.55023030507402</v>
      </c>
      <c r="BQ679" s="26">
        <v>940.57417938673177</v>
      </c>
      <c r="BR679" s="26">
        <v>785.76283926987298</v>
      </c>
      <c r="BS679" s="26">
        <v>828.73054941142243</v>
      </c>
      <c r="BT679" s="26">
        <v>1379.4339664068239</v>
      </c>
      <c r="BU679" s="26">
        <v>1526.3228313752038</v>
      </c>
      <c r="BV679" s="26">
        <v>1314.5992499655681</v>
      </c>
      <c r="BW679" s="26">
        <v>1380.6365261597848</v>
      </c>
      <c r="BX679" s="26">
        <v>1110.3526656012168</v>
      </c>
      <c r="BY679" s="26">
        <v>942.80287218171998</v>
      </c>
      <c r="BZ679" s="26">
        <v>1223.4407816035759</v>
      </c>
      <c r="CA679" s="16"/>
      <c r="CB679" s="147"/>
      <c r="CC679" s="16"/>
      <c r="CD679" s="632">
        <v>670</v>
      </c>
      <c r="CE679" s="26">
        <v>365</v>
      </c>
      <c r="CF679" s="26">
        <v>348</v>
      </c>
      <c r="CG679" s="1048">
        <v>415.32168203481348</v>
      </c>
      <c r="CH679" s="1048">
        <v>445.99357360274411</v>
      </c>
      <c r="CI679" s="1048">
        <v>432.81356629675184</v>
      </c>
      <c r="CJ679" s="1048">
        <v>403.0098022577983</v>
      </c>
      <c r="CK679" s="1048">
        <v>481.38235228528242</v>
      </c>
      <c r="CL679" s="1048">
        <v>404.60208461550565</v>
      </c>
      <c r="CM679" s="1048">
        <v>434.70597226060062</v>
      </c>
      <c r="CN679" s="1048">
        <v>514.1922223679594</v>
      </c>
      <c r="CO679" s="1048">
        <v>400.86755452528416</v>
      </c>
      <c r="CP679" s="1048">
        <v>409.03700732334676</v>
      </c>
      <c r="CQ679" s="1048">
        <v>351.51534450769128</v>
      </c>
      <c r="CR679" s="1048">
        <v>355.54842381359464</v>
      </c>
      <c r="CS679" s="1048">
        <v>332.68537011977628</v>
      </c>
      <c r="CT679" s="1048">
        <v>442.95270913818024</v>
      </c>
      <c r="CU679" s="1048">
        <v>433.23057897388816</v>
      </c>
      <c r="CV679" s="1048">
        <v>342.45522451584304</v>
      </c>
      <c r="CW679" s="1048">
        <v>284.24816674924796</v>
      </c>
      <c r="CX679" s="1048">
        <v>263.6375061689925</v>
      </c>
      <c r="CY679" s="1048">
        <v>281.60507285485693</v>
      </c>
      <c r="CZ679" s="1048">
        <v>277.18537540047964</v>
      </c>
      <c r="DA679" s="1048">
        <v>356.84134696658134</v>
      </c>
      <c r="DB679" s="1048">
        <v>433.06914037493993</v>
      </c>
      <c r="DC679" s="1048">
        <v>468.13688377564534</v>
      </c>
      <c r="DD679" s="1048">
        <v>454.50097812277835</v>
      </c>
      <c r="DE679" s="1048">
        <v>483.05669122907568</v>
      </c>
      <c r="DF679" s="1048">
        <v>625.48887435016582</v>
      </c>
      <c r="DG679" s="1048">
        <v>617.52176100957013</v>
      </c>
      <c r="DH679" s="1048">
        <v>533.82405473547999</v>
      </c>
      <c r="DI679" s="1048">
        <v>588.38577131482441</v>
      </c>
      <c r="DJ679" s="1048">
        <v>575.91695398388299</v>
      </c>
      <c r="DK679" s="1048">
        <v>426.21800789121801</v>
      </c>
      <c r="DL679" s="1048">
        <v>426.49273988850223</v>
      </c>
      <c r="DM679" s="1048">
        <v>362.56692267430856</v>
      </c>
      <c r="DN679" s="1048">
        <v>332.08494073896514</v>
      </c>
      <c r="DO679" s="1048">
        <v>386.17497240736833</v>
      </c>
      <c r="DP679" s="1048">
        <v>479.31972086996984</v>
      </c>
      <c r="DQ679" s="1048">
        <v>409.55529796755252</v>
      </c>
      <c r="DR679" s="1048">
        <v>488.31522935319867</v>
      </c>
      <c r="DS679" s="1048">
        <v>621.01878954511199</v>
      </c>
      <c r="DT679" s="1048">
        <v>537.36565788493226</v>
      </c>
      <c r="DU679" s="1048">
        <v>554.23365357022828</v>
      </c>
      <c r="DV679" s="1048">
        <v>444.98183767193581</v>
      </c>
      <c r="DW679" s="1048">
        <v>401.48318526166736</v>
      </c>
      <c r="DX679" s="1048">
        <v>461.50327294480491</v>
      </c>
      <c r="DY679" s="1048">
        <v>411.67195358015067</v>
      </c>
      <c r="DZ679" s="1048">
        <v>370.11390599382997</v>
      </c>
      <c r="EA679" s="1048">
        <v>385.36235657763922</v>
      </c>
      <c r="EB679" s="1048">
        <v>483.041146330961</v>
      </c>
      <c r="EC679" s="1048">
        <v>465.17341739880015</v>
      </c>
      <c r="ED679" s="16"/>
      <c r="EE679" s="16"/>
      <c r="EF679" s="147"/>
      <c r="EG679" s="16"/>
      <c r="EH679" s="632">
        <v>670</v>
      </c>
      <c r="EI679" s="488">
        <v>11831</v>
      </c>
      <c r="EJ679" s="488">
        <v>9594</v>
      </c>
      <c r="EK679" s="488">
        <v>10144</v>
      </c>
      <c r="EL679" s="488">
        <v>8985.5966154246125</v>
      </c>
      <c r="EM679" s="488">
        <v>7670.1053438201461</v>
      </c>
      <c r="EN679" s="488">
        <v>9078.4207713710293</v>
      </c>
      <c r="EO679" s="488">
        <v>11068.823250675237</v>
      </c>
      <c r="EP679" s="488">
        <v>17347.228922878516</v>
      </c>
      <c r="EQ679" s="488">
        <v>19142.285668980192</v>
      </c>
      <c r="ER679" s="488">
        <v>16520.990990576611</v>
      </c>
      <c r="ES679" s="488">
        <v>18746.684554227886</v>
      </c>
      <c r="ET679" s="488">
        <v>20414.828921116277</v>
      </c>
      <c r="EU679" s="488">
        <v>17311.275184762206</v>
      </c>
      <c r="EV679" s="488">
        <v>16691.723314828709</v>
      </c>
      <c r="EW679" s="488">
        <v>18451.51192550077</v>
      </c>
      <c r="EX679" s="488">
        <v>21684.458767868429</v>
      </c>
      <c r="EY679" s="488">
        <v>22304.695309965278</v>
      </c>
      <c r="EZ679" s="488">
        <v>25172.427437228449</v>
      </c>
      <c r="FA679" s="488">
        <v>23655.580573774372</v>
      </c>
      <c r="FB679" s="488">
        <v>23806.756865414467</v>
      </c>
      <c r="FC679" s="488">
        <v>24882.641792500963</v>
      </c>
      <c r="FD679" s="488">
        <v>23261.469226978119</v>
      </c>
      <c r="FE679" s="488">
        <v>20468.311826140871</v>
      </c>
      <c r="FF679" s="488">
        <v>17675.093877340867</v>
      </c>
      <c r="FG679" s="488">
        <v>17287.621561467608</v>
      </c>
      <c r="FH679" s="488">
        <v>19110.767519689554</v>
      </c>
      <c r="FI679" s="488">
        <v>18103.393489806607</v>
      </c>
      <c r="FJ679" s="488">
        <v>16538.499335074921</v>
      </c>
      <c r="FK679" s="488">
        <v>15782.176630317821</v>
      </c>
      <c r="FL679" s="488">
        <v>20731.770732507786</v>
      </c>
      <c r="FM679" s="488">
        <v>22014.054157914012</v>
      </c>
      <c r="FN679" s="488">
        <v>22080.609709857556</v>
      </c>
      <c r="FO679" s="488">
        <v>20052.229607238129</v>
      </c>
      <c r="FP679" s="488">
        <v>19942.707643355923</v>
      </c>
      <c r="FQ679" s="488">
        <v>14453.189134006519</v>
      </c>
      <c r="FR679" s="488">
        <v>12111.439386673872</v>
      </c>
      <c r="FS679" s="488">
        <v>12059.407527177429</v>
      </c>
      <c r="FT679" s="488">
        <v>18209.761035377756</v>
      </c>
      <c r="FU679" s="488">
        <v>19020.775901328812</v>
      </c>
      <c r="FV679" s="488">
        <v>18889.768809702244</v>
      </c>
      <c r="FW679" s="488">
        <v>19453.934147604421</v>
      </c>
      <c r="FX679" s="488">
        <v>16701.241618980795</v>
      </c>
      <c r="FY679" s="488">
        <v>18092.37963218498</v>
      </c>
      <c r="FZ679" s="488">
        <v>13964.650412764273</v>
      </c>
      <c r="GA679" s="488">
        <v>11638.860844973788</v>
      </c>
      <c r="GB679" s="488">
        <v>9351.9047356128176</v>
      </c>
      <c r="GC679" s="488">
        <v>10491.751127229896</v>
      </c>
      <c r="GD679" s="488">
        <v>11201.867628084494</v>
      </c>
      <c r="GE679" s="488">
        <v>11895.895803679641</v>
      </c>
      <c r="GF679" s="488">
        <v>16604.649106421879</v>
      </c>
      <c r="GG679" s="488">
        <v>13265.059684669137</v>
      </c>
      <c r="GH679" s="16"/>
      <c r="GI679" s="147"/>
      <c r="GJ679" s="16"/>
      <c r="GK679" s="632">
        <v>670</v>
      </c>
      <c r="GL679" s="16">
        <v>29568</v>
      </c>
      <c r="GM679" s="16">
        <v>26180.000000000004</v>
      </c>
      <c r="GN679" s="16">
        <v>58520.000000000007</v>
      </c>
      <c r="GO679" s="311">
        <v>61224.333065124833</v>
      </c>
      <c r="GP679" s="311">
        <v>54421.754748162355</v>
      </c>
      <c r="GQ679" s="311">
        <v>58924.367383101271</v>
      </c>
      <c r="GR679" s="311">
        <v>67525.217440527907</v>
      </c>
      <c r="GS679" s="311">
        <v>70503.22867231119</v>
      </c>
      <c r="GT679" s="311">
        <v>61447.725857205121</v>
      </c>
      <c r="GU679" s="311">
        <v>68128.615866832261</v>
      </c>
      <c r="GV679" s="311">
        <v>50234.662016946852</v>
      </c>
      <c r="GW679" s="311">
        <v>50105.367517764549</v>
      </c>
      <c r="GX679" s="311">
        <v>47684.731933400115</v>
      </c>
      <c r="GY679" s="311">
        <v>40956.743923282462</v>
      </c>
      <c r="GZ679" s="311">
        <v>30032.297081998855</v>
      </c>
      <c r="HA679" s="311">
        <v>32899.866063013171</v>
      </c>
      <c r="HB679" s="311">
        <v>43402.988160532717</v>
      </c>
      <c r="HC679" s="311">
        <v>42559.614026261064</v>
      </c>
      <c r="HD679" s="311">
        <v>45083.609957721681</v>
      </c>
      <c r="HE679" s="311">
        <v>38610.090188885879</v>
      </c>
      <c r="HF679" s="311">
        <v>43887.004549189849</v>
      </c>
      <c r="HG679" s="311">
        <v>47906.183921818425</v>
      </c>
      <c r="HH679" s="311">
        <v>50370.681231210569</v>
      </c>
      <c r="HI679" s="311">
        <v>43021.139865910045</v>
      </c>
      <c r="HJ679" s="311">
        <v>37299.657124588302</v>
      </c>
      <c r="HK679" s="311">
        <v>37900.910029884348</v>
      </c>
      <c r="HL679" s="311">
        <v>30363.893114115708</v>
      </c>
      <c r="HM679" s="311">
        <v>32855.310325643411</v>
      </c>
      <c r="HN679" s="311">
        <v>26394.621248643412</v>
      </c>
      <c r="HO679" s="311">
        <v>34569.547348936205</v>
      </c>
      <c r="HP679" s="311">
        <v>30705.267758402973</v>
      </c>
      <c r="HQ679" s="311">
        <v>31733.243249109131</v>
      </c>
      <c r="HR679" s="311">
        <v>32628.446369026573</v>
      </c>
      <c r="HS679" s="311">
        <v>39156.627014418817</v>
      </c>
      <c r="HT679" s="311">
        <v>34847.814423990319</v>
      </c>
      <c r="HU679" s="311">
        <v>25907.825125907355</v>
      </c>
      <c r="HV679" s="311">
        <v>26702.782006063531</v>
      </c>
      <c r="HW679" s="311">
        <v>38437.989708534944</v>
      </c>
      <c r="HX679" s="311">
        <v>32539.887299332062</v>
      </c>
      <c r="HY679" s="311">
        <v>32760.950926020938</v>
      </c>
      <c r="HZ679" s="311">
        <v>23256.837767999885</v>
      </c>
      <c r="IA679" s="311">
        <v>23455.242110100029</v>
      </c>
      <c r="IB679" s="311">
        <v>19379.941849558432</v>
      </c>
      <c r="IC679" s="311">
        <v>24024.70206780111</v>
      </c>
      <c r="ID679" s="311">
        <v>27790.865134477968</v>
      </c>
      <c r="IE679" s="311">
        <v>29281.277420403225</v>
      </c>
      <c r="IF679" s="311">
        <v>18643.528995197441</v>
      </c>
      <c r="IG679" s="311">
        <v>28753.951958925085</v>
      </c>
      <c r="IH679" s="311">
        <v>35146.234267708569</v>
      </c>
      <c r="II679" s="311">
        <v>41651.544809667525</v>
      </c>
      <c r="IJ679" s="311">
        <v>45751.137232909896</v>
      </c>
      <c r="IL679" s="147"/>
      <c r="IN679" s="632">
        <v>670</v>
      </c>
      <c r="IO679" s="488">
        <v>5636</v>
      </c>
      <c r="IP679" s="488">
        <v>4947.8</v>
      </c>
      <c r="IQ679" s="488">
        <v>6270</v>
      </c>
      <c r="IR679" s="488">
        <v>6741.1722697643881</v>
      </c>
      <c r="IS679" s="488">
        <v>7010.8820103426388</v>
      </c>
      <c r="IT679" s="488">
        <v>9359.5552057657005</v>
      </c>
      <c r="IU679" s="488">
        <v>9448.1463349334645</v>
      </c>
      <c r="IV679" s="488">
        <v>9728.2669932987119</v>
      </c>
      <c r="IW679" s="488">
        <v>10613.219109073221</v>
      </c>
      <c r="IX679" s="488">
        <v>10921.220904851953</v>
      </c>
      <c r="IY679" s="488">
        <v>9166.0537576971565</v>
      </c>
      <c r="IZ679" s="488">
        <v>8835.3545732054226</v>
      </c>
      <c r="JA679" s="488">
        <v>6858.5156621990191</v>
      </c>
      <c r="JB679" s="488">
        <v>9231.2891744648732</v>
      </c>
      <c r="JC679" s="488">
        <v>11208.230858581332</v>
      </c>
      <c r="JD679" s="488">
        <v>11316.558128239245</v>
      </c>
      <c r="JE679" s="488">
        <v>11735.977009453673</v>
      </c>
      <c r="JF679" s="488">
        <v>10151.268732599356</v>
      </c>
      <c r="JG679" s="488">
        <v>9784.5187975198551</v>
      </c>
      <c r="JH679" s="488">
        <v>9837.2292564676864</v>
      </c>
      <c r="JI679" s="488">
        <v>9349.9014171538802</v>
      </c>
      <c r="JJ679" s="488">
        <v>8803.6958205068786</v>
      </c>
      <c r="JK679" s="488">
        <v>9779.7788879192449</v>
      </c>
      <c r="JL679" s="488">
        <v>10466.847527010283</v>
      </c>
      <c r="JM679" s="488">
        <v>10753.406797179376</v>
      </c>
      <c r="JN679" s="488">
        <v>9655.7572342083677</v>
      </c>
      <c r="JO679" s="488">
        <v>6907.2222877106587</v>
      </c>
      <c r="JP679" s="488">
        <v>7689.5815179906049</v>
      </c>
      <c r="JQ679" s="488">
        <v>8559.2900649392632</v>
      </c>
      <c r="JR679" s="488">
        <v>8528.3253183510224</v>
      </c>
      <c r="JS679" s="488">
        <v>7968.6409615009552</v>
      </c>
      <c r="JT679" s="488">
        <v>6273.1761207545487</v>
      </c>
      <c r="JU679" s="488">
        <v>5344.9188807378696</v>
      </c>
      <c r="JV679" s="488">
        <v>5043.2721677673162</v>
      </c>
      <c r="JW679" s="488">
        <v>5574.6861863147778</v>
      </c>
      <c r="JX679" s="488">
        <v>5016.3214198395799</v>
      </c>
      <c r="JY679" s="488">
        <v>7240.0203601880939</v>
      </c>
      <c r="JZ679" s="488">
        <v>6495.1862644341145</v>
      </c>
      <c r="KA679" s="488">
        <v>5952.334111505339</v>
      </c>
      <c r="KB679" s="488">
        <v>8406.9306454229027</v>
      </c>
      <c r="KC679" s="488">
        <v>7706.1754009549259</v>
      </c>
      <c r="KD679" s="488">
        <v>8479.1793850992417</v>
      </c>
      <c r="KE679" s="488">
        <v>7487.372453154926</v>
      </c>
      <c r="KF679" s="488">
        <v>9594.1017918620037</v>
      </c>
      <c r="KG679" s="488">
        <v>8307.7607340812265</v>
      </c>
      <c r="KH679" s="488">
        <v>8744.3937561047132</v>
      </c>
      <c r="KI679" s="488">
        <v>8574.501238227067</v>
      </c>
      <c r="KJ679" s="488">
        <v>7892.3941896976285</v>
      </c>
      <c r="KK679" s="488">
        <v>8911.5292258837399</v>
      </c>
      <c r="KL679" s="488">
        <v>8749.8613140485504</v>
      </c>
      <c r="KM679" s="488">
        <v>9434.7857238808792</v>
      </c>
      <c r="KO679" s="147"/>
      <c r="KQ679" s="632">
        <v>968</v>
      </c>
      <c r="KR679" s="26">
        <v>1636</v>
      </c>
      <c r="KS679" s="26">
        <v>1636</v>
      </c>
      <c r="KT679" s="26">
        <v>1339.4561631909232</v>
      </c>
      <c r="KU679" s="26">
        <v>924.08672179298048</v>
      </c>
      <c r="KV679" s="26">
        <v>452.78842270358302</v>
      </c>
      <c r="KW679" s="26">
        <v>984.73936075734036</v>
      </c>
      <c r="KX679" s="26">
        <v>1450.3051636107366</v>
      </c>
      <c r="KY679" s="26">
        <v>1342.0911908714299</v>
      </c>
      <c r="KZ679" s="26">
        <v>1438.5424826270619</v>
      </c>
      <c r="LA679" s="26">
        <v>1558.1611633711193</v>
      </c>
      <c r="LB679" s="26">
        <v>2052.4282955048561</v>
      </c>
      <c r="LC679" s="26">
        <v>1906.6471754103134</v>
      </c>
      <c r="LD679" s="26">
        <v>1873.3992493011851</v>
      </c>
      <c r="LE679" s="26">
        <v>1477.5394309647199</v>
      </c>
      <c r="LF679" s="26">
        <v>1336.5763656154484</v>
      </c>
      <c r="LG679" s="26">
        <v>1236.1396240763713</v>
      </c>
      <c r="LH679" s="26">
        <v>1463.9932400074911</v>
      </c>
      <c r="LI679" s="26">
        <v>1520.4230199732369</v>
      </c>
      <c r="LJ679" s="26">
        <v>2022.1836897213875</v>
      </c>
      <c r="LK679" s="26">
        <v>1804.9268582669752</v>
      </c>
      <c r="LL679" s="26">
        <v>2038.2830614131576</v>
      </c>
      <c r="LM679" s="26">
        <v>1992.8180734535631</v>
      </c>
      <c r="LN679" s="26">
        <v>1839.0877950992656</v>
      </c>
      <c r="LO679" s="26">
        <v>1569.6204067609096</v>
      </c>
      <c r="LP679" s="26">
        <v>1889.3616343967155</v>
      </c>
      <c r="LQ679" s="26">
        <v>1790.5559800463625</v>
      </c>
      <c r="LR679" s="26">
        <v>1782.8210083535739</v>
      </c>
      <c r="LS679" s="26">
        <v>1232.7597616519022</v>
      </c>
      <c r="LT679" s="26">
        <v>1688.3868765526711</v>
      </c>
      <c r="LU679" s="26">
        <v>1630.2455325491799</v>
      </c>
      <c r="LV679" s="26">
        <v>1901.5110001299213</v>
      </c>
      <c r="LW679" s="26">
        <v>1811.3970515801238</v>
      </c>
      <c r="LX679" s="26">
        <v>1942.1337373123999</v>
      </c>
      <c r="LY679" s="26">
        <v>2161.7788721539191</v>
      </c>
      <c r="LZ679" s="26">
        <v>1621.8313463960485</v>
      </c>
      <c r="MA679" s="26">
        <v>1586.1846934712512</v>
      </c>
      <c r="MB679" s="26">
        <v>1834.587259915528</v>
      </c>
      <c r="MC679" s="26">
        <v>1835.2026617295544</v>
      </c>
      <c r="MD679" s="26">
        <v>1825.9750756633666</v>
      </c>
      <c r="ME679" s="26">
        <v>2044.0362624336876</v>
      </c>
      <c r="MF679" s="26">
        <v>1619.9228089219214</v>
      </c>
      <c r="MG679" s="26">
        <v>1457.8793387793291</v>
      </c>
      <c r="MH679" s="26">
        <v>1436.6359318842049</v>
      </c>
      <c r="MI679" s="26">
        <v>1616.8158687962075</v>
      </c>
      <c r="MJ679" s="26">
        <v>1387.0803862539783</v>
      </c>
      <c r="MK679" s="26">
        <v>1434.8650529083006</v>
      </c>
      <c r="ML679" s="26">
        <v>1412.0845540630733</v>
      </c>
      <c r="MM679" s="26">
        <v>1706.3151475316708</v>
      </c>
      <c r="MN679" s="26">
        <v>1645.6058490789235</v>
      </c>
      <c r="MO679" s="26">
        <v>1705.9743890453792</v>
      </c>
      <c r="MP679" s="26">
        <v>2174.9723233355376</v>
      </c>
      <c r="MQ679"/>
      <c r="MR679"/>
      <c r="MS679" s="490"/>
      <c r="MT679" s="311"/>
      <c r="MU679" s="632">
        <v>670</v>
      </c>
      <c r="MV679" s="26">
        <v>365</v>
      </c>
      <c r="MW679" s="26">
        <v>348</v>
      </c>
      <c r="MX679" s="1048">
        <v>366.82241124993874</v>
      </c>
      <c r="MY679" s="1048">
        <v>334.72052774477788</v>
      </c>
      <c r="MZ679" s="1048">
        <v>403.50243384097308</v>
      </c>
      <c r="NA679" s="1048">
        <v>361.92258445341281</v>
      </c>
      <c r="NB679" s="1048">
        <v>286.38515722937234</v>
      </c>
      <c r="NC679" s="1048">
        <v>347.71532438981353</v>
      </c>
      <c r="ND679" s="1048">
        <v>441.93125299126518</v>
      </c>
      <c r="NE679" s="1048">
        <v>553.84249630135855</v>
      </c>
      <c r="NF679" s="1048">
        <v>387.45686663307401</v>
      </c>
      <c r="NG679" s="1048">
        <v>382.05371255747991</v>
      </c>
      <c r="NH679" s="1048">
        <v>418.84760907178287</v>
      </c>
      <c r="NI679" s="1048">
        <v>427.41456258673259</v>
      </c>
      <c r="NJ679" s="1048">
        <v>366.66568536833819</v>
      </c>
      <c r="NK679" s="1048">
        <v>395.09565927108338</v>
      </c>
      <c r="NL679" s="1048">
        <v>383.86325155744601</v>
      </c>
      <c r="NM679" s="1048">
        <v>386.10706671360572</v>
      </c>
      <c r="NN679" s="1048">
        <v>431.67822608834888</v>
      </c>
      <c r="NO679" s="1048">
        <v>429.84734582491262</v>
      </c>
      <c r="NP679" s="1048">
        <v>500.04441218486613</v>
      </c>
      <c r="NQ679" s="1048">
        <v>484.77677924113152</v>
      </c>
      <c r="NR679" s="1048">
        <v>540.45314896988225</v>
      </c>
      <c r="NS679" s="1048">
        <v>503.30624217750102</v>
      </c>
      <c r="NT679" s="1048">
        <v>444.69231029495262</v>
      </c>
      <c r="NU679" s="1048">
        <v>530.70922563937427</v>
      </c>
      <c r="NV679" s="1048">
        <v>445.88971785010278</v>
      </c>
      <c r="NW679" s="1048">
        <v>482.48031798658133</v>
      </c>
      <c r="NX679" s="1048">
        <v>377.56587037691963</v>
      </c>
      <c r="NY679" s="1048">
        <v>322.18154659769988</v>
      </c>
      <c r="NZ679" s="1048">
        <v>333.7733930812829</v>
      </c>
      <c r="OA679" s="1048">
        <v>310.2642921661606</v>
      </c>
      <c r="OB679" s="1048">
        <v>332.67376609403198</v>
      </c>
      <c r="OC679" s="1048">
        <v>431.95208393918085</v>
      </c>
      <c r="OD679" s="1048">
        <v>432.52579420476394</v>
      </c>
      <c r="OE679" s="1048">
        <v>453.2971426198468</v>
      </c>
      <c r="OF679" s="1048">
        <v>232.70980342678843</v>
      </c>
      <c r="OG679" s="1048">
        <v>356.93833113920044</v>
      </c>
      <c r="OH679" s="1048">
        <v>308.63644226917444</v>
      </c>
      <c r="OI679" s="1048">
        <v>285.70856500327409</v>
      </c>
      <c r="OJ679" s="1048">
        <v>277.95228520064683</v>
      </c>
      <c r="OK679" s="1048">
        <v>241.63008359290714</v>
      </c>
      <c r="OL679" s="1048">
        <v>291.94845917341109</v>
      </c>
      <c r="OM679" s="1048">
        <v>428.87388528749284</v>
      </c>
      <c r="ON679" s="1048">
        <v>407.15952206461191</v>
      </c>
      <c r="OO679" s="1048">
        <v>352.69556002035387</v>
      </c>
      <c r="OP679" s="1048">
        <v>368.25264413234265</v>
      </c>
      <c r="OQ679" s="1048">
        <v>308.75962170608614</v>
      </c>
      <c r="OR679" s="1048">
        <v>345.08565919430862</v>
      </c>
      <c r="OS679" s="1048">
        <v>335.64396851025288</v>
      </c>
      <c r="OT679" s="1048">
        <v>286.741543407873</v>
      </c>
      <c r="OU679" s="311"/>
      <c r="OV679" s="490"/>
      <c r="OW679" s="311"/>
      <c r="OX679" s="632">
        <v>968</v>
      </c>
      <c r="OY679">
        <v>11831</v>
      </c>
      <c r="OZ679">
        <v>9594</v>
      </c>
      <c r="PA679">
        <v>10144</v>
      </c>
      <c r="PB679">
        <v>8336.5609571063742</v>
      </c>
      <c r="PC679">
        <v>8604.7628205887577</v>
      </c>
      <c r="PD679">
        <v>12655.340726555545</v>
      </c>
      <c r="PE679">
        <v>12694.372532975523</v>
      </c>
      <c r="PF679">
        <v>15669.632972631714</v>
      </c>
      <c r="PG679">
        <v>16331.202496894251</v>
      </c>
      <c r="PH679">
        <v>15333.88743779526</v>
      </c>
      <c r="PI679">
        <v>14344.518496223936</v>
      </c>
      <c r="PJ679">
        <v>12162.426629922305</v>
      </c>
      <c r="PK679">
        <v>11458.438891726779</v>
      </c>
      <c r="PL679">
        <v>7629.8092201345562</v>
      </c>
      <c r="PM679">
        <v>9147.6232227287801</v>
      </c>
      <c r="PN679">
        <v>8227.4082027492314</v>
      </c>
      <c r="PO679">
        <v>6722.4489261199305</v>
      </c>
      <c r="PP679">
        <v>5535.0241398728158</v>
      </c>
      <c r="PQ679">
        <v>5406.1963791357666</v>
      </c>
      <c r="PR679">
        <v>6286.7477762417111</v>
      </c>
      <c r="PS679">
        <v>8413.193314773549</v>
      </c>
      <c r="PT679">
        <v>13426.933052689174</v>
      </c>
      <c r="PU679">
        <v>15136.95647390956</v>
      </c>
      <c r="PV679">
        <v>13420.442159007544</v>
      </c>
      <c r="PW679">
        <v>13906.736000168969</v>
      </c>
      <c r="PX679">
        <v>14050.183220072391</v>
      </c>
      <c r="PY679">
        <v>11637.958561364749</v>
      </c>
      <c r="PZ679">
        <v>14661.364618703503</v>
      </c>
      <c r="QA679">
        <v>15013.594091561687</v>
      </c>
      <c r="QB679">
        <v>21076.496474769796</v>
      </c>
      <c r="QC679">
        <v>19839.061552193234</v>
      </c>
      <c r="QD679">
        <v>21044.919307775606</v>
      </c>
      <c r="QE679">
        <v>19748.884832379325</v>
      </c>
      <c r="QF679">
        <v>19562.176454949746</v>
      </c>
      <c r="QG679">
        <v>21013.98138740108</v>
      </c>
      <c r="QH679">
        <v>18711.920259341947</v>
      </c>
      <c r="QI679">
        <v>20248.472105409666</v>
      </c>
      <c r="QJ679">
        <v>20591.096555480643</v>
      </c>
      <c r="QK679">
        <v>21248.697396127442</v>
      </c>
      <c r="QL679">
        <v>20003.98188170261</v>
      </c>
      <c r="QM679">
        <v>18781.104258459993</v>
      </c>
      <c r="QN679">
        <v>20356.36255671586</v>
      </c>
      <c r="QO679">
        <v>22154.295695353241</v>
      </c>
      <c r="QP679">
        <v>20317.514100187818</v>
      </c>
      <c r="QQ679">
        <v>17122.286547049385</v>
      </c>
      <c r="QR679">
        <v>17145.757387543428</v>
      </c>
      <c r="QS679">
        <v>13920.62053510881</v>
      </c>
      <c r="QT679">
        <v>13919.053146379094</v>
      </c>
      <c r="QU679">
        <v>14559.366102846298</v>
      </c>
      <c r="QV679">
        <v>12822.939123931144</v>
      </c>
      <c r="QW679">
        <v>10250.949500309109</v>
      </c>
      <c r="QY679" s="147"/>
      <c r="RA679" s="632">
        <v>968</v>
      </c>
      <c r="RB679">
        <v>29568</v>
      </c>
      <c r="RC679">
        <v>26180.000000000004</v>
      </c>
      <c r="RD679">
        <v>58520.000000000007</v>
      </c>
      <c r="RE679">
        <v>70162.873475137458</v>
      </c>
      <c r="RF679">
        <v>68837.713301981203</v>
      </c>
      <c r="RG679">
        <v>61653.804068364938</v>
      </c>
      <c r="RH679">
        <v>61825.563870304723</v>
      </c>
      <c r="RI679">
        <v>48557.074586824951</v>
      </c>
      <c r="RJ679">
        <v>49264.080937946084</v>
      </c>
      <c r="RK679">
        <v>39979.490708769918</v>
      </c>
      <c r="RL679">
        <v>42401.651566498898</v>
      </c>
      <c r="RM679">
        <v>53919.243515474358</v>
      </c>
      <c r="RN679">
        <v>57438.45422743239</v>
      </c>
      <c r="RO679">
        <v>46661.870862635194</v>
      </c>
      <c r="RP679">
        <v>44188.58101166151</v>
      </c>
      <c r="RQ679">
        <v>34887.656140036517</v>
      </c>
      <c r="RR679">
        <v>36896.074117547396</v>
      </c>
      <c r="RS679">
        <v>41089.531346746604</v>
      </c>
      <c r="RT679">
        <v>39205.752672105169</v>
      </c>
      <c r="RU679">
        <v>36784.42297680406</v>
      </c>
      <c r="RV679">
        <v>43450.594384765871</v>
      </c>
      <c r="RW679">
        <v>50282.22670840611</v>
      </c>
      <c r="RX679">
        <v>46368.809113883253</v>
      </c>
      <c r="RY679">
        <v>50846.290339066691</v>
      </c>
      <c r="RZ679">
        <v>47331.457478976219</v>
      </c>
      <c r="SA679">
        <v>50740.25134333341</v>
      </c>
      <c r="SB679">
        <v>59528.803707328771</v>
      </c>
      <c r="SC679">
        <v>56969.823803748062</v>
      </c>
      <c r="SD679">
        <v>47994.21591527031</v>
      </c>
      <c r="SE679">
        <v>48627.393548315275</v>
      </c>
      <c r="SF679">
        <v>52401.679229453162</v>
      </c>
      <c r="SG679">
        <v>57758.770056096997</v>
      </c>
      <c r="SH679">
        <v>55799.743110441705</v>
      </c>
      <c r="SI679">
        <v>55157.311835343164</v>
      </c>
      <c r="SJ679">
        <v>61820.072985063533</v>
      </c>
      <c r="SK679">
        <v>52479.074076852892</v>
      </c>
      <c r="SL679">
        <v>51043.371591605472</v>
      </c>
      <c r="SM679">
        <v>44026.939531956137</v>
      </c>
      <c r="SN679">
        <v>49720.180115775569</v>
      </c>
      <c r="SO679">
        <v>54750.039852913091</v>
      </c>
      <c r="SP679">
        <v>49787.883254071246</v>
      </c>
      <c r="SQ679">
        <v>51179.527110480572</v>
      </c>
      <c r="SR679">
        <v>56057.922988633603</v>
      </c>
      <c r="SS679">
        <v>61015.750772234882</v>
      </c>
      <c r="ST679">
        <v>63721.113839632133</v>
      </c>
      <c r="SU679">
        <v>60457.24891446573</v>
      </c>
      <c r="SV679">
        <v>47952.163805652686</v>
      </c>
      <c r="SW679">
        <v>50407.675002633383</v>
      </c>
      <c r="SX679">
        <v>49588.424901048435</v>
      </c>
      <c r="SY679">
        <v>40922.565366529314</v>
      </c>
      <c r="SZ679">
        <v>40629.160212958748</v>
      </c>
      <c r="TB679" s="147"/>
      <c r="TD679" s="632">
        <v>968</v>
      </c>
      <c r="TE679">
        <v>5636</v>
      </c>
      <c r="TF679">
        <v>4947.8</v>
      </c>
      <c r="TG679">
        <v>6270</v>
      </c>
      <c r="TH679">
        <v>5858.1340570831671</v>
      </c>
      <c r="TI679">
        <v>5083.7891586324913</v>
      </c>
      <c r="TJ679">
        <v>5699.2804402203619</v>
      </c>
      <c r="TK679">
        <v>5490.2886646512616</v>
      </c>
      <c r="TL679">
        <v>4151.9968947273919</v>
      </c>
      <c r="TM679">
        <v>4641.1370164628406</v>
      </c>
      <c r="TN679">
        <v>4871.8928788863686</v>
      </c>
      <c r="TO679">
        <v>4980.3332270038181</v>
      </c>
      <c r="TP679">
        <v>2923.2885397173486</v>
      </c>
      <c r="TQ679">
        <v>2364.5182938273992</v>
      </c>
      <c r="TR679">
        <v>1932.3744558358844</v>
      </c>
      <c r="TS679">
        <v>2450.9780738961845</v>
      </c>
      <c r="TT679">
        <v>3171.3821574046619</v>
      </c>
      <c r="TU679">
        <v>4317.6899223805012</v>
      </c>
      <c r="TV679">
        <v>5728.974345208012</v>
      </c>
      <c r="TW679">
        <v>5450.120215593809</v>
      </c>
      <c r="TX679">
        <v>4970.0790749664184</v>
      </c>
      <c r="TY679">
        <v>4346.69263149783</v>
      </c>
      <c r="TZ679">
        <v>4864.4156869157669</v>
      </c>
      <c r="UA679">
        <v>4500.5954510877518</v>
      </c>
      <c r="UB679">
        <v>6019.2206286879818</v>
      </c>
      <c r="UC679">
        <v>6843.9157360941053</v>
      </c>
      <c r="UD679">
        <v>6775.326809508053</v>
      </c>
      <c r="UE679">
        <v>6003.9001553203962</v>
      </c>
      <c r="UF679">
        <v>6532.6659881770702</v>
      </c>
      <c r="UG679">
        <v>6317.5963071672504</v>
      </c>
      <c r="UH679">
        <v>8631.5491053227706</v>
      </c>
      <c r="UI679">
        <v>7727.0059945892235</v>
      </c>
      <c r="UJ679">
        <v>8693.4735269966623</v>
      </c>
      <c r="UK679">
        <v>8745.9130584777104</v>
      </c>
      <c r="UL679">
        <v>9228.2566623204166</v>
      </c>
      <c r="UM679">
        <v>10774.085908042143</v>
      </c>
      <c r="UN679">
        <v>10956.011190926774</v>
      </c>
      <c r="UO679">
        <v>10444.805750535992</v>
      </c>
      <c r="UP679">
        <v>10706.74591202941</v>
      </c>
      <c r="UQ679">
        <v>9706.4315058582833</v>
      </c>
      <c r="UR679">
        <v>10526.976680738153</v>
      </c>
      <c r="US679">
        <v>11399.849253160301</v>
      </c>
      <c r="UT679">
        <v>10096.540303988808</v>
      </c>
      <c r="UU679">
        <v>9059.3245702311342</v>
      </c>
      <c r="UV679">
        <v>8703.0938015721877</v>
      </c>
      <c r="UW679">
        <v>10174.270315792315</v>
      </c>
      <c r="UX679">
        <v>7547.9056625961985</v>
      </c>
      <c r="UY679">
        <v>8101.0345598634158</v>
      </c>
      <c r="UZ679">
        <v>8995.5030946241677</v>
      </c>
      <c r="VA679">
        <v>7612.177077846256</v>
      </c>
      <c r="VB679">
        <v>9317.8045735649011</v>
      </c>
      <c r="VC679">
        <v>7875.0393401453684</v>
      </c>
      <c r="VE679" s="147"/>
      <c r="VJ679" s="632">
        <v>968</v>
      </c>
      <c r="VK679" s="486">
        <f t="shared" si="705"/>
        <v>739.55899999999986</v>
      </c>
      <c r="VL679" s="486">
        <f t="shared" si="706"/>
        <v>696.1318</v>
      </c>
      <c r="VM679" s="486">
        <f t="shared" si="707"/>
        <v>683.74174830194488</v>
      </c>
      <c r="VN679" s="486">
        <f t="shared" si="708"/>
        <v>591.98462591069915</v>
      </c>
      <c r="VO679" s="486">
        <f t="shared" si="709"/>
        <v>464.46421699708583</v>
      </c>
      <c r="VP679" s="486">
        <f t="shared" si="710"/>
        <v>550.66267547486473</v>
      </c>
      <c r="VQ679" s="486">
        <f t="shared" si="711"/>
        <v>569.00783569028192</v>
      </c>
      <c r="VR679" s="486">
        <f t="shared" si="712"/>
        <v>687.64684941642781</v>
      </c>
      <c r="VS679" s="486">
        <f t="shared" si="713"/>
        <v>837.51916711998308</v>
      </c>
      <c r="VT679" s="486">
        <f t="shared" si="714"/>
        <v>805.35783210595048</v>
      </c>
      <c r="VU679" s="486">
        <f t="shared" si="715"/>
        <v>830.69078632358242</v>
      </c>
      <c r="VV679" s="486">
        <f t="shared" si="716"/>
        <v>800.36017589759842</v>
      </c>
      <c r="VW679" s="486">
        <f t="shared" si="717"/>
        <v>577.06223485082251</v>
      </c>
      <c r="VX679" s="486">
        <f t="shared" si="718"/>
        <v>560.46681527248097</v>
      </c>
      <c r="VY679" s="486">
        <f t="shared" si="719"/>
        <v>610.84090709156396</v>
      </c>
      <c r="VZ679" s="486">
        <f t="shared" si="720"/>
        <v>710.24319676043365</v>
      </c>
      <c r="WA679" s="486">
        <f t="shared" si="721"/>
        <v>910.27400708975233</v>
      </c>
      <c r="WB679" s="486">
        <f t="shared" si="722"/>
        <v>813.66426583660723</v>
      </c>
      <c r="WC679" s="486">
        <f t="shared" si="723"/>
        <v>803.80603267182209</v>
      </c>
      <c r="WD679" s="486">
        <f t="shared" si="724"/>
        <v>749.5717248528864</v>
      </c>
      <c r="WE679" s="486">
        <f t="shared" si="725"/>
        <v>638.59380575465866</v>
      </c>
      <c r="WF679" s="486">
        <f t="shared" si="726"/>
        <v>761.62656497077705</v>
      </c>
      <c r="WG679" s="486">
        <f t="shared" si="727"/>
        <v>836.74454624982684</v>
      </c>
      <c r="WH679" s="486">
        <f t="shared" si="728"/>
        <v>761.55702508462491</v>
      </c>
      <c r="WI679" s="486">
        <f t="shared" si="729"/>
        <v>775.14905189015349</v>
      </c>
      <c r="WJ679" s="486">
        <f t="shared" si="730"/>
        <v>820.71161234964109</v>
      </c>
      <c r="WK679" s="486">
        <f t="shared" si="731"/>
        <v>743.90154296074763</v>
      </c>
      <c r="WL679" s="486">
        <f t="shared" si="732"/>
        <v>726.45289996425902</v>
      </c>
      <c r="WM679" s="486">
        <f t="shared" si="733"/>
        <v>662.74817694628871</v>
      </c>
      <c r="WN679" s="486">
        <f t="shared" si="734"/>
        <v>751.42211711452558</v>
      </c>
      <c r="WO679" s="486">
        <f t="shared" si="735"/>
        <v>950.42118366352247</v>
      </c>
      <c r="WP679" s="486">
        <f t="shared" si="736"/>
        <v>952.28172088167412</v>
      </c>
      <c r="WQ679" s="486">
        <f t="shared" si="737"/>
        <v>870.59771011022724</v>
      </c>
      <c r="WR679" s="486">
        <f t="shared" si="738"/>
        <v>762.39273399313879</v>
      </c>
      <c r="WS679" s="486">
        <f t="shared" si="739"/>
        <v>657.24925634413535</v>
      </c>
      <c r="WT679" s="486">
        <f t="shared" si="740"/>
        <v>540.99459706674361</v>
      </c>
      <c r="WU679" s="486">
        <f t="shared" si="741"/>
        <v>787.54465277657096</v>
      </c>
      <c r="WV679" s="486">
        <f t="shared" si="742"/>
        <v>828.93045461762404</v>
      </c>
      <c r="WW679" s="486">
        <f t="shared" si="743"/>
        <v>736.27608204590649</v>
      </c>
      <c r="WX679" s="486">
        <f t="shared" si="744"/>
        <v>814.81753915011961</v>
      </c>
      <c r="WY679" s="486">
        <f t="shared" si="745"/>
        <v>633.12301427200248</v>
      </c>
      <c r="WZ679" s="486">
        <f t="shared" si="746"/>
        <v>624.42066544887382</v>
      </c>
      <c r="XA679" s="486">
        <f t="shared" si="747"/>
        <v>579.47856225486964</v>
      </c>
      <c r="XB679" s="486">
        <f t="shared" si="748"/>
        <v>570.48445524486374</v>
      </c>
      <c r="XC679" s="486">
        <f t="shared" si="749"/>
        <v>690.03153578804654</v>
      </c>
      <c r="XD679" s="486">
        <f t="shared" si="750"/>
        <v>709.80133183148268</v>
      </c>
      <c r="XE679" s="486">
        <f t="shared" si="751"/>
        <v>641.34552325510253</v>
      </c>
      <c r="XF679" s="486">
        <f t="shared" si="752"/>
        <v>682.04929259900143</v>
      </c>
      <c r="XG679" s="486">
        <f t="shared" si="753"/>
        <v>638.30609249871918</v>
      </c>
      <c r="XH679" s="486">
        <f t="shared" si="754"/>
        <v>663.16801815696203</v>
      </c>
      <c r="XI679" s="486">
        <f t="shared" si="755"/>
        <v>715.18787530462384</v>
      </c>
      <c r="XJ679" s="118">
        <f t="shared" si="756"/>
        <v>716.0954027108728</v>
      </c>
      <c r="XK679" s="1008">
        <f t="shared" si="757"/>
        <v>13</v>
      </c>
    </row>
    <row r="680" spans="25:635" x14ac:dyDescent="0.45">
      <c r="Y680" s="147"/>
      <c r="AA680" s="632">
        <v>671</v>
      </c>
      <c r="AB680" s="26">
        <v>1636</v>
      </c>
      <c r="AC680" s="26">
        <v>1636</v>
      </c>
      <c r="AD680" s="26">
        <v>1534.7029494274871</v>
      </c>
      <c r="AE680" s="26">
        <v>1136.7248791894576</v>
      </c>
      <c r="AF680" s="26">
        <v>1281.1819151507204</v>
      </c>
      <c r="AG680" s="26">
        <v>1406.0263699168247</v>
      </c>
      <c r="AH680" s="26">
        <v>1133.4481599412743</v>
      </c>
      <c r="AI680" s="26">
        <v>1199.6659261122527</v>
      </c>
      <c r="AJ680" s="26">
        <v>1195.9011240931486</v>
      </c>
      <c r="AK680" s="26">
        <v>1436.0194979733333</v>
      </c>
      <c r="AL680" s="26">
        <v>1180.2825126919533</v>
      </c>
      <c r="AM680" s="26">
        <v>902.59447247187768</v>
      </c>
      <c r="AN680" s="26">
        <v>1352.8738337172977</v>
      </c>
      <c r="AO680" s="26">
        <v>1278.3688402152004</v>
      </c>
      <c r="AP680" s="26">
        <v>1559.5743752280614</v>
      </c>
      <c r="AQ680" s="26">
        <v>1815.3894743210014</v>
      </c>
      <c r="AR680" s="26">
        <v>1736.1724242606615</v>
      </c>
      <c r="AS680" s="26">
        <v>1728.663300903763</v>
      </c>
      <c r="AT680" s="26">
        <v>1556.4888742079622</v>
      </c>
      <c r="AU680" s="26">
        <v>1681.4977412689111</v>
      </c>
      <c r="AV680" s="26">
        <v>1910.9975685038835</v>
      </c>
      <c r="AW680" s="26">
        <v>1782.3734659268982</v>
      </c>
      <c r="AX680" s="26">
        <v>1522.4302135422752</v>
      </c>
      <c r="AY680" s="26">
        <v>1736.2211166459076</v>
      </c>
      <c r="AZ680" s="26">
        <v>1936.4057077413404</v>
      </c>
      <c r="BA680" s="26">
        <v>2108.065674572721</v>
      </c>
      <c r="BB680" s="26">
        <v>2306.7805657484091</v>
      </c>
      <c r="BC680" s="26">
        <v>2270.8070620318767</v>
      </c>
      <c r="BD680" s="26">
        <v>2138.7055735360068</v>
      </c>
      <c r="BE680" s="26">
        <v>1825.0549022671973</v>
      </c>
      <c r="BF680" s="26">
        <v>1699.5028986241932</v>
      </c>
      <c r="BG680" s="26">
        <v>1222.3803815644849</v>
      </c>
      <c r="BH680" s="26">
        <v>1424.6114062859156</v>
      </c>
      <c r="BI680" s="26">
        <v>1484.0430604848543</v>
      </c>
      <c r="BJ680" s="26">
        <v>1464.5799886061802</v>
      </c>
      <c r="BK680" s="26">
        <v>1882.7630329464848</v>
      </c>
      <c r="BL680" s="26">
        <v>1483.8677403393895</v>
      </c>
      <c r="BM680" s="26">
        <v>1947.2536145313688</v>
      </c>
      <c r="BN680" s="26">
        <v>2053.186995670309</v>
      </c>
      <c r="BO680" s="26">
        <v>2149.1887533781128</v>
      </c>
      <c r="BP680" s="26">
        <v>2098.5463808262866</v>
      </c>
      <c r="BQ680" s="26">
        <v>2037.1345924071989</v>
      </c>
      <c r="BR680" s="26">
        <v>1857.9054042635992</v>
      </c>
      <c r="BS680" s="26">
        <v>1889.043936584641</v>
      </c>
      <c r="BT680" s="26">
        <v>1408.9598402559359</v>
      </c>
      <c r="BU680" s="26">
        <v>1424.4805193676557</v>
      </c>
      <c r="BV680" s="26">
        <v>1058.1616251959749</v>
      </c>
      <c r="BW680" s="26">
        <v>942.75684708482129</v>
      </c>
      <c r="BX680" s="26">
        <v>1371.0519122535377</v>
      </c>
      <c r="BY680" s="26">
        <v>1144.4236412653813</v>
      </c>
      <c r="BZ680" s="26">
        <v>1016.3297156520525</v>
      </c>
      <c r="CA680" s="16"/>
      <c r="CB680" s="147"/>
      <c r="CC680" s="16"/>
      <c r="CD680" s="632">
        <v>671</v>
      </c>
      <c r="CE680" s="26">
        <v>365</v>
      </c>
      <c r="CF680" s="26">
        <v>348</v>
      </c>
      <c r="CG680" s="1048">
        <v>425.49024585113438</v>
      </c>
      <c r="CH680" s="1048">
        <v>511.26591434461403</v>
      </c>
      <c r="CI680" s="1048">
        <v>481.93067589431121</v>
      </c>
      <c r="CJ680" s="1048">
        <v>549.81593385612598</v>
      </c>
      <c r="CK680" s="1048">
        <v>533.98415616125408</v>
      </c>
      <c r="CL680" s="1048">
        <v>568.31795103121249</v>
      </c>
      <c r="CM680" s="1048">
        <v>452.98979828767239</v>
      </c>
      <c r="CN680" s="1048">
        <v>482.45227230758081</v>
      </c>
      <c r="CO680" s="1048">
        <v>406.27294489819576</v>
      </c>
      <c r="CP680" s="1048">
        <v>451.48113779969646</v>
      </c>
      <c r="CQ680" s="1048">
        <v>452.28446634014711</v>
      </c>
      <c r="CR680" s="1048">
        <v>486.32664353902561</v>
      </c>
      <c r="CS680" s="1048">
        <v>547.11556084503718</v>
      </c>
      <c r="CT680" s="1048">
        <v>596.92318510694338</v>
      </c>
      <c r="CU680" s="1048">
        <v>531.56344227725492</v>
      </c>
      <c r="CV680" s="1048">
        <v>406.50842616300963</v>
      </c>
      <c r="CW680" s="1048">
        <v>404.34177057107428</v>
      </c>
      <c r="CX680" s="1048">
        <v>372.02075610647279</v>
      </c>
      <c r="CY680" s="1048">
        <v>286.41527576129522</v>
      </c>
      <c r="CZ680" s="1048">
        <v>158.49849900037555</v>
      </c>
      <c r="DA680" s="1048">
        <v>-18.397335449843979</v>
      </c>
      <c r="DB680" s="1048">
        <v>51.975766343219462</v>
      </c>
      <c r="DC680" s="1048">
        <v>164.45478623178488</v>
      </c>
      <c r="DD680" s="1048">
        <v>282.52593318655562</v>
      </c>
      <c r="DE680" s="1048">
        <v>305.16435168274438</v>
      </c>
      <c r="DF680" s="1048">
        <v>360.66500038289729</v>
      </c>
      <c r="DG680" s="1048">
        <v>472.89659648469819</v>
      </c>
      <c r="DH680" s="1048">
        <v>460.90843017305343</v>
      </c>
      <c r="DI680" s="1048">
        <v>482.04314464584252</v>
      </c>
      <c r="DJ680" s="1048">
        <v>445.97200761692375</v>
      </c>
      <c r="DK680" s="1048">
        <v>464.96804789056023</v>
      </c>
      <c r="DL680" s="1048">
        <v>554.08850174694408</v>
      </c>
      <c r="DM680" s="1048">
        <v>439.73878805575202</v>
      </c>
      <c r="DN680" s="1048">
        <v>399.79943021731771</v>
      </c>
      <c r="DO680" s="1048">
        <v>398.42526822697022</v>
      </c>
      <c r="DP680" s="1048">
        <v>431.19155492518399</v>
      </c>
      <c r="DQ680" s="1048">
        <v>412.94505446474483</v>
      </c>
      <c r="DR680" s="1048">
        <v>407.84825753011137</v>
      </c>
      <c r="DS680" s="1048">
        <v>488.19665562343636</v>
      </c>
      <c r="DT680" s="1048">
        <v>521.00272134719773</v>
      </c>
      <c r="DU680" s="1048">
        <v>455.85833824171618</v>
      </c>
      <c r="DV680" s="1048">
        <v>451.16699009475531</v>
      </c>
      <c r="DW680" s="1048">
        <v>530.32185173609707</v>
      </c>
      <c r="DX680" s="1048">
        <v>444.36327687296784</v>
      </c>
      <c r="DY680" s="1048">
        <v>508.18344953980881</v>
      </c>
      <c r="DZ680" s="1048">
        <v>549.80122031121743</v>
      </c>
      <c r="EA680" s="1048">
        <v>456.78301849678348</v>
      </c>
      <c r="EB680" s="1048">
        <v>425.25995109574126</v>
      </c>
      <c r="EC680" s="1048">
        <v>330.4393426118379</v>
      </c>
      <c r="ED680" s="16"/>
      <c r="EE680" s="16"/>
      <c r="EF680" s="147"/>
      <c r="EG680" s="16"/>
      <c r="EH680" s="632">
        <v>671</v>
      </c>
      <c r="EI680" s="488">
        <v>11831</v>
      </c>
      <c r="EJ680" s="488">
        <v>9594</v>
      </c>
      <c r="EK680" s="488">
        <v>10144</v>
      </c>
      <c r="EL680" s="488">
        <v>13064.492304868518</v>
      </c>
      <c r="EM680" s="488">
        <v>15018.663825756732</v>
      </c>
      <c r="EN680" s="488">
        <v>11810.992865741779</v>
      </c>
      <c r="EO680" s="488">
        <v>11258.806169730873</v>
      </c>
      <c r="EP680" s="488">
        <v>9917.7411293321584</v>
      </c>
      <c r="EQ680" s="488">
        <v>10223.969132769274</v>
      </c>
      <c r="ER680" s="488">
        <v>8248.1569422184311</v>
      </c>
      <c r="ES680" s="488">
        <v>10529.213593911001</v>
      </c>
      <c r="ET680" s="488">
        <v>9642.4710853015058</v>
      </c>
      <c r="EU680" s="488">
        <v>7632.7161464367082</v>
      </c>
      <c r="EV680" s="488">
        <v>8590.665533122703</v>
      </c>
      <c r="EW680" s="488">
        <v>8128.3322121065294</v>
      </c>
      <c r="EX680" s="488">
        <v>12224.685942609758</v>
      </c>
      <c r="EY680" s="488">
        <v>12692.089806403379</v>
      </c>
      <c r="EZ680" s="488">
        <v>11340.355149694526</v>
      </c>
      <c r="FA680" s="488">
        <v>10479.564108589611</v>
      </c>
      <c r="FB680" s="488">
        <v>11827.910120692144</v>
      </c>
      <c r="FC680" s="488">
        <v>12003.752188787341</v>
      </c>
      <c r="FD680" s="488">
        <v>12826.504851248907</v>
      </c>
      <c r="FE680" s="488">
        <v>12489.328788038607</v>
      </c>
      <c r="FF680" s="488">
        <v>13223.655887913657</v>
      </c>
      <c r="FG680" s="488">
        <v>7764.9464701239085</v>
      </c>
      <c r="FH680" s="488">
        <v>9318.3334340295551</v>
      </c>
      <c r="FI680" s="488">
        <v>13188.356045563076</v>
      </c>
      <c r="FJ680" s="488">
        <v>14210.03091800672</v>
      </c>
      <c r="FK680" s="488">
        <v>13865.399957565498</v>
      </c>
      <c r="FL680" s="488">
        <v>13768.715256836258</v>
      </c>
      <c r="FM680" s="488">
        <v>12912.872539256359</v>
      </c>
      <c r="FN680" s="488">
        <v>13693.509344801825</v>
      </c>
      <c r="FO680" s="488">
        <v>14345.59489394616</v>
      </c>
      <c r="FP680" s="488">
        <v>14163.906530791177</v>
      </c>
      <c r="FQ680" s="488">
        <v>13767.320538675574</v>
      </c>
      <c r="FR680" s="488">
        <v>18570.874238032437</v>
      </c>
      <c r="FS680" s="488">
        <v>18656.781210848818</v>
      </c>
      <c r="FT680" s="488">
        <v>18372.125373543367</v>
      </c>
      <c r="FU680" s="488">
        <v>14799.427393032338</v>
      </c>
      <c r="FV680" s="488">
        <v>14398.775838321812</v>
      </c>
      <c r="FW680" s="488">
        <v>13776.594854039124</v>
      </c>
      <c r="FX680" s="488">
        <v>15268.949475927589</v>
      </c>
      <c r="FY680" s="488">
        <v>12013.476821547658</v>
      </c>
      <c r="FZ680" s="488">
        <v>14204.519609946536</v>
      </c>
      <c r="GA680" s="488">
        <v>14555.446983873659</v>
      </c>
      <c r="GB680" s="488">
        <v>12551.828876717718</v>
      </c>
      <c r="GC680" s="488">
        <v>17130.331519052088</v>
      </c>
      <c r="GD680" s="488">
        <v>18871.918339589251</v>
      </c>
      <c r="GE680" s="488">
        <v>16052.777878842327</v>
      </c>
      <c r="GF680" s="488">
        <v>18838.196109024382</v>
      </c>
      <c r="GG680" s="488">
        <v>21669.1270713745</v>
      </c>
      <c r="GH680" s="16"/>
      <c r="GI680" s="147"/>
      <c r="GJ680" s="16"/>
      <c r="GK680" s="632">
        <v>671</v>
      </c>
      <c r="GL680" s="16">
        <v>29568</v>
      </c>
      <c r="GM680" s="16">
        <v>26180.000000000004</v>
      </c>
      <c r="GN680" s="16">
        <v>58520.000000000007</v>
      </c>
      <c r="GO680" s="311">
        <v>59012.342177427003</v>
      </c>
      <c r="GP680" s="311">
        <v>60883.805860380649</v>
      </c>
      <c r="GQ680" s="311">
        <v>54480.711549518455</v>
      </c>
      <c r="GR680" s="311">
        <v>44877.77329857766</v>
      </c>
      <c r="GS680" s="311">
        <v>42394.089536016072</v>
      </c>
      <c r="GT680" s="311">
        <v>43427.752618233229</v>
      </c>
      <c r="GU680" s="311">
        <v>31747.924214863786</v>
      </c>
      <c r="GV680" s="311">
        <v>31336.303187858241</v>
      </c>
      <c r="GW680" s="311">
        <v>28362.43074431346</v>
      </c>
      <c r="GX680" s="311">
        <v>30057.886822254502</v>
      </c>
      <c r="GY680" s="311">
        <v>39781.729875132703</v>
      </c>
      <c r="GZ680" s="311">
        <v>45553.769951432019</v>
      </c>
      <c r="HA680" s="311">
        <v>39553.602328226603</v>
      </c>
      <c r="HB680" s="311">
        <v>36354.484148456148</v>
      </c>
      <c r="HC680" s="311">
        <v>41565.361489591567</v>
      </c>
      <c r="HD680" s="311">
        <v>48628.690306036944</v>
      </c>
      <c r="HE680" s="311">
        <v>39932.996640396486</v>
      </c>
      <c r="HF680" s="311">
        <v>33064.917914580736</v>
      </c>
      <c r="HG680" s="311">
        <v>37040.792791476073</v>
      </c>
      <c r="HH680" s="311">
        <v>48192.124144281901</v>
      </c>
      <c r="HI680" s="311">
        <v>51974.9857291105</v>
      </c>
      <c r="HJ680" s="311">
        <v>51180.545146839133</v>
      </c>
      <c r="HK680" s="311">
        <v>59443.683083051714</v>
      </c>
      <c r="HL680" s="311">
        <v>62670.809318193278</v>
      </c>
      <c r="HM680" s="311">
        <v>61169.288787258949</v>
      </c>
      <c r="HN680" s="311">
        <v>64372.851548715436</v>
      </c>
      <c r="HO680" s="311">
        <v>61377.526587673819</v>
      </c>
      <c r="HP680" s="311">
        <v>53915.615728383273</v>
      </c>
      <c r="HQ680" s="311">
        <v>49679.270291834138</v>
      </c>
      <c r="HR680" s="311">
        <v>46808.193140569267</v>
      </c>
      <c r="HS680" s="311">
        <v>47345.761032812516</v>
      </c>
      <c r="HT680" s="311">
        <v>41391.260792249945</v>
      </c>
      <c r="HU680" s="311">
        <v>36956.879613531259</v>
      </c>
      <c r="HV680" s="311">
        <v>45697.717168516974</v>
      </c>
      <c r="HW680" s="311">
        <v>41848.01361394659</v>
      </c>
      <c r="HX680" s="311">
        <v>38439.156322917195</v>
      </c>
      <c r="HY680" s="311">
        <v>38746.897952463703</v>
      </c>
      <c r="HZ680" s="311">
        <v>46244.606272446123</v>
      </c>
      <c r="IA680" s="311">
        <v>49499.49799890838</v>
      </c>
      <c r="IB680" s="311">
        <v>54023.694064121875</v>
      </c>
      <c r="IC680" s="311">
        <v>48097.64736378174</v>
      </c>
      <c r="ID680" s="311">
        <v>51394.478430538649</v>
      </c>
      <c r="IE680" s="311">
        <v>50591.569915994114</v>
      </c>
      <c r="IF680" s="311">
        <v>51575.471773135985</v>
      </c>
      <c r="IG680" s="311">
        <v>53708.89994864558</v>
      </c>
      <c r="IH680" s="311">
        <v>60885.896881884568</v>
      </c>
      <c r="II680" s="311">
        <v>70914.102171105464</v>
      </c>
      <c r="IJ680" s="311">
        <v>64005.976508043517</v>
      </c>
      <c r="IL680" s="147"/>
      <c r="IN680" s="632">
        <v>671</v>
      </c>
      <c r="IO680" s="488">
        <v>5636</v>
      </c>
      <c r="IP680" s="488">
        <v>4947.8</v>
      </c>
      <c r="IQ680" s="488">
        <v>6270</v>
      </c>
      <c r="IR680" s="488">
        <v>6561.6780585101587</v>
      </c>
      <c r="IS680" s="488">
        <v>7504.4963414158419</v>
      </c>
      <c r="IT680" s="488">
        <v>7226.9410964372491</v>
      </c>
      <c r="IU680" s="488">
        <v>7613.2562804494719</v>
      </c>
      <c r="IV680" s="488">
        <v>8635.4018203771502</v>
      </c>
      <c r="IW680" s="488">
        <v>7889.2292961955545</v>
      </c>
      <c r="IX680" s="488">
        <v>7235.2226342377735</v>
      </c>
      <c r="IY680" s="488">
        <v>6025.3892237704467</v>
      </c>
      <c r="IZ680" s="488">
        <v>6627.5997918436533</v>
      </c>
      <c r="JA680" s="488">
        <v>6809.5230149129475</v>
      </c>
      <c r="JB680" s="488">
        <v>8994.8088993793554</v>
      </c>
      <c r="JC680" s="488">
        <v>9114.6941181569255</v>
      </c>
      <c r="JD680" s="488">
        <v>7182.3242704658551</v>
      </c>
      <c r="JE680" s="488">
        <v>6652.701532579038</v>
      </c>
      <c r="JF680" s="488">
        <v>6433.5050172417559</v>
      </c>
      <c r="JG680" s="488">
        <v>7687.6608946576689</v>
      </c>
      <c r="JH680" s="488">
        <v>5488.2053735056752</v>
      </c>
      <c r="JI680" s="488">
        <v>6013.7777040736164</v>
      </c>
      <c r="JJ680" s="488">
        <v>6305.0524575868849</v>
      </c>
      <c r="JK680" s="488">
        <v>7022.9777514717671</v>
      </c>
      <c r="JL680" s="488">
        <v>6412.9993113238388</v>
      </c>
      <c r="JM680" s="488">
        <v>6297.8426171395831</v>
      </c>
      <c r="JN680" s="488">
        <v>4953.5321620248442</v>
      </c>
      <c r="JO680" s="488">
        <v>4282.654289269668</v>
      </c>
      <c r="JP680" s="488">
        <v>4223.33041062542</v>
      </c>
      <c r="JQ680" s="488">
        <v>4394.4206306306542</v>
      </c>
      <c r="JR680" s="488">
        <v>5380.9891015738312</v>
      </c>
      <c r="JS680" s="488">
        <v>5246.6702789068895</v>
      </c>
      <c r="JT680" s="488">
        <v>6845.9083144856331</v>
      </c>
      <c r="JU680" s="488">
        <v>7006.8455256036059</v>
      </c>
      <c r="JV680" s="488">
        <v>5355.554263500384</v>
      </c>
      <c r="JW680" s="488">
        <v>4881.8262776194697</v>
      </c>
      <c r="JX680" s="488">
        <v>5766.1879841476484</v>
      </c>
      <c r="JY680" s="488">
        <v>6089.4659500947591</v>
      </c>
      <c r="JZ680" s="488">
        <v>7482.1949511888697</v>
      </c>
      <c r="KA680" s="488">
        <v>7667.1084898317695</v>
      </c>
      <c r="KB680" s="488">
        <v>8263.022025338174</v>
      </c>
      <c r="KC680" s="488">
        <v>5468.5916290624173</v>
      </c>
      <c r="KD680" s="488">
        <v>5869.6919459512692</v>
      </c>
      <c r="KE680" s="488">
        <v>5376.3635411999912</v>
      </c>
      <c r="KF680" s="488">
        <v>5422.7062695483382</v>
      </c>
      <c r="KG680" s="488">
        <v>5626.119159634276</v>
      </c>
      <c r="KH680" s="488">
        <v>6616.7419682436057</v>
      </c>
      <c r="KI680" s="488">
        <v>5696.2627182375709</v>
      </c>
      <c r="KJ680" s="488">
        <v>4399.3450434698107</v>
      </c>
      <c r="KK680" s="488">
        <v>4186.5249696021565</v>
      </c>
      <c r="KL680" s="488">
        <v>5444.7931245928639</v>
      </c>
      <c r="KM680" s="488">
        <v>3697.9696666420768</v>
      </c>
      <c r="KO680" s="147"/>
      <c r="KQ680" s="632">
        <v>954</v>
      </c>
      <c r="KR680" s="26">
        <v>1636</v>
      </c>
      <c r="KS680" s="26">
        <v>1636</v>
      </c>
      <c r="KT680" s="26">
        <v>1662.1158434302456</v>
      </c>
      <c r="KU680" s="26">
        <v>1520.9253694726194</v>
      </c>
      <c r="KV680" s="26">
        <v>1804.3643956899195</v>
      </c>
      <c r="KW680" s="26">
        <v>1509.4404621192989</v>
      </c>
      <c r="KX680" s="26">
        <v>1634.2982605076409</v>
      </c>
      <c r="KY680" s="26">
        <v>1499.743156309677</v>
      </c>
      <c r="KZ680" s="26">
        <v>1346.7122765892884</v>
      </c>
      <c r="LA680" s="26">
        <v>1390.0565300618766</v>
      </c>
      <c r="LB680" s="26">
        <v>907.6792625302669</v>
      </c>
      <c r="LC680" s="26">
        <v>1055.0440774590863</v>
      </c>
      <c r="LD680" s="26">
        <v>1192.4625453033464</v>
      </c>
      <c r="LE680" s="26">
        <v>1376.4226592949242</v>
      </c>
      <c r="LF680" s="26">
        <v>1609.814369103854</v>
      </c>
      <c r="LG680" s="26">
        <v>1727.5595800445833</v>
      </c>
      <c r="LH680" s="26">
        <v>1713.1691539632848</v>
      </c>
      <c r="LI680" s="26">
        <v>1686.8142359120463</v>
      </c>
      <c r="LJ680" s="26">
        <v>2005.9635254321984</v>
      </c>
      <c r="LK680" s="26">
        <v>1696.4078149821912</v>
      </c>
      <c r="LL680" s="26">
        <v>1862.0571342111514</v>
      </c>
      <c r="LM680" s="26">
        <v>1947.1356865448095</v>
      </c>
      <c r="LN680" s="26">
        <v>1966.5752627244053</v>
      </c>
      <c r="LO680" s="26">
        <v>2163.1244309257668</v>
      </c>
      <c r="LP680" s="26">
        <v>2127.4264485648973</v>
      </c>
      <c r="LQ680" s="26">
        <v>1879.071441879795</v>
      </c>
      <c r="LR680" s="26">
        <v>1818.8094748527883</v>
      </c>
      <c r="LS680" s="26">
        <v>1725.0430051570552</v>
      </c>
      <c r="LT680" s="26">
        <v>1384.6882994687285</v>
      </c>
      <c r="LU680" s="26">
        <v>949.04611664895208</v>
      </c>
      <c r="LV680" s="26">
        <v>1231.2357780280129</v>
      </c>
      <c r="LW680" s="26">
        <v>1170.4482921753131</v>
      </c>
      <c r="LX680" s="26">
        <v>1143.8137576155975</v>
      </c>
      <c r="LY680" s="26">
        <v>1420.5926084012506</v>
      </c>
      <c r="LZ680" s="26">
        <v>1681.4236044306313</v>
      </c>
      <c r="MA680" s="26">
        <v>2097.2512180485146</v>
      </c>
      <c r="MB680" s="26">
        <v>1836.7720723017792</v>
      </c>
      <c r="MC680" s="26">
        <v>1528.2656748072261</v>
      </c>
      <c r="MD680" s="26">
        <v>1587.9842667194366</v>
      </c>
      <c r="ME680" s="26">
        <v>1424.4477327252421</v>
      </c>
      <c r="MF680" s="26">
        <v>1684.7473276259595</v>
      </c>
      <c r="MG680" s="26">
        <v>1433.8757448446117</v>
      </c>
      <c r="MH680" s="26">
        <v>1684.2469742826668</v>
      </c>
      <c r="MI680" s="26">
        <v>1657.3481619566433</v>
      </c>
      <c r="MJ680" s="26">
        <v>1653.7287358082674</v>
      </c>
      <c r="MK680" s="26">
        <v>2011.2328662625359</v>
      </c>
      <c r="ML680" s="26">
        <v>1883.8356239707502</v>
      </c>
      <c r="MM680" s="26">
        <v>2212.8825379375485</v>
      </c>
      <c r="MN680" s="26">
        <v>1875.2426087453837</v>
      </c>
      <c r="MO680" s="26">
        <v>1667.6885775942844</v>
      </c>
      <c r="MP680" s="26">
        <v>1578.1316433622439</v>
      </c>
      <c r="MQ680"/>
      <c r="MR680"/>
      <c r="MS680" s="490"/>
      <c r="MT680" s="311"/>
      <c r="MU680" s="632">
        <v>671</v>
      </c>
      <c r="MV680" s="26">
        <v>365</v>
      </c>
      <c r="MW680" s="26">
        <v>348</v>
      </c>
      <c r="MX680" s="1048">
        <v>257.32982435354302</v>
      </c>
      <c r="MY680" s="1048">
        <v>317.89359706982634</v>
      </c>
      <c r="MZ680" s="1048">
        <v>294.0333406166651</v>
      </c>
      <c r="NA680" s="1048">
        <v>304.05016439150552</v>
      </c>
      <c r="NB680" s="1048">
        <v>468.41378435729212</v>
      </c>
      <c r="NC680" s="1048">
        <v>463.78714011299223</v>
      </c>
      <c r="ND680" s="1048">
        <v>466.53624879157587</v>
      </c>
      <c r="NE680" s="1048">
        <v>410.05492190290556</v>
      </c>
      <c r="NF680" s="1048">
        <v>441.00614229872724</v>
      </c>
      <c r="NG680" s="1048">
        <v>418.69822415424966</v>
      </c>
      <c r="NH680" s="1048">
        <v>460.98434435677507</v>
      </c>
      <c r="NI680" s="1048">
        <v>348.69712525696161</v>
      </c>
      <c r="NJ680" s="1048">
        <v>415.77989084336184</v>
      </c>
      <c r="NK680" s="1048">
        <v>305.64938715540495</v>
      </c>
      <c r="NL680" s="1048">
        <v>305.40278152778956</v>
      </c>
      <c r="NM680" s="1048">
        <v>254.68161733144746</v>
      </c>
      <c r="NN680" s="1048">
        <v>282.13294553478937</v>
      </c>
      <c r="NO680" s="1048">
        <v>383.96014803710955</v>
      </c>
      <c r="NP680" s="1048">
        <v>432.83267806607091</v>
      </c>
      <c r="NQ680" s="1048">
        <v>342.49976419640342</v>
      </c>
      <c r="NR680" s="1048">
        <v>381.09631391332653</v>
      </c>
      <c r="NS680" s="1048">
        <v>352.60928927990784</v>
      </c>
      <c r="NT680" s="1048">
        <v>341.72765332561494</v>
      </c>
      <c r="NU680" s="1048">
        <v>390.36245828113425</v>
      </c>
      <c r="NV680" s="1048">
        <v>304.15335489610487</v>
      </c>
      <c r="NW680" s="1048">
        <v>284.31260933093495</v>
      </c>
      <c r="NX680" s="1048">
        <v>359.07686308162909</v>
      </c>
      <c r="NY680" s="1048">
        <v>511.47116436706403</v>
      </c>
      <c r="NZ680" s="1048">
        <v>467.99423153453887</v>
      </c>
      <c r="OA680" s="1048">
        <v>383.08217034650573</v>
      </c>
      <c r="OB680" s="1048">
        <v>389.13317687329925</v>
      </c>
      <c r="OC680" s="1048">
        <v>333.24406424512154</v>
      </c>
      <c r="OD680" s="1048">
        <v>379.82415067985772</v>
      </c>
      <c r="OE680" s="1048">
        <v>398.52981311620022</v>
      </c>
      <c r="OF680" s="1048">
        <v>419.20815042828275</v>
      </c>
      <c r="OG680" s="1048">
        <v>402.20598739443705</v>
      </c>
      <c r="OH680" s="1048">
        <v>543.90673255391232</v>
      </c>
      <c r="OI680" s="1048">
        <v>380.21292319264296</v>
      </c>
      <c r="OJ680" s="1048">
        <v>240.00529802892024</v>
      </c>
      <c r="OK680" s="1048">
        <v>305.24625143313176</v>
      </c>
      <c r="OL680" s="1048">
        <v>276.97519400236752</v>
      </c>
      <c r="OM680" s="1048">
        <v>357.59255349347376</v>
      </c>
      <c r="ON680" s="1048">
        <v>447.43168099070112</v>
      </c>
      <c r="OO680" s="1048">
        <v>449.07342647613552</v>
      </c>
      <c r="OP680" s="1048">
        <v>446.27858226812776</v>
      </c>
      <c r="OQ680" s="1048">
        <v>481.56622364842849</v>
      </c>
      <c r="OR680" s="1048">
        <v>452.35610433427354</v>
      </c>
      <c r="OS680" s="1048">
        <v>421.69539770099726</v>
      </c>
      <c r="OT680" s="1048">
        <v>602.41085437166157</v>
      </c>
      <c r="OU680" s="311"/>
      <c r="OV680" s="490"/>
      <c r="OW680" s="311"/>
      <c r="OX680" s="632">
        <v>954</v>
      </c>
      <c r="OY680">
        <v>11831</v>
      </c>
      <c r="OZ680">
        <v>9594</v>
      </c>
      <c r="PA680">
        <v>10144</v>
      </c>
      <c r="PB680">
        <v>10472.507421217191</v>
      </c>
      <c r="PC680">
        <v>12833.4789827569</v>
      </c>
      <c r="PD680">
        <v>10803.915394818952</v>
      </c>
      <c r="PE680">
        <v>11084.912830810965</v>
      </c>
      <c r="PF680">
        <v>13398.342828277729</v>
      </c>
      <c r="PG680">
        <v>15132.093198670082</v>
      </c>
      <c r="PH680">
        <v>12132.983552802827</v>
      </c>
      <c r="PI680">
        <v>14744.191815032644</v>
      </c>
      <c r="PJ680">
        <v>17222.450506711677</v>
      </c>
      <c r="PK680">
        <v>16078.078926024031</v>
      </c>
      <c r="PL680">
        <v>17559.756277065007</v>
      </c>
      <c r="PM680">
        <v>14742.075974876847</v>
      </c>
      <c r="PN680">
        <v>15117.544400989549</v>
      </c>
      <c r="PO680">
        <v>15581.536589692521</v>
      </c>
      <c r="PP680">
        <v>16069.606201131839</v>
      </c>
      <c r="PQ680">
        <v>12426.082385737309</v>
      </c>
      <c r="PR680">
        <v>12550.311023965231</v>
      </c>
      <c r="PS680">
        <v>10861.70865882191</v>
      </c>
      <c r="PT680">
        <v>14893.392326830875</v>
      </c>
      <c r="PU680">
        <v>13273.720602656498</v>
      </c>
      <c r="PV680">
        <v>13270.707267204398</v>
      </c>
      <c r="PW680">
        <v>13163.417957401234</v>
      </c>
      <c r="PX680">
        <v>7992.6454354120297</v>
      </c>
      <c r="PY680">
        <v>6098.5455657784905</v>
      </c>
      <c r="PZ680">
        <v>7864.5072013451618</v>
      </c>
      <c r="QA680">
        <v>8735.5061265937566</v>
      </c>
      <c r="QB680">
        <v>12245.264884292716</v>
      </c>
      <c r="QC680">
        <v>11954.34341058188</v>
      </c>
      <c r="QD680">
        <v>15699.705679661516</v>
      </c>
      <c r="QE680">
        <v>15436.606960492296</v>
      </c>
      <c r="QF680">
        <v>15613.017947135379</v>
      </c>
      <c r="QG680">
        <v>16026.039156070676</v>
      </c>
      <c r="QH680">
        <v>16222.764201573918</v>
      </c>
      <c r="QI680">
        <v>20511.265592685664</v>
      </c>
      <c r="QJ680">
        <v>19839.37475095511</v>
      </c>
      <c r="QK680">
        <v>15414.920726352799</v>
      </c>
      <c r="QL680">
        <v>15135.757323342012</v>
      </c>
      <c r="QM680">
        <v>17537.02343018023</v>
      </c>
      <c r="QN680">
        <v>18203.434110517617</v>
      </c>
      <c r="QO680">
        <v>18757.30396951607</v>
      </c>
      <c r="QP680">
        <v>19378.695036813326</v>
      </c>
      <c r="QQ680">
        <v>21650.587031255956</v>
      </c>
      <c r="QR680">
        <v>19880.683393930467</v>
      </c>
      <c r="QS680">
        <v>20045.7040433652</v>
      </c>
      <c r="QT680">
        <v>18194.433817325102</v>
      </c>
      <c r="QU680">
        <v>18939.544411174185</v>
      </c>
      <c r="QV680">
        <v>18599.238402056992</v>
      </c>
      <c r="QW680">
        <v>17521.02394939146</v>
      </c>
      <c r="QY680" s="147"/>
      <c r="RA680" s="632">
        <v>954</v>
      </c>
      <c r="RB680">
        <v>29568</v>
      </c>
      <c r="RC680">
        <v>26180.000000000004</v>
      </c>
      <c r="RD680">
        <v>58520.000000000007</v>
      </c>
      <c r="RE680">
        <v>58973.690829519997</v>
      </c>
      <c r="RF680">
        <v>49765.774650653773</v>
      </c>
      <c r="RG680">
        <v>58631.984412067955</v>
      </c>
      <c r="RH680">
        <v>55318.218574464008</v>
      </c>
      <c r="RI680">
        <v>51511.006664556327</v>
      </c>
      <c r="RJ680">
        <v>55715.079006621039</v>
      </c>
      <c r="RK680">
        <v>63157.205192653848</v>
      </c>
      <c r="RL680">
        <v>68898.606739128023</v>
      </c>
      <c r="RM680">
        <v>64262.081615084484</v>
      </c>
      <c r="RN680">
        <v>70893.823075321241</v>
      </c>
      <c r="RO680">
        <v>70425.525125748289</v>
      </c>
      <c r="RP680">
        <v>58595.390259845553</v>
      </c>
      <c r="RQ680">
        <v>56571.297754661806</v>
      </c>
      <c r="RR680">
        <v>63926.087081351587</v>
      </c>
      <c r="RS680">
        <v>68927.383245168487</v>
      </c>
      <c r="RT680">
        <v>63723.466273260216</v>
      </c>
      <c r="RU680">
        <v>82190.779063240232</v>
      </c>
      <c r="RV680">
        <v>81156.919215270929</v>
      </c>
      <c r="RW680">
        <v>75399.855341909628</v>
      </c>
      <c r="RX680">
        <v>69644.532060567944</v>
      </c>
      <c r="RY680">
        <v>65613.186908386473</v>
      </c>
      <c r="RZ680">
        <v>68601.449690428723</v>
      </c>
      <c r="SA680">
        <v>65437.651841875602</v>
      </c>
      <c r="SB680">
        <v>69483.727369716071</v>
      </c>
      <c r="SC680">
        <v>76524.262014258653</v>
      </c>
      <c r="SD680">
        <v>72548.917775666283</v>
      </c>
      <c r="SE680">
        <v>66379.096509780633</v>
      </c>
      <c r="SF680">
        <v>58083.856823610593</v>
      </c>
      <c r="SG680">
        <v>47988.763923761573</v>
      </c>
      <c r="SH680">
        <v>43732.629932935</v>
      </c>
      <c r="SI680">
        <v>42074.410515782889</v>
      </c>
      <c r="SJ680">
        <v>49119.791699778914</v>
      </c>
      <c r="SK680">
        <v>46359.250578081497</v>
      </c>
      <c r="SL680">
        <v>43892.635032885046</v>
      </c>
      <c r="SM680">
        <v>37864.338547332882</v>
      </c>
      <c r="SN680">
        <v>34917.969846125176</v>
      </c>
      <c r="SO680">
        <v>34992.300467609319</v>
      </c>
      <c r="SP680">
        <v>37268.269064780696</v>
      </c>
      <c r="SQ680">
        <v>29233.790420642428</v>
      </c>
      <c r="SR680">
        <v>30515.628525678039</v>
      </c>
      <c r="SS680">
        <v>23209.140839374253</v>
      </c>
      <c r="ST680">
        <v>23705.644351567062</v>
      </c>
      <c r="SU680">
        <v>19533.659908499038</v>
      </c>
      <c r="SV680">
        <v>18059.695273810652</v>
      </c>
      <c r="SW680">
        <v>20871.855035116569</v>
      </c>
      <c r="SX680">
        <v>10377.585275497442</v>
      </c>
      <c r="SY680">
        <v>14236.420946877131</v>
      </c>
      <c r="SZ680">
        <v>13208.748856914937</v>
      </c>
      <c r="TB680" s="147"/>
      <c r="TD680" s="632">
        <v>954</v>
      </c>
      <c r="TE680">
        <v>5636</v>
      </c>
      <c r="TF680">
        <v>4947.8</v>
      </c>
      <c r="TG680">
        <v>6270</v>
      </c>
      <c r="TH680">
        <v>5294.7773973909052</v>
      </c>
      <c r="TI680">
        <v>6077.106140522691</v>
      </c>
      <c r="TJ680">
        <v>4960.0552933377803</v>
      </c>
      <c r="TK680">
        <v>5653.3557634516555</v>
      </c>
      <c r="TL680">
        <v>5584.2279790857056</v>
      </c>
      <c r="TM680">
        <v>5043.8936251788591</v>
      </c>
      <c r="TN680">
        <v>5018.7459786306936</v>
      </c>
      <c r="TO680">
        <v>4227.0813406416864</v>
      </c>
      <c r="TP680">
        <v>4995.0112953607622</v>
      </c>
      <c r="TQ680">
        <v>4496.8384511698778</v>
      </c>
      <c r="TR680">
        <v>4063.1617949048032</v>
      </c>
      <c r="TS680">
        <v>5659.5975251088512</v>
      </c>
      <c r="TT680">
        <v>4721.085157568381</v>
      </c>
      <c r="TU680">
        <v>4778.4990390193716</v>
      </c>
      <c r="TV680">
        <v>4875.2221583082965</v>
      </c>
      <c r="TW680">
        <v>5203.6426856050966</v>
      </c>
      <c r="TX680">
        <v>6770.6967790097888</v>
      </c>
      <c r="TY680">
        <v>7645.2122953247344</v>
      </c>
      <c r="TZ680">
        <v>8746.2649726389136</v>
      </c>
      <c r="UA680">
        <v>7711.3455969609195</v>
      </c>
      <c r="UB680">
        <v>6971.3634944049882</v>
      </c>
      <c r="UC680">
        <v>6176.1880207716022</v>
      </c>
      <c r="UD680">
        <v>7081.9507121450315</v>
      </c>
      <c r="UE680">
        <v>6746.5488996870445</v>
      </c>
      <c r="UF680">
        <v>5845.4038501281475</v>
      </c>
      <c r="UG680">
        <v>5113.707819715507</v>
      </c>
      <c r="UH680">
        <v>4625.1861385404318</v>
      </c>
      <c r="UI680">
        <v>2915.2642404220305</v>
      </c>
      <c r="UJ680">
        <v>4223.9876514614534</v>
      </c>
      <c r="UK680">
        <v>4873.2518129886985</v>
      </c>
      <c r="UL680">
        <v>6559.7891757891048</v>
      </c>
      <c r="UM680">
        <v>6577.3693297356813</v>
      </c>
      <c r="UN680">
        <v>7349.8045251371113</v>
      </c>
      <c r="UO680">
        <v>5556.2666631286211</v>
      </c>
      <c r="UP680">
        <v>8145.5810689718974</v>
      </c>
      <c r="UQ680">
        <v>8307.317119008525</v>
      </c>
      <c r="UR680">
        <v>8477.4463615913301</v>
      </c>
      <c r="US680">
        <v>7808.8774138832096</v>
      </c>
      <c r="UT680">
        <v>8379.2743235501493</v>
      </c>
      <c r="UU680">
        <v>8722.9689632526533</v>
      </c>
      <c r="UV680">
        <v>9132.714919077438</v>
      </c>
      <c r="UW680">
        <v>8236.464278446012</v>
      </c>
      <c r="UX680">
        <v>7857.8854722738761</v>
      </c>
      <c r="UY680">
        <v>6723.3536452470344</v>
      </c>
      <c r="UZ680">
        <v>6072.625706235006</v>
      </c>
      <c r="VA680">
        <v>7329.8671474133298</v>
      </c>
      <c r="VB680">
        <v>8544.0103489262838</v>
      </c>
      <c r="VC680">
        <v>10710.746155556168</v>
      </c>
      <c r="VE680" s="147"/>
      <c r="VJ680" s="632">
        <v>954</v>
      </c>
      <c r="VK680" s="486">
        <f t="shared" si="705"/>
        <v>739.55899999999986</v>
      </c>
      <c r="VL680" s="486">
        <f t="shared" si="706"/>
        <v>696.1318</v>
      </c>
      <c r="VM680" s="486">
        <f t="shared" si="707"/>
        <v>753.73763763740635</v>
      </c>
      <c r="VN680" s="486">
        <f t="shared" si="708"/>
        <v>682.87140865156243</v>
      </c>
      <c r="VO680" s="486">
        <f t="shared" si="709"/>
        <v>763.4153651139776</v>
      </c>
      <c r="VP680" s="486">
        <f t="shared" si="710"/>
        <v>741.31217147086795</v>
      </c>
      <c r="VQ680" s="486">
        <f t="shared" si="711"/>
        <v>641.76512331192271</v>
      </c>
      <c r="VR680" s="486">
        <f t="shared" si="712"/>
        <v>649.41335679337863</v>
      </c>
      <c r="VS680" s="486">
        <f t="shared" si="713"/>
        <v>646.18454546307225</v>
      </c>
      <c r="VT680" s="486">
        <f t="shared" si="714"/>
        <v>658.13887507960942</v>
      </c>
      <c r="VU680" s="486">
        <f t="shared" si="715"/>
        <v>601.03189816254917</v>
      </c>
      <c r="VV680" s="486">
        <f t="shared" si="716"/>
        <v>511.31741348983985</v>
      </c>
      <c r="VW680" s="486">
        <f t="shared" si="717"/>
        <v>618.46200548794116</v>
      </c>
      <c r="VX680" s="486">
        <f t="shared" si="718"/>
        <v>653.24176019515039</v>
      </c>
      <c r="VY680" s="486">
        <f t="shared" si="719"/>
        <v>739.9566165247445</v>
      </c>
      <c r="VZ680" s="486">
        <f t="shared" si="720"/>
        <v>832.60429959266889</v>
      </c>
      <c r="WA680" s="486">
        <f t="shared" si="721"/>
        <v>803.9588211285535</v>
      </c>
      <c r="WB680" s="486">
        <f t="shared" si="722"/>
        <v>792.26427257153989</v>
      </c>
      <c r="WC680" s="486">
        <f t="shared" si="723"/>
        <v>760.09882414003448</v>
      </c>
      <c r="WD680" s="486">
        <f t="shared" si="724"/>
        <v>771.54444247872391</v>
      </c>
      <c r="WE680" s="486">
        <f t="shared" si="725"/>
        <v>831.0534784833095</v>
      </c>
      <c r="WF680" s="486">
        <f t="shared" si="726"/>
        <v>816.37579000588266</v>
      </c>
      <c r="WG680" s="486">
        <f t="shared" si="727"/>
        <v>768.36845844526135</v>
      </c>
      <c r="WH680" s="486">
        <f t="shared" si="728"/>
        <v>839.48728755309844</v>
      </c>
      <c r="WI680" s="486">
        <f t="shared" si="729"/>
        <v>822.52088419236497</v>
      </c>
      <c r="WJ680" s="486">
        <f t="shared" si="730"/>
        <v>893.2052061694136</v>
      </c>
      <c r="WK680" s="486">
        <f t="shared" si="731"/>
        <v>999.02512508322104</v>
      </c>
      <c r="WL680" s="486">
        <f t="shared" si="732"/>
        <v>998.43481964253783</v>
      </c>
      <c r="WM680" s="486">
        <f t="shared" si="733"/>
        <v>964.72691236694538</v>
      </c>
      <c r="WN680" s="486">
        <f t="shared" si="734"/>
        <v>879.25482387541513</v>
      </c>
      <c r="WO680" s="486">
        <f t="shared" si="735"/>
        <v>816.07077074434585</v>
      </c>
      <c r="WP680" s="486">
        <f t="shared" si="736"/>
        <v>699.83518188974767</v>
      </c>
      <c r="WQ680" s="486">
        <f t="shared" si="737"/>
        <v>761.77406006927811</v>
      </c>
      <c r="WR680" s="486">
        <f t="shared" si="738"/>
        <v>759.20163304211303</v>
      </c>
      <c r="WS680" s="486">
        <f t="shared" si="739"/>
        <v>731.39849440525165</v>
      </c>
      <c r="WT680" s="486">
        <f t="shared" si="740"/>
        <v>913.46789350390998</v>
      </c>
      <c r="WU680" s="486">
        <f t="shared" si="741"/>
        <v>822.33615378549757</v>
      </c>
      <c r="WV680" s="486">
        <f t="shared" si="742"/>
        <v>957.85782807394321</v>
      </c>
      <c r="WW680" s="486">
        <f t="shared" si="743"/>
        <v>936.71416891377191</v>
      </c>
      <c r="WX680" s="486">
        <f t="shared" si="744"/>
        <v>965.94073004121481</v>
      </c>
      <c r="WY680" s="486">
        <f t="shared" si="745"/>
        <v>927.72662572175273</v>
      </c>
      <c r="WZ680" s="486">
        <f t="shared" si="746"/>
        <v>940.60817483398387</v>
      </c>
      <c r="XA680" s="486">
        <f t="shared" si="747"/>
        <v>851.00772057242534</v>
      </c>
      <c r="XB680" s="486">
        <f t="shared" si="748"/>
        <v>876.99229661193817</v>
      </c>
      <c r="XC680" s="486">
        <f t="shared" si="749"/>
        <v>754.04167304009763</v>
      </c>
      <c r="XD680" s="486">
        <f t="shared" si="750"/>
        <v>741.6935443804125</v>
      </c>
      <c r="XE680" s="486">
        <f t="shared" si="751"/>
        <v>689.02204475021927</v>
      </c>
      <c r="XF680" s="486">
        <f t="shared" si="752"/>
        <v>668.88847836220862</v>
      </c>
      <c r="XG680" s="486">
        <f t="shared" si="753"/>
        <v>765.88842393434777</v>
      </c>
      <c r="XH680" s="486">
        <f t="shared" si="754"/>
        <v>771.63379224941764</v>
      </c>
      <c r="XI680" s="486">
        <f t="shared" si="755"/>
        <v>739.02591052220112</v>
      </c>
      <c r="XJ680" s="118">
        <f t="shared" si="756"/>
        <v>783.54094161880505</v>
      </c>
      <c r="XK680" s="1008">
        <f t="shared" si="757"/>
        <v>147</v>
      </c>
    </row>
    <row r="681" spans="25:635" x14ac:dyDescent="0.45">
      <c r="Y681" s="147"/>
      <c r="AA681" s="632">
        <v>672</v>
      </c>
      <c r="AB681" s="26">
        <v>1636</v>
      </c>
      <c r="AC681" s="26">
        <v>1636</v>
      </c>
      <c r="AD681" s="26">
        <v>1983.6761426605276</v>
      </c>
      <c r="AE681" s="26">
        <v>2027.7352623971642</v>
      </c>
      <c r="AF681" s="26">
        <v>1972.9370063022786</v>
      </c>
      <c r="AG681" s="26">
        <v>1780.1389494299492</v>
      </c>
      <c r="AH681" s="26">
        <v>2099.9263342756867</v>
      </c>
      <c r="AI681" s="26">
        <v>2147.7315250003348</v>
      </c>
      <c r="AJ681" s="26">
        <v>1833.3532321530167</v>
      </c>
      <c r="AK681" s="26">
        <v>1687.9449420265707</v>
      </c>
      <c r="AL681" s="26">
        <v>1407.1920610983639</v>
      </c>
      <c r="AM681" s="26">
        <v>1372.2902241198351</v>
      </c>
      <c r="AN681" s="26">
        <v>1593.937203781134</v>
      </c>
      <c r="AO681" s="26">
        <v>1736.42110252918</v>
      </c>
      <c r="AP681" s="26">
        <v>1589.1779138351997</v>
      </c>
      <c r="AQ681" s="26">
        <v>1477.9367769608764</v>
      </c>
      <c r="AR681" s="26">
        <v>1478.3386332405526</v>
      </c>
      <c r="AS681" s="26">
        <v>1888.8750176310991</v>
      </c>
      <c r="AT681" s="26">
        <v>1944.9705210819836</v>
      </c>
      <c r="AU681" s="26">
        <v>2006.9003446184847</v>
      </c>
      <c r="AV681" s="26">
        <v>1735.3555447850918</v>
      </c>
      <c r="AW681" s="26">
        <v>2242.1027207822767</v>
      </c>
      <c r="AX681" s="26">
        <v>2514.54903593365</v>
      </c>
      <c r="AY681" s="26">
        <v>2472.7521383448925</v>
      </c>
      <c r="AZ681" s="26">
        <v>2612.9977597750963</v>
      </c>
      <c r="BA681" s="26">
        <v>2245.5688799082868</v>
      </c>
      <c r="BB681" s="26">
        <v>2041.0153790084121</v>
      </c>
      <c r="BC681" s="26">
        <v>1656.3205840885184</v>
      </c>
      <c r="BD681" s="26">
        <v>1266.666396132578</v>
      </c>
      <c r="BE681" s="26">
        <v>1278.755314001696</v>
      </c>
      <c r="BF681" s="26">
        <v>1860.0876003048133</v>
      </c>
      <c r="BG681" s="26">
        <v>1369.8692894924793</v>
      </c>
      <c r="BH681" s="26">
        <v>927.56936755060337</v>
      </c>
      <c r="BI681" s="26">
        <v>929.51769284221348</v>
      </c>
      <c r="BJ681" s="26">
        <v>986.7830693438591</v>
      </c>
      <c r="BK681" s="26">
        <v>1132.3307916029362</v>
      </c>
      <c r="BL681" s="26">
        <v>1155.5020191043739</v>
      </c>
      <c r="BM681" s="26">
        <v>1331.602850233199</v>
      </c>
      <c r="BN681" s="26">
        <v>1456.2629072063412</v>
      </c>
      <c r="BO681" s="26">
        <v>1356.7378420982307</v>
      </c>
      <c r="BP681" s="26">
        <v>1480.9248616398884</v>
      </c>
      <c r="BQ681" s="26">
        <v>1656.4474228420615</v>
      </c>
      <c r="BR681" s="26">
        <v>1592.1678117012577</v>
      </c>
      <c r="BS681" s="26">
        <v>1628.0953907270282</v>
      </c>
      <c r="BT681" s="26">
        <v>1178.2950121307858</v>
      </c>
      <c r="BU681" s="26">
        <v>1088.2509535619174</v>
      </c>
      <c r="BV681" s="26">
        <v>1025.080639055778</v>
      </c>
      <c r="BW681" s="26">
        <v>1330.5994185385844</v>
      </c>
      <c r="BX681" s="26">
        <v>1398.1998112381491</v>
      </c>
      <c r="BY681" s="26">
        <v>1241.0060313242329</v>
      </c>
      <c r="BZ681" s="26">
        <v>1435.1021689389308</v>
      </c>
      <c r="CA681" s="16"/>
      <c r="CB681" s="147"/>
      <c r="CC681" s="16"/>
      <c r="CD681" s="632">
        <v>672</v>
      </c>
      <c r="CE681" s="26">
        <v>365</v>
      </c>
      <c r="CF681" s="26">
        <v>348</v>
      </c>
      <c r="CG681" s="1048">
        <v>301.86152075179263</v>
      </c>
      <c r="CH681" s="1048">
        <v>317.28823742312233</v>
      </c>
      <c r="CI681" s="1048">
        <v>304.84193548260862</v>
      </c>
      <c r="CJ681" s="1048">
        <v>383.41116050660384</v>
      </c>
      <c r="CK681" s="1048">
        <v>401.47064852534345</v>
      </c>
      <c r="CL681" s="1048">
        <v>391.75935403818789</v>
      </c>
      <c r="CM681" s="1048">
        <v>298.47167582468239</v>
      </c>
      <c r="CN681" s="1048">
        <v>267.27622530019829</v>
      </c>
      <c r="CO681" s="1048">
        <v>389.54701531181036</v>
      </c>
      <c r="CP681" s="1048">
        <v>421.15452277744185</v>
      </c>
      <c r="CQ681" s="1048">
        <v>475.67286951861524</v>
      </c>
      <c r="CR681" s="1048">
        <v>435.61023546952606</v>
      </c>
      <c r="CS681" s="1048">
        <v>542.87366474006819</v>
      </c>
      <c r="CT681" s="1048">
        <v>552.23238718864934</v>
      </c>
      <c r="CU681" s="1048">
        <v>495.84544300780942</v>
      </c>
      <c r="CV681" s="1048">
        <v>498.95069000212555</v>
      </c>
      <c r="CW681" s="1048">
        <v>522.81890727535961</v>
      </c>
      <c r="CX681" s="1048">
        <v>629.74873908518157</v>
      </c>
      <c r="CY681" s="1048">
        <v>483.58119751176395</v>
      </c>
      <c r="CZ681" s="1048">
        <v>460.15453796102264</v>
      </c>
      <c r="DA681" s="1048">
        <v>359.60239759896552</v>
      </c>
      <c r="DB681" s="1048">
        <v>254.69026685890776</v>
      </c>
      <c r="DC681" s="1048">
        <v>269.50649025038655</v>
      </c>
      <c r="DD681" s="1048">
        <v>267.88607788640275</v>
      </c>
      <c r="DE681" s="1048">
        <v>252.22761884290657</v>
      </c>
      <c r="DF681" s="1048">
        <v>272.76780027497023</v>
      </c>
      <c r="DG681" s="1048">
        <v>468.91583215150411</v>
      </c>
      <c r="DH681" s="1048">
        <v>452.69447689343718</v>
      </c>
      <c r="DI681" s="1048">
        <v>516.03617279514333</v>
      </c>
      <c r="DJ681" s="1048">
        <v>540.35744243561896</v>
      </c>
      <c r="DK681" s="1048">
        <v>419.74726479329502</v>
      </c>
      <c r="DL681" s="1048">
        <v>438.28648244594962</v>
      </c>
      <c r="DM681" s="1048">
        <v>423.72734949698076</v>
      </c>
      <c r="DN681" s="1048">
        <v>473.73139033833769</v>
      </c>
      <c r="DO681" s="1048">
        <v>437.56487260369028</v>
      </c>
      <c r="DP681" s="1048">
        <v>378.84436948556731</v>
      </c>
      <c r="DQ681" s="1048">
        <v>375.78148370463725</v>
      </c>
      <c r="DR681" s="1048">
        <v>324.49665165114504</v>
      </c>
      <c r="DS681" s="1048">
        <v>317.86898447359687</v>
      </c>
      <c r="DT681" s="1048">
        <v>259.1414868398715</v>
      </c>
      <c r="DU681" s="1048">
        <v>219.26438556463449</v>
      </c>
      <c r="DV681" s="1048">
        <v>331.49853144567442</v>
      </c>
      <c r="DW681" s="1048">
        <v>413.18474334867585</v>
      </c>
      <c r="DX681" s="1048">
        <v>474.36587454174423</v>
      </c>
      <c r="DY681" s="1048">
        <v>522.24991063146547</v>
      </c>
      <c r="DZ681" s="1048">
        <v>606.17012961955731</v>
      </c>
      <c r="EA681" s="1048">
        <v>560.82534238479752</v>
      </c>
      <c r="EB681" s="1048">
        <v>512.97816227095518</v>
      </c>
      <c r="EC681" s="1048">
        <v>551.51136024644234</v>
      </c>
      <c r="ED681" s="16"/>
      <c r="EE681" s="16"/>
      <c r="EF681" s="147"/>
      <c r="EG681" s="16"/>
      <c r="EH681" s="632">
        <v>672</v>
      </c>
      <c r="EI681" s="488">
        <v>11831</v>
      </c>
      <c r="EJ681" s="488">
        <v>9594</v>
      </c>
      <c r="EK681" s="488">
        <v>10144</v>
      </c>
      <c r="EL681" s="488">
        <v>7356.9881545480202</v>
      </c>
      <c r="EM681" s="488">
        <v>4887.9663884675138</v>
      </c>
      <c r="EN681" s="488">
        <v>5968.0385451114626</v>
      </c>
      <c r="EO681" s="488">
        <v>6596.8794039866116</v>
      </c>
      <c r="EP681" s="488">
        <v>8165.207566412877</v>
      </c>
      <c r="EQ681" s="488">
        <v>5397.0246056705155</v>
      </c>
      <c r="ER681" s="488">
        <v>3064.8220062102951</v>
      </c>
      <c r="ES681" s="488">
        <v>3193.1114737390844</v>
      </c>
      <c r="ET681" s="488">
        <v>10013.743212053369</v>
      </c>
      <c r="EU681" s="488">
        <v>8927.4939204186794</v>
      </c>
      <c r="EV681" s="488">
        <v>7416.0426278897303</v>
      </c>
      <c r="EW681" s="488">
        <v>8790.8386483245504</v>
      </c>
      <c r="EX681" s="488">
        <v>9945.7653034750165</v>
      </c>
      <c r="EY681" s="488">
        <v>10213.871856894119</v>
      </c>
      <c r="EZ681" s="488">
        <v>7486.9764544004884</v>
      </c>
      <c r="FA681" s="488">
        <v>14039.821854890892</v>
      </c>
      <c r="FB681" s="488">
        <v>13337.198431877223</v>
      </c>
      <c r="FC681" s="488">
        <v>15745.660293454081</v>
      </c>
      <c r="FD681" s="488">
        <v>15050.288619349831</v>
      </c>
      <c r="FE681" s="488">
        <v>16024.204646260123</v>
      </c>
      <c r="FF681" s="488">
        <v>14078.030783486265</v>
      </c>
      <c r="FG681" s="488">
        <v>15013.875372917995</v>
      </c>
      <c r="FH681" s="488">
        <v>14006.452122365372</v>
      </c>
      <c r="FI681" s="488">
        <v>15530.325719252927</v>
      </c>
      <c r="FJ681" s="488">
        <v>18030.168956265399</v>
      </c>
      <c r="FK681" s="488">
        <v>19101.557871805031</v>
      </c>
      <c r="FL681" s="488">
        <v>16910.68013705629</v>
      </c>
      <c r="FM681" s="488">
        <v>21924.258572778053</v>
      </c>
      <c r="FN681" s="488">
        <v>19426.60547611248</v>
      </c>
      <c r="FO681" s="488">
        <v>15716.502766231359</v>
      </c>
      <c r="FP681" s="488">
        <v>16840.456814851696</v>
      </c>
      <c r="FQ681" s="488">
        <v>16532.347457029973</v>
      </c>
      <c r="FR681" s="488">
        <v>14688.197468134817</v>
      </c>
      <c r="FS681" s="488">
        <v>12750.694770432099</v>
      </c>
      <c r="FT681" s="488">
        <v>13157.58000671735</v>
      </c>
      <c r="FU681" s="488">
        <v>17885.192702850836</v>
      </c>
      <c r="FV681" s="488">
        <v>17430.356089062105</v>
      </c>
      <c r="FW681" s="488">
        <v>16154.289530699902</v>
      </c>
      <c r="FX681" s="488">
        <v>19149.793965039418</v>
      </c>
      <c r="FY681" s="488">
        <v>17905.438547092323</v>
      </c>
      <c r="FZ681" s="488">
        <v>18477.075358806793</v>
      </c>
      <c r="GA681" s="488">
        <v>22814.88836622479</v>
      </c>
      <c r="GB681" s="488">
        <v>23449.602615306681</v>
      </c>
      <c r="GC681" s="488">
        <v>22299.332391821827</v>
      </c>
      <c r="GD681" s="488">
        <v>19097.792861727852</v>
      </c>
      <c r="GE681" s="488">
        <v>17191.655584278025</v>
      </c>
      <c r="GF681" s="488">
        <v>19431.90585523433</v>
      </c>
      <c r="GG681" s="488">
        <v>19582.828778977586</v>
      </c>
      <c r="GH681" s="16"/>
      <c r="GI681" s="147"/>
      <c r="GJ681" s="16"/>
      <c r="GK681" s="632">
        <v>672</v>
      </c>
      <c r="GL681" s="16">
        <v>29568</v>
      </c>
      <c r="GM681" s="16">
        <v>26180.000000000004</v>
      </c>
      <c r="GN681" s="16">
        <v>58520.000000000007</v>
      </c>
      <c r="GO681" s="311">
        <v>56970.474227595194</v>
      </c>
      <c r="GP681" s="311">
        <v>54821.84796246911</v>
      </c>
      <c r="GQ681" s="311">
        <v>61696.519473182183</v>
      </c>
      <c r="GR681" s="311">
        <v>54655.646192562752</v>
      </c>
      <c r="GS681" s="311">
        <v>56204.857797642413</v>
      </c>
      <c r="GT681" s="311">
        <v>46940.852880166436</v>
      </c>
      <c r="GU681" s="311">
        <v>52850.238948131657</v>
      </c>
      <c r="GV681" s="311">
        <v>55545.318514160688</v>
      </c>
      <c r="GW681" s="311">
        <v>47217.631300863803</v>
      </c>
      <c r="GX681" s="311">
        <v>48848.585316715449</v>
      </c>
      <c r="GY681" s="311">
        <v>40045.70423445497</v>
      </c>
      <c r="GZ681" s="311">
        <v>40350.321762229039</v>
      </c>
      <c r="HA681" s="311">
        <v>32866.296751637696</v>
      </c>
      <c r="HB681" s="311">
        <v>23761.268176209727</v>
      </c>
      <c r="HC681" s="311">
        <v>28315.131477867395</v>
      </c>
      <c r="HD681" s="311">
        <v>26856.202438879063</v>
      </c>
      <c r="HE681" s="311">
        <v>32162.118314666412</v>
      </c>
      <c r="HF681" s="311">
        <v>36919.530712461565</v>
      </c>
      <c r="HG681" s="311">
        <v>33302.236940581352</v>
      </c>
      <c r="HH681" s="311">
        <v>39130.524165995703</v>
      </c>
      <c r="HI681" s="311">
        <v>43236.402606042895</v>
      </c>
      <c r="HJ681" s="311">
        <v>44599.805870635981</v>
      </c>
      <c r="HK681" s="311">
        <v>43331.483488106802</v>
      </c>
      <c r="HL681" s="311">
        <v>53963.507881906604</v>
      </c>
      <c r="HM681" s="311">
        <v>55925.943111851608</v>
      </c>
      <c r="HN681" s="311">
        <v>65025.698224778702</v>
      </c>
      <c r="HO681" s="311">
        <v>63836.959775493633</v>
      </c>
      <c r="HP681" s="311">
        <v>62942.93123036118</v>
      </c>
      <c r="HQ681" s="311">
        <v>50720.961143964989</v>
      </c>
      <c r="HR681" s="311">
        <v>47730.004750314023</v>
      </c>
      <c r="HS681" s="311">
        <v>56926.382297892327</v>
      </c>
      <c r="HT681" s="311">
        <v>53193.179927245306</v>
      </c>
      <c r="HU681" s="311">
        <v>51912.845985860789</v>
      </c>
      <c r="HV681" s="311">
        <v>62044.999183761531</v>
      </c>
      <c r="HW681" s="311">
        <v>64358.695823319162</v>
      </c>
      <c r="HX681" s="311">
        <v>67724.174378790369</v>
      </c>
      <c r="HY681" s="311">
        <v>71987.052131972494</v>
      </c>
      <c r="HZ681" s="311">
        <v>65188.722871041915</v>
      </c>
      <c r="IA681" s="311">
        <v>64117.590142752451</v>
      </c>
      <c r="IB681" s="311">
        <v>58698.751448221905</v>
      </c>
      <c r="IC681" s="311">
        <v>52510.67462523892</v>
      </c>
      <c r="ID681" s="311">
        <v>47901.394626641966</v>
      </c>
      <c r="IE681" s="311">
        <v>55306.789755944003</v>
      </c>
      <c r="IF681" s="311">
        <v>60705.337146952363</v>
      </c>
      <c r="IG681" s="311">
        <v>54162.953937701073</v>
      </c>
      <c r="IH681" s="311">
        <v>50385.564514641737</v>
      </c>
      <c r="II681" s="311">
        <v>54413.870066383897</v>
      </c>
      <c r="IJ681" s="311">
        <v>49074.780229740813</v>
      </c>
      <c r="IL681" s="147"/>
      <c r="IN681" s="632">
        <v>672</v>
      </c>
      <c r="IO681" s="488">
        <v>5636</v>
      </c>
      <c r="IP681" s="488">
        <v>4947.8</v>
      </c>
      <c r="IQ681" s="488">
        <v>6270</v>
      </c>
      <c r="IR681" s="488">
        <v>6871.5947105861587</v>
      </c>
      <c r="IS681" s="488">
        <v>6881.1932681368935</v>
      </c>
      <c r="IT681" s="488">
        <v>5900.8161252980171</v>
      </c>
      <c r="IU681" s="488">
        <v>6377.776270580619</v>
      </c>
      <c r="IV681" s="488">
        <v>5423.5515630413738</v>
      </c>
      <c r="IW681" s="488">
        <v>6287.1294000020234</v>
      </c>
      <c r="IX681" s="488">
        <v>5772.2439181096943</v>
      </c>
      <c r="IY681" s="488">
        <v>5534.8083727645699</v>
      </c>
      <c r="IZ681" s="488">
        <v>6126.2639213477478</v>
      </c>
      <c r="JA681" s="488">
        <v>8152.9589575684477</v>
      </c>
      <c r="JB681" s="488">
        <v>10060.364401785013</v>
      </c>
      <c r="JC681" s="488">
        <v>8944.7168439103734</v>
      </c>
      <c r="JD681" s="488">
        <v>8107.1060706786611</v>
      </c>
      <c r="JE681" s="488">
        <v>6674.4986150924624</v>
      </c>
      <c r="JF681" s="488">
        <v>6724.1714365971384</v>
      </c>
      <c r="JG681" s="488">
        <v>7172.2042764735761</v>
      </c>
      <c r="JH681" s="488">
        <v>7648.1291696542448</v>
      </c>
      <c r="JI681" s="488">
        <v>9205.2255500974898</v>
      </c>
      <c r="JJ681" s="488">
        <v>8069.0081080104765</v>
      </c>
      <c r="JK681" s="488">
        <v>7949.7347612609665</v>
      </c>
      <c r="JL681" s="488">
        <v>7063.5249454675013</v>
      </c>
      <c r="JM681" s="488">
        <v>6645.288879129439</v>
      </c>
      <c r="JN681" s="488">
        <v>8190.0181914113437</v>
      </c>
      <c r="JO681" s="488">
        <v>7368.2075991500697</v>
      </c>
      <c r="JP681" s="488">
        <v>6975.9370891501285</v>
      </c>
      <c r="JQ681" s="488">
        <v>5768.8963833623075</v>
      </c>
      <c r="JR681" s="488">
        <v>5832.894487548112</v>
      </c>
      <c r="JS681" s="488">
        <v>6728.6501737072913</v>
      </c>
      <c r="JT681" s="488">
        <v>7206.7142605244953</v>
      </c>
      <c r="JU681" s="488">
        <v>7684.2549413362149</v>
      </c>
      <c r="JV681" s="488">
        <v>8518.4629294227707</v>
      </c>
      <c r="JW681" s="488">
        <v>7908.3178277931947</v>
      </c>
      <c r="JX681" s="488">
        <v>7521.9463811140604</v>
      </c>
      <c r="JY681" s="488">
        <v>8133.2927303734959</v>
      </c>
      <c r="JZ681" s="488">
        <v>6747.4058058175769</v>
      </c>
      <c r="KA681" s="488">
        <v>5143.8040168895686</v>
      </c>
      <c r="KB681" s="488">
        <v>2530.1171774481641</v>
      </c>
      <c r="KC681" s="488">
        <v>2697.1296109614896</v>
      </c>
      <c r="KD681" s="488">
        <v>1169.5215248568197</v>
      </c>
      <c r="KE681" s="488">
        <v>2449.604079066039</v>
      </c>
      <c r="KF681" s="488">
        <v>3817.3668981735354</v>
      </c>
      <c r="KG681" s="488">
        <v>4547.1832479313871</v>
      </c>
      <c r="KH681" s="488">
        <v>7039.3701587792148</v>
      </c>
      <c r="KI681" s="488">
        <v>7405.0700937378824</v>
      </c>
      <c r="KJ681" s="488">
        <v>7891.6766945398494</v>
      </c>
      <c r="KK681" s="488">
        <v>6139.3521604323851</v>
      </c>
      <c r="KL681" s="488">
        <v>5129.9977955181839</v>
      </c>
      <c r="KM681" s="488">
        <v>4382.0305451976446</v>
      </c>
      <c r="KO681" s="147"/>
      <c r="KQ681" s="632">
        <v>243</v>
      </c>
      <c r="KR681" s="26">
        <v>1636</v>
      </c>
      <c r="KS681" s="26">
        <v>1636</v>
      </c>
      <c r="KT681" s="26">
        <v>1442.0516619665082</v>
      </c>
      <c r="KU681" s="26">
        <v>1264.4299363647265</v>
      </c>
      <c r="KV681" s="26">
        <v>1614.2280910011871</v>
      </c>
      <c r="KW681" s="26">
        <v>1573.9189408014502</v>
      </c>
      <c r="KX681" s="26">
        <v>1545.1757225121125</v>
      </c>
      <c r="KY681" s="26">
        <v>1600.8299713846952</v>
      </c>
      <c r="KZ681" s="26">
        <v>1360.2157038111204</v>
      </c>
      <c r="LA681" s="26">
        <v>1285.4715493156893</v>
      </c>
      <c r="LB681" s="26">
        <v>1559.8512806306276</v>
      </c>
      <c r="LC681" s="26">
        <v>1278.2070679786343</v>
      </c>
      <c r="LD681" s="26">
        <v>1194.1466550300818</v>
      </c>
      <c r="LE681" s="26">
        <v>1412.6464731222056</v>
      </c>
      <c r="LF681" s="26">
        <v>1574.7424199573875</v>
      </c>
      <c r="LG681" s="26">
        <v>1430.2176891644283</v>
      </c>
      <c r="LH681" s="26">
        <v>1462.3387471653498</v>
      </c>
      <c r="LI681" s="26">
        <v>1377.5416876557817</v>
      </c>
      <c r="LJ681" s="26">
        <v>1125.1298718502587</v>
      </c>
      <c r="LK681" s="26">
        <v>1373.9370609540317</v>
      </c>
      <c r="LL681" s="26">
        <v>978.71547413638768</v>
      </c>
      <c r="LM681" s="26">
        <v>1168.7516468079702</v>
      </c>
      <c r="LN681" s="26">
        <v>1147.1384139752581</v>
      </c>
      <c r="LO681" s="26">
        <v>1513.2719525661387</v>
      </c>
      <c r="LP681" s="26">
        <v>979.85255733399492</v>
      </c>
      <c r="LQ681" s="26">
        <v>1341.2681141671533</v>
      </c>
      <c r="LR681" s="26">
        <v>1366.9830777783923</v>
      </c>
      <c r="LS681" s="26">
        <v>1327.7115776650255</v>
      </c>
      <c r="LT681" s="26">
        <v>1545.8939412060022</v>
      </c>
      <c r="LU681" s="26">
        <v>1455.3747692041522</v>
      </c>
      <c r="LV681" s="26">
        <v>1766.7000553062157</v>
      </c>
      <c r="LW681" s="26">
        <v>1819.0158493778665</v>
      </c>
      <c r="LX681" s="26">
        <v>1256.827044015635</v>
      </c>
      <c r="LY681" s="26">
        <v>1351.1232442790963</v>
      </c>
      <c r="LZ681" s="26">
        <v>1162.3905536132347</v>
      </c>
      <c r="MA681" s="26">
        <v>1343.6218980165768</v>
      </c>
      <c r="MB681" s="26">
        <v>1622.8450031162838</v>
      </c>
      <c r="MC681" s="26">
        <v>1883.7612873423498</v>
      </c>
      <c r="MD681" s="26">
        <v>1694.49130855918</v>
      </c>
      <c r="ME681" s="26">
        <v>2041.2084231329156</v>
      </c>
      <c r="MF681" s="26">
        <v>2042.4148685326643</v>
      </c>
      <c r="MG681" s="26">
        <v>1635.6248507628043</v>
      </c>
      <c r="MH681" s="26">
        <v>1909.4976821644577</v>
      </c>
      <c r="MI681" s="26">
        <v>2007.900694026634</v>
      </c>
      <c r="MJ681" s="26">
        <v>1947.2017572935672</v>
      </c>
      <c r="MK681" s="26">
        <v>2116.4057482834228</v>
      </c>
      <c r="ML681" s="26">
        <v>2077.490308729291</v>
      </c>
      <c r="MM681" s="26">
        <v>2225.7439980632994</v>
      </c>
      <c r="MN681" s="26">
        <v>2335.628571295128</v>
      </c>
      <c r="MO681" s="26">
        <v>2187.4683889068233</v>
      </c>
      <c r="MP681" s="26">
        <v>1626.5211586008934</v>
      </c>
      <c r="MQ681"/>
      <c r="MR681"/>
      <c r="MS681" s="490"/>
      <c r="MT681" s="311"/>
      <c r="MU681" s="632">
        <v>672</v>
      </c>
      <c r="MV681" s="26">
        <v>365</v>
      </c>
      <c r="MW681" s="26">
        <v>348</v>
      </c>
      <c r="MX681" s="1048">
        <v>371.06864515859729</v>
      </c>
      <c r="MY681" s="1048">
        <v>431.71529464906922</v>
      </c>
      <c r="MZ681" s="1048">
        <v>359.83582625719464</v>
      </c>
      <c r="NA681" s="1048">
        <v>317.66807690059818</v>
      </c>
      <c r="NB681" s="1048">
        <v>358.29708965954626</v>
      </c>
      <c r="NC681" s="1048">
        <v>389.01551547031079</v>
      </c>
      <c r="ND681" s="1048">
        <v>301.24744969349246</v>
      </c>
      <c r="NE681" s="1048">
        <v>343.71061077584415</v>
      </c>
      <c r="NF681" s="1048">
        <v>321.30362645138342</v>
      </c>
      <c r="NG681" s="1048">
        <v>426.84419021728371</v>
      </c>
      <c r="NH681" s="1048">
        <v>346.60697234948395</v>
      </c>
      <c r="NI681" s="1048">
        <v>365.31021461349354</v>
      </c>
      <c r="NJ681" s="1048">
        <v>381.19641439109211</v>
      </c>
      <c r="NK681" s="1048">
        <v>390.69238457329652</v>
      </c>
      <c r="NL681" s="1048">
        <v>478.08161557767784</v>
      </c>
      <c r="NM681" s="1048">
        <v>567.83288145330994</v>
      </c>
      <c r="NN681" s="1048">
        <v>407.99784096607567</v>
      </c>
      <c r="NO681" s="1048">
        <v>325.72583170649824</v>
      </c>
      <c r="NP681" s="1048">
        <v>274.47916461058048</v>
      </c>
      <c r="NQ681" s="1048">
        <v>279.10924380698174</v>
      </c>
      <c r="NR681" s="1048">
        <v>341.03053003402704</v>
      </c>
      <c r="NS681" s="1048">
        <v>310.64180321602953</v>
      </c>
      <c r="NT681" s="1048">
        <v>222.44521351075946</v>
      </c>
      <c r="NU681" s="1048">
        <v>248.82300293297106</v>
      </c>
      <c r="NV681" s="1048">
        <v>265.50550506841199</v>
      </c>
      <c r="NW681" s="1048">
        <v>319.73846485404948</v>
      </c>
      <c r="NX681" s="1048">
        <v>245.79717195260963</v>
      </c>
      <c r="NY681" s="1048">
        <v>250.92166153892924</v>
      </c>
      <c r="NZ681" s="1048">
        <v>320.85853735882205</v>
      </c>
      <c r="OA681" s="1048">
        <v>288.90367161050858</v>
      </c>
      <c r="OB681" s="1048">
        <v>234.91407620126586</v>
      </c>
      <c r="OC681" s="1048">
        <v>306.64937856797968</v>
      </c>
      <c r="OD681" s="1048">
        <v>268.19540138807162</v>
      </c>
      <c r="OE681" s="1048">
        <v>298.0152112342459</v>
      </c>
      <c r="OF681" s="1048">
        <v>315.73379151219893</v>
      </c>
      <c r="OG681" s="1048">
        <v>341.20586173404007</v>
      </c>
      <c r="OH681" s="1048">
        <v>372.9755323224345</v>
      </c>
      <c r="OI681" s="1048">
        <v>453.16219090648525</v>
      </c>
      <c r="OJ681" s="1048">
        <v>461.34351598461973</v>
      </c>
      <c r="OK681" s="1048">
        <v>420.94877355577836</v>
      </c>
      <c r="OL681" s="1048">
        <v>457.8418368551375</v>
      </c>
      <c r="OM681" s="1048">
        <v>487.66711720948155</v>
      </c>
      <c r="ON681" s="1048">
        <v>602.39072208917298</v>
      </c>
      <c r="OO681" s="1048">
        <v>512.68448776413095</v>
      </c>
      <c r="OP681" s="1048">
        <v>455.75184196310727</v>
      </c>
      <c r="OQ681" s="1048">
        <v>438.60564724451001</v>
      </c>
      <c r="OR681" s="1048">
        <v>470.17623733466746</v>
      </c>
      <c r="OS681" s="1048">
        <v>505.16026647054008</v>
      </c>
      <c r="OT681" s="1048">
        <v>463.73796431063363</v>
      </c>
      <c r="OU681" s="311"/>
      <c r="OV681" s="490"/>
      <c r="OW681" s="311"/>
      <c r="OX681" s="632">
        <v>243</v>
      </c>
      <c r="OY681">
        <v>11831</v>
      </c>
      <c r="OZ681">
        <v>9594</v>
      </c>
      <c r="PA681">
        <v>10144</v>
      </c>
      <c r="PB681">
        <v>7067.4163622824399</v>
      </c>
      <c r="PC681">
        <v>8653.3609785595418</v>
      </c>
      <c r="PD681">
        <v>6460.8038857178199</v>
      </c>
      <c r="PE681">
        <v>2819.5406931121779</v>
      </c>
      <c r="PF681">
        <v>6008.7585451208106</v>
      </c>
      <c r="PG681">
        <v>4066.1283824275783</v>
      </c>
      <c r="PH681">
        <v>3724.8810342687166</v>
      </c>
      <c r="PI681">
        <v>8113.1904820702439</v>
      </c>
      <c r="PJ681">
        <v>10013.926420308324</v>
      </c>
      <c r="PK681">
        <v>10950.650316397228</v>
      </c>
      <c r="PL681">
        <v>12128.837779400405</v>
      </c>
      <c r="PM681">
        <v>11409.171123877493</v>
      </c>
      <c r="PN681">
        <v>10134.222563685937</v>
      </c>
      <c r="PO681">
        <v>10294.649021729589</v>
      </c>
      <c r="PP681">
        <v>8716.5572478962586</v>
      </c>
      <c r="PQ681">
        <v>8698.2672708782775</v>
      </c>
      <c r="PR681">
        <v>8371.834987622362</v>
      </c>
      <c r="PS681">
        <v>8436.2548285653029</v>
      </c>
      <c r="PT681">
        <v>13359.160620391805</v>
      </c>
      <c r="PU681">
        <v>13121.373063345054</v>
      </c>
      <c r="PV681">
        <v>14481.748372485385</v>
      </c>
      <c r="PW681">
        <v>13188.244940512815</v>
      </c>
      <c r="PX681">
        <v>12458.876544739554</v>
      </c>
      <c r="PY681">
        <v>11901.303190715955</v>
      </c>
      <c r="PZ681">
        <v>14980.086452991925</v>
      </c>
      <c r="QA681">
        <v>19381.126684438314</v>
      </c>
      <c r="QB681">
        <v>20388.35282119301</v>
      </c>
      <c r="QC681">
        <v>18346.622727178979</v>
      </c>
      <c r="QD681">
        <v>19064.72852656449</v>
      </c>
      <c r="QE681">
        <v>18190.494782636277</v>
      </c>
      <c r="QF681">
        <v>15232.082511202872</v>
      </c>
      <c r="QG681">
        <v>17915.008758782678</v>
      </c>
      <c r="QH681">
        <v>18060.25871621085</v>
      </c>
      <c r="QI681">
        <v>15189.690645546712</v>
      </c>
      <c r="QJ681">
        <v>13421.441098282332</v>
      </c>
      <c r="QK681">
        <v>12006.206743416236</v>
      </c>
      <c r="QL681">
        <v>12089.944353808045</v>
      </c>
      <c r="QM681">
        <v>16394.977055462285</v>
      </c>
      <c r="QN681">
        <v>18032.990593040602</v>
      </c>
      <c r="QO681">
        <v>15374.494637390308</v>
      </c>
      <c r="QP681">
        <v>15676.780661782366</v>
      </c>
      <c r="QQ681">
        <v>16518.709215927269</v>
      </c>
      <c r="QR681">
        <v>17504.992274007182</v>
      </c>
      <c r="QS681">
        <v>17062.702392926996</v>
      </c>
      <c r="QT681">
        <v>13988.50089727221</v>
      </c>
      <c r="QU681">
        <v>11474.535292237137</v>
      </c>
      <c r="QV681">
        <v>13988.416518947659</v>
      </c>
      <c r="QW681">
        <v>13849.214134473741</v>
      </c>
      <c r="QY681" s="147"/>
      <c r="RA681" s="632">
        <v>243</v>
      </c>
      <c r="RB681">
        <v>29568</v>
      </c>
      <c r="RC681">
        <v>26180.000000000004</v>
      </c>
      <c r="RD681">
        <v>58520.000000000007</v>
      </c>
      <c r="RE681">
        <v>66082.800832784516</v>
      </c>
      <c r="RF681">
        <v>45956.98497065901</v>
      </c>
      <c r="RG681">
        <v>37952.848477608248</v>
      </c>
      <c r="RH681">
        <v>40937.25383582816</v>
      </c>
      <c r="RI681">
        <v>19230.830384010191</v>
      </c>
      <c r="RJ681">
        <v>23953.217359204227</v>
      </c>
      <c r="RK681">
        <v>22678.641228581087</v>
      </c>
      <c r="RL681">
        <v>19773.00568829566</v>
      </c>
      <c r="RM681">
        <v>19704.267729194245</v>
      </c>
      <c r="RN681">
        <v>22704.774407057132</v>
      </c>
      <c r="RO681">
        <v>28632.237352508531</v>
      </c>
      <c r="RP681">
        <v>34786.6686836312</v>
      </c>
      <c r="RQ681">
        <v>38481.102435602312</v>
      </c>
      <c r="RR681">
        <v>31440.872233319478</v>
      </c>
      <c r="RS681">
        <v>39918.600610926012</v>
      </c>
      <c r="RT681">
        <v>43373.102573113974</v>
      </c>
      <c r="RU681">
        <v>42420.374303499979</v>
      </c>
      <c r="RV681">
        <v>39965.011067204003</v>
      </c>
      <c r="RW681">
        <v>30326.744577258396</v>
      </c>
      <c r="RX681">
        <v>34133.731735148278</v>
      </c>
      <c r="RY681">
        <v>41125.094312903231</v>
      </c>
      <c r="RZ681">
        <v>38611.620592546788</v>
      </c>
      <c r="SA681">
        <v>38275.942632151302</v>
      </c>
      <c r="SB681">
        <v>46948.245696526785</v>
      </c>
      <c r="SC681">
        <v>52355.312974622029</v>
      </c>
      <c r="SD681">
        <v>56557.332148140733</v>
      </c>
      <c r="SE681">
        <v>61369.807760797754</v>
      </c>
      <c r="SF681">
        <v>66444.222619628621</v>
      </c>
      <c r="SG681">
        <v>62814.139063501229</v>
      </c>
      <c r="SH681">
        <v>64701.01095495656</v>
      </c>
      <c r="SI681">
        <v>65251.159144047808</v>
      </c>
      <c r="SJ681">
        <v>66164.757378228882</v>
      </c>
      <c r="SK681">
        <v>73164.363953483597</v>
      </c>
      <c r="SL681">
        <v>71030.506650160707</v>
      </c>
      <c r="SM681">
        <v>77657.624379069952</v>
      </c>
      <c r="SN681">
        <v>79206.323603933997</v>
      </c>
      <c r="SO681">
        <v>67919.40401028264</v>
      </c>
      <c r="SP681">
        <v>76314.444208880333</v>
      </c>
      <c r="SQ681">
        <v>71154.857636556684</v>
      </c>
      <c r="SR681">
        <v>81865.344770003925</v>
      </c>
      <c r="SS681">
        <v>85239.860858777145</v>
      </c>
      <c r="ST681">
        <v>77043.328606694078</v>
      </c>
      <c r="SU681">
        <v>69223.550104003341</v>
      </c>
      <c r="SV681">
        <v>67225.608840877758</v>
      </c>
      <c r="SW681">
        <v>59189.315869364691</v>
      </c>
      <c r="SX681">
        <v>53224.003089401609</v>
      </c>
      <c r="SY681">
        <v>39124.906721614068</v>
      </c>
      <c r="SZ681">
        <v>42264.237463677266</v>
      </c>
      <c r="TB681" s="147"/>
      <c r="TD681" s="632">
        <v>243</v>
      </c>
      <c r="TE681">
        <v>5636</v>
      </c>
      <c r="TF681">
        <v>4947.8</v>
      </c>
      <c r="TG681">
        <v>6270</v>
      </c>
      <c r="TH681">
        <v>4751.8650840858309</v>
      </c>
      <c r="TI681">
        <v>4072.2006151774167</v>
      </c>
      <c r="TJ681">
        <v>4444.0763456164368</v>
      </c>
      <c r="TK681">
        <v>4156.1267508775645</v>
      </c>
      <c r="TL681">
        <v>5422.7263291576301</v>
      </c>
      <c r="TM681">
        <v>4491.6799917759299</v>
      </c>
      <c r="TN681">
        <v>7575.0575828158017</v>
      </c>
      <c r="TO681">
        <v>7010.4514126026497</v>
      </c>
      <c r="TP681">
        <v>7626.5978243296804</v>
      </c>
      <c r="TQ681">
        <v>7535.4038455820819</v>
      </c>
      <c r="TR681">
        <v>8196.0591277890144</v>
      </c>
      <c r="TS681">
        <v>8966.2826975445278</v>
      </c>
      <c r="TT681">
        <v>6709.9182514801723</v>
      </c>
      <c r="TU681">
        <v>5599.699212714022</v>
      </c>
      <c r="TV681">
        <v>6321.3113944848101</v>
      </c>
      <c r="TW681">
        <v>6953.4688409807195</v>
      </c>
      <c r="TX681">
        <v>6573.1626833163027</v>
      </c>
      <c r="TY681">
        <v>4912.0854191444469</v>
      </c>
      <c r="TZ681">
        <v>4278.1988802423975</v>
      </c>
      <c r="UA681">
        <v>4802.2186998067828</v>
      </c>
      <c r="UB681">
        <v>4099.978164007025</v>
      </c>
      <c r="UC681">
        <v>4484.4155869778042</v>
      </c>
      <c r="UD681">
        <v>5230.0995918085346</v>
      </c>
      <c r="UE681">
        <v>4577.6860515546514</v>
      </c>
      <c r="UF681">
        <v>5190.7173593323578</v>
      </c>
      <c r="UG681">
        <v>7393.1872405154036</v>
      </c>
      <c r="UH681">
        <v>8889.4208062959042</v>
      </c>
      <c r="UI681">
        <v>10154.317637227938</v>
      </c>
      <c r="UJ681">
        <v>8336.5713671859467</v>
      </c>
      <c r="UK681">
        <v>8196.5132120725793</v>
      </c>
      <c r="UL681">
        <v>7928.9536045735986</v>
      </c>
      <c r="UM681">
        <v>8565.2566358924669</v>
      </c>
      <c r="UN681">
        <v>7959.5444584653042</v>
      </c>
      <c r="UO681">
        <v>7574.9215038991106</v>
      </c>
      <c r="UP681">
        <v>7575.7274815022265</v>
      </c>
      <c r="UQ681">
        <v>9515.728715136509</v>
      </c>
      <c r="UR681">
        <v>10874.185749342025</v>
      </c>
      <c r="US681">
        <v>11840.285587386787</v>
      </c>
      <c r="UT681">
        <v>11898.130843297844</v>
      </c>
      <c r="UU681">
        <v>10697.558421006874</v>
      </c>
      <c r="UV681">
        <v>11610.600826962152</v>
      </c>
      <c r="UW681">
        <v>11066.206148558944</v>
      </c>
      <c r="UX681">
        <v>9591.5056979175188</v>
      </c>
      <c r="UY681">
        <v>10388.717967767037</v>
      </c>
      <c r="UZ681">
        <v>10199.011628202086</v>
      </c>
      <c r="VA681">
        <v>9486.610720691906</v>
      </c>
      <c r="VB681">
        <v>9699.3442095064383</v>
      </c>
      <c r="VC681">
        <v>8917.3507240123236</v>
      </c>
      <c r="VE681" s="147"/>
      <c r="VJ681" s="632">
        <v>243</v>
      </c>
      <c r="VK681" s="486">
        <f t="shared" si="705"/>
        <v>739.55899999999986</v>
      </c>
      <c r="VL681" s="486">
        <f t="shared" si="706"/>
        <v>696.1318</v>
      </c>
      <c r="VM681" s="486">
        <f t="shared" si="707"/>
        <v>881.24602451558985</v>
      </c>
      <c r="VN681" s="486">
        <f t="shared" si="708"/>
        <v>861.04615080155702</v>
      </c>
      <c r="VO681" s="486">
        <f t="shared" si="709"/>
        <v>809.19449471436883</v>
      </c>
      <c r="VP681" s="486">
        <f t="shared" si="710"/>
        <v>771.44597904919715</v>
      </c>
      <c r="VQ681" s="486">
        <f t="shared" si="711"/>
        <v>861.6053425476332</v>
      </c>
      <c r="VR681" s="486">
        <f t="shared" si="712"/>
        <v>888.17223425220254</v>
      </c>
      <c r="VS681" s="486">
        <f t="shared" si="713"/>
        <v>753.8737669655286</v>
      </c>
      <c r="VT681" s="486">
        <f t="shared" si="714"/>
        <v>688.41421061174992</v>
      </c>
      <c r="VU681" s="486">
        <f t="shared" si="715"/>
        <v>613.12652363927498</v>
      </c>
      <c r="VV681" s="486">
        <f t="shared" si="716"/>
        <v>681.73325114327974</v>
      </c>
      <c r="VW681" s="486">
        <f t="shared" si="717"/>
        <v>756.1153060059687</v>
      </c>
      <c r="VX681" s="486">
        <f t="shared" si="718"/>
        <v>780.30756416939857</v>
      </c>
      <c r="VY681" s="486">
        <f t="shared" si="719"/>
        <v>744.69995876488792</v>
      </c>
      <c r="VZ681" s="486">
        <f t="shared" si="720"/>
        <v>703.93975388280478</v>
      </c>
      <c r="WA681" s="486">
        <f t="shared" si="721"/>
        <v>673.57052709837694</v>
      </c>
      <c r="WB681" s="486">
        <f t="shared" si="722"/>
        <v>764.36734767274174</v>
      </c>
      <c r="WC681" s="486">
        <f t="shared" si="723"/>
        <v>867.4959640198324</v>
      </c>
      <c r="WD681" s="486">
        <f t="shared" si="724"/>
        <v>891.79693498158304</v>
      </c>
      <c r="WE681" s="486">
        <f t="shared" si="725"/>
        <v>872.63110100986455</v>
      </c>
      <c r="WF681" s="486">
        <f t="shared" si="726"/>
        <v>987.77448782299223</v>
      </c>
      <c r="WG681" s="486">
        <f t="shared" si="727"/>
        <v>1088.1547173124002</v>
      </c>
      <c r="WH681" s="486">
        <f t="shared" si="728"/>
        <v>1049.4475870874992</v>
      </c>
      <c r="WI681" s="486">
        <f t="shared" si="729"/>
        <v>1099.5695330357571</v>
      </c>
      <c r="WJ681" s="486">
        <f t="shared" si="730"/>
        <v>996.57860656644164</v>
      </c>
      <c r="WK681" s="486">
        <f t="shared" si="731"/>
        <v>970.51990134314099</v>
      </c>
      <c r="WL681" s="486">
        <f t="shared" si="732"/>
        <v>893.374436516944</v>
      </c>
      <c r="WM681" s="486">
        <f t="shared" si="733"/>
        <v>801.56276550166035</v>
      </c>
      <c r="WN681" s="486">
        <f t="shared" si="734"/>
        <v>774.84110987222994</v>
      </c>
      <c r="WO681" s="486">
        <f t="shared" si="735"/>
        <v>1013.1812543041843</v>
      </c>
      <c r="WP681" s="486">
        <f t="shared" si="736"/>
        <v>822.3045285590257</v>
      </c>
      <c r="WQ681" s="486">
        <f t="shared" si="737"/>
        <v>647.73105020070545</v>
      </c>
      <c r="WR681" s="486">
        <f t="shared" si="738"/>
        <v>690.46482017969583</v>
      </c>
      <c r="WS681" s="486">
        <f t="shared" si="739"/>
        <v>688.54476459526131</v>
      </c>
      <c r="WT681" s="486">
        <f t="shared" si="740"/>
        <v>699.09561406496266</v>
      </c>
      <c r="WU681" s="486">
        <f t="shared" si="741"/>
        <v>707.47782384289098</v>
      </c>
      <c r="WV681" s="486">
        <f t="shared" si="742"/>
        <v>752.16260506418564</v>
      </c>
      <c r="WW681" s="486">
        <f t="shared" si="743"/>
        <v>838.11636372702765</v>
      </c>
      <c r="WX681" s="486">
        <f t="shared" si="744"/>
        <v>783.71356952957967</v>
      </c>
      <c r="WY681" s="486">
        <f t="shared" si="745"/>
        <v>790.63429606748718</v>
      </c>
      <c r="WZ681" s="486">
        <f t="shared" si="746"/>
        <v>860.4783066915877</v>
      </c>
      <c r="XA681" s="486">
        <f t="shared" si="747"/>
        <v>829.28950740152754</v>
      </c>
      <c r="XB681" s="486">
        <f t="shared" si="748"/>
        <v>849.59345576135092</v>
      </c>
      <c r="XC681" s="486">
        <f t="shared" si="749"/>
        <v>777.05113718659459</v>
      </c>
      <c r="XD681" s="486">
        <f t="shared" si="750"/>
        <v>801.95475606903074</v>
      </c>
      <c r="XE681" s="486">
        <f t="shared" si="751"/>
        <v>783.88066791054621</v>
      </c>
      <c r="XF681" s="486">
        <f t="shared" si="752"/>
        <v>821.29589358276053</v>
      </c>
      <c r="XG681" s="486">
        <f t="shared" si="753"/>
        <v>788.88427178128825</v>
      </c>
      <c r="XH681" s="486">
        <f t="shared" si="754"/>
        <v>770.31820489759616</v>
      </c>
      <c r="XI681" s="486">
        <f t="shared" si="755"/>
        <v>808.49768656202059</v>
      </c>
      <c r="XJ681" s="118">
        <f t="shared" si="756"/>
        <v>813.46994037027889</v>
      </c>
      <c r="XK681" s="1008">
        <f t="shared" si="757"/>
        <v>275</v>
      </c>
    </row>
    <row r="682" spans="25:635" x14ac:dyDescent="0.45">
      <c r="Y682" s="147"/>
      <c r="AA682" s="632">
        <v>673</v>
      </c>
      <c r="AB682" s="26">
        <v>1636</v>
      </c>
      <c r="AC682" s="26">
        <v>1636</v>
      </c>
      <c r="AD682" s="26">
        <v>1562.4577802821359</v>
      </c>
      <c r="AE682" s="26">
        <v>1811.7172048068601</v>
      </c>
      <c r="AF682" s="26">
        <v>1698.8347999318314</v>
      </c>
      <c r="AG682" s="26">
        <v>1739.6821238014463</v>
      </c>
      <c r="AH682" s="26">
        <v>1937.2197180468988</v>
      </c>
      <c r="AI682" s="26">
        <v>2222.1540581113504</v>
      </c>
      <c r="AJ682" s="26">
        <v>1787.4984670006695</v>
      </c>
      <c r="AK682" s="26">
        <v>1857.0861851844313</v>
      </c>
      <c r="AL682" s="26">
        <v>1513.9750490277911</v>
      </c>
      <c r="AM682" s="26">
        <v>1531.7930768005895</v>
      </c>
      <c r="AN682" s="26">
        <v>1920.1062939415342</v>
      </c>
      <c r="AO682" s="26">
        <v>1925.0892653954206</v>
      </c>
      <c r="AP682" s="26">
        <v>2076.9944364892526</v>
      </c>
      <c r="AQ682" s="26">
        <v>1946.4449191692663</v>
      </c>
      <c r="AR682" s="26">
        <v>1966.3139072486993</v>
      </c>
      <c r="AS682" s="26">
        <v>1915.9571564193295</v>
      </c>
      <c r="AT682" s="26">
        <v>1590.8658228064071</v>
      </c>
      <c r="AU682" s="26">
        <v>1958.2030745372026</v>
      </c>
      <c r="AV682" s="26">
        <v>1913.5913934320395</v>
      </c>
      <c r="AW682" s="26">
        <v>1631.6794160870759</v>
      </c>
      <c r="AX682" s="26">
        <v>1680.7625122185636</v>
      </c>
      <c r="AY682" s="26">
        <v>1762.4327282219592</v>
      </c>
      <c r="AZ682" s="26">
        <v>1955.0109625699608</v>
      </c>
      <c r="BA682" s="26">
        <v>2260.6162393997915</v>
      </c>
      <c r="BB682" s="26">
        <v>2254.7564924418925</v>
      </c>
      <c r="BC682" s="26">
        <v>1976.0856445245342</v>
      </c>
      <c r="BD682" s="26">
        <v>2242.174484632164</v>
      </c>
      <c r="BE682" s="26">
        <v>1914.7616412704297</v>
      </c>
      <c r="BF682" s="26">
        <v>1531.8682017521255</v>
      </c>
      <c r="BG682" s="26">
        <v>1749.1617689874909</v>
      </c>
      <c r="BH682" s="26">
        <v>1390.2883747508542</v>
      </c>
      <c r="BI682" s="26">
        <v>1390.8788400893429</v>
      </c>
      <c r="BJ682" s="26">
        <v>1446.1706109665774</v>
      </c>
      <c r="BK682" s="26">
        <v>1559.4175194675529</v>
      </c>
      <c r="BL682" s="26">
        <v>1810.2040828461777</v>
      </c>
      <c r="BM682" s="26">
        <v>1455.1322325136275</v>
      </c>
      <c r="BN682" s="26">
        <v>1682.9718654709152</v>
      </c>
      <c r="BO682" s="26">
        <v>1819.6044471710629</v>
      </c>
      <c r="BP682" s="26">
        <v>2085.2009274003599</v>
      </c>
      <c r="BQ682" s="26">
        <v>1936.9571471284546</v>
      </c>
      <c r="BR682" s="26">
        <v>1821.1301273813963</v>
      </c>
      <c r="BS682" s="26">
        <v>1816.660783887352</v>
      </c>
      <c r="BT682" s="26">
        <v>1138.1192775871268</v>
      </c>
      <c r="BU682" s="26">
        <v>1254.2960498653606</v>
      </c>
      <c r="BV682" s="26">
        <v>1180.2222302992407</v>
      </c>
      <c r="BW682" s="26">
        <v>1447.0244942805637</v>
      </c>
      <c r="BX682" s="26">
        <v>1391.6560174821498</v>
      </c>
      <c r="BY682" s="26">
        <v>1498.4891492902559</v>
      </c>
      <c r="BZ682" s="26">
        <v>975.79437506858869</v>
      </c>
      <c r="CA682" s="16"/>
      <c r="CB682" s="147"/>
      <c r="CC682" s="16"/>
      <c r="CD682" s="632">
        <v>673</v>
      </c>
      <c r="CE682" s="26">
        <v>365</v>
      </c>
      <c r="CF682" s="26">
        <v>348</v>
      </c>
      <c r="CG682" s="1048">
        <v>394.83336700938793</v>
      </c>
      <c r="CH682" s="1048">
        <v>334.593362917928</v>
      </c>
      <c r="CI682" s="1048">
        <v>449.71461858552766</v>
      </c>
      <c r="CJ682" s="1048">
        <v>470.47922451492968</v>
      </c>
      <c r="CK682" s="1048">
        <v>447.2980880655183</v>
      </c>
      <c r="CL682" s="1048">
        <v>459.12279144184765</v>
      </c>
      <c r="CM682" s="1048">
        <v>364.70979781934687</v>
      </c>
      <c r="CN682" s="1048">
        <v>423.54646730744702</v>
      </c>
      <c r="CO682" s="1048">
        <v>444.22631882952112</v>
      </c>
      <c r="CP682" s="1048">
        <v>517.19169394103801</v>
      </c>
      <c r="CQ682" s="1048">
        <v>603.32478448682161</v>
      </c>
      <c r="CR682" s="1048">
        <v>476.28023461797659</v>
      </c>
      <c r="CS682" s="1048">
        <v>320.113056503861</v>
      </c>
      <c r="CT682" s="1048">
        <v>356.3958441163241</v>
      </c>
      <c r="CU682" s="1048">
        <v>359.24604933858893</v>
      </c>
      <c r="CV682" s="1048">
        <v>284.05446898912288</v>
      </c>
      <c r="CW682" s="1048">
        <v>413.05164221701216</v>
      </c>
      <c r="CX682" s="1048">
        <v>481.20086139169916</v>
      </c>
      <c r="CY682" s="1048">
        <v>459.96783472472799</v>
      </c>
      <c r="CZ682" s="1048">
        <v>530.993954008998</v>
      </c>
      <c r="DA682" s="1048">
        <v>541.29813414619275</v>
      </c>
      <c r="DB682" s="1048">
        <v>526.39269977428705</v>
      </c>
      <c r="DC682" s="1048">
        <v>524.0981659012042</v>
      </c>
      <c r="DD682" s="1048">
        <v>559.36711741453837</v>
      </c>
      <c r="DE682" s="1048">
        <v>462.398759763008</v>
      </c>
      <c r="DF682" s="1048">
        <v>360.6630052683953</v>
      </c>
      <c r="DG682" s="1048">
        <v>257.61192865454331</v>
      </c>
      <c r="DH682" s="1048">
        <v>329.65933915578745</v>
      </c>
      <c r="DI682" s="1048">
        <v>375.65011683567678</v>
      </c>
      <c r="DJ682" s="1048">
        <v>452.62606555527771</v>
      </c>
      <c r="DK682" s="1048">
        <v>557.6081906406672</v>
      </c>
      <c r="DL682" s="1048">
        <v>552.8335297349945</v>
      </c>
      <c r="DM682" s="1048">
        <v>417.6568664996434</v>
      </c>
      <c r="DN682" s="1048">
        <v>357.31216690263165</v>
      </c>
      <c r="DO682" s="1048">
        <v>373.31095395251816</v>
      </c>
      <c r="DP682" s="1048">
        <v>424.64768762990894</v>
      </c>
      <c r="DQ682" s="1048">
        <v>367.70530035887839</v>
      </c>
      <c r="DR682" s="1048">
        <v>292.13784662344398</v>
      </c>
      <c r="DS682" s="1048">
        <v>332.20431498092535</v>
      </c>
      <c r="DT682" s="1048">
        <v>230.07082838437111</v>
      </c>
      <c r="DU682" s="1048">
        <v>248.98885317606081</v>
      </c>
      <c r="DV682" s="1048">
        <v>318.00387676475862</v>
      </c>
      <c r="DW682" s="1048">
        <v>270.61576589874397</v>
      </c>
      <c r="DX682" s="1048">
        <v>344.15934927639177</v>
      </c>
      <c r="DY682" s="1048">
        <v>466.64133664239398</v>
      </c>
      <c r="DZ682" s="1048">
        <v>426.48601892239822</v>
      </c>
      <c r="EA682" s="1048">
        <v>389.01190860355024</v>
      </c>
      <c r="EB682" s="1048">
        <v>377.01662326159698</v>
      </c>
      <c r="EC682" s="1048">
        <v>319.10399534269885</v>
      </c>
      <c r="ED682" s="16"/>
      <c r="EE682" s="16"/>
      <c r="EF682" s="147"/>
      <c r="EG682" s="16"/>
      <c r="EH682" s="632">
        <v>673</v>
      </c>
      <c r="EI682" s="488">
        <v>11831</v>
      </c>
      <c r="EJ682" s="488">
        <v>9594</v>
      </c>
      <c r="EK682" s="488">
        <v>10144</v>
      </c>
      <c r="EL682" s="488">
        <v>12601.044315278072</v>
      </c>
      <c r="EM682" s="488">
        <v>9549.0287558915188</v>
      </c>
      <c r="EN682" s="488">
        <v>5520.9345241872143</v>
      </c>
      <c r="EO682" s="488">
        <v>4513.4055207536585</v>
      </c>
      <c r="EP682" s="488">
        <v>2660.3962963726326</v>
      </c>
      <c r="EQ682" s="488">
        <v>7235.0506124972244</v>
      </c>
      <c r="ER682" s="488">
        <v>9468.790119864374</v>
      </c>
      <c r="ES682" s="488">
        <v>9888.5865586971559</v>
      </c>
      <c r="ET682" s="488">
        <v>9730.2885342610498</v>
      </c>
      <c r="EU682" s="488">
        <v>13741.663506457913</v>
      </c>
      <c r="EV682" s="488">
        <v>16817.865275830784</v>
      </c>
      <c r="EW682" s="488">
        <v>20389.786174903271</v>
      </c>
      <c r="EX682" s="488">
        <v>19149.568077004566</v>
      </c>
      <c r="EY682" s="488">
        <v>20732.320889949657</v>
      </c>
      <c r="EZ682" s="488">
        <v>22110.034417350878</v>
      </c>
      <c r="FA682" s="488">
        <v>18449.844340764728</v>
      </c>
      <c r="FB682" s="488">
        <v>20003.216155462404</v>
      </c>
      <c r="FC682" s="488">
        <v>21319.377602246561</v>
      </c>
      <c r="FD682" s="488">
        <v>19066.374356878005</v>
      </c>
      <c r="FE682" s="488">
        <v>15971.884471466194</v>
      </c>
      <c r="FF682" s="488">
        <v>16353.94924001341</v>
      </c>
      <c r="FG682" s="488">
        <v>15813.642354160504</v>
      </c>
      <c r="FH682" s="488">
        <v>13063.7065107542</v>
      </c>
      <c r="FI682" s="488">
        <v>16756.75878894679</v>
      </c>
      <c r="FJ682" s="488">
        <v>19465.897640462714</v>
      </c>
      <c r="FK682" s="488">
        <v>18414.452898032661</v>
      </c>
      <c r="FL682" s="488">
        <v>15538.270834944011</v>
      </c>
      <c r="FM682" s="488">
        <v>15871.002021294251</v>
      </c>
      <c r="FN682" s="488">
        <v>12622.605689121483</v>
      </c>
      <c r="FO682" s="488">
        <v>12588.026075815489</v>
      </c>
      <c r="FP682" s="488">
        <v>13523.116172688451</v>
      </c>
      <c r="FQ682" s="488">
        <v>17660.168715838296</v>
      </c>
      <c r="FR682" s="488">
        <v>15253.488522401633</v>
      </c>
      <c r="FS682" s="488">
        <v>14508.984950536122</v>
      </c>
      <c r="FT682" s="488">
        <v>13639.763598681267</v>
      </c>
      <c r="FU682" s="488">
        <v>12997.739874983245</v>
      </c>
      <c r="FV682" s="488">
        <v>11005.246718894699</v>
      </c>
      <c r="FW682" s="488">
        <v>12820.357651468665</v>
      </c>
      <c r="FX682" s="488">
        <v>14379.202918684101</v>
      </c>
      <c r="FY682" s="488">
        <v>17592.072585405622</v>
      </c>
      <c r="FZ682" s="488">
        <v>20741.251760857696</v>
      </c>
      <c r="GA682" s="488">
        <v>13638.631737202639</v>
      </c>
      <c r="GB682" s="488">
        <v>12530.901836433077</v>
      </c>
      <c r="GC682" s="488">
        <v>12750.132593570879</v>
      </c>
      <c r="GD682" s="488">
        <v>15182.917127565808</v>
      </c>
      <c r="GE682" s="488">
        <v>15378.143037445663</v>
      </c>
      <c r="GF682" s="488">
        <v>12332.853682246958</v>
      </c>
      <c r="GG682" s="488">
        <v>15488.192911708211</v>
      </c>
      <c r="GH682" s="16"/>
      <c r="GI682" s="147"/>
      <c r="GJ682" s="16"/>
      <c r="GK682" s="632">
        <v>673</v>
      </c>
      <c r="GL682" s="16">
        <v>29568</v>
      </c>
      <c r="GM682" s="16">
        <v>26180.000000000004</v>
      </c>
      <c r="GN682" s="16">
        <v>58520.000000000007</v>
      </c>
      <c r="GO682" s="311">
        <v>56650.455466141408</v>
      </c>
      <c r="GP682" s="311">
        <v>42934.117665895865</v>
      </c>
      <c r="GQ682" s="311">
        <v>51130.420388404418</v>
      </c>
      <c r="GR682" s="311">
        <v>52549.948766036789</v>
      </c>
      <c r="GS682" s="311">
        <v>55192.677231309703</v>
      </c>
      <c r="GT682" s="311">
        <v>50377.042959499777</v>
      </c>
      <c r="GU682" s="311">
        <v>50470.059427492764</v>
      </c>
      <c r="GV682" s="311">
        <v>58339.209298067406</v>
      </c>
      <c r="GW682" s="311">
        <v>56255.342599393778</v>
      </c>
      <c r="GX682" s="311">
        <v>54198.181970291371</v>
      </c>
      <c r="GY682" s="311">
        <v>47342.625736992493</v>
      </c>
      <c r="GZ682" s="311">
        <v>49846.508007730808</v>
      </c>
      <c r="HA682" s="311">
        <v>41269.689002701416</v>
      </c>
      <c r="HB682" s="311">
        <v>44105.369874856638</v>
      </c>
      <c r="HC682" s="311">
        <v>37637.148064177978</v>
      </c>
      <c r="HD682" s="311">
        <v>44276.754856173029</v>
      </c>
      <c r="HE682" s="311">
        <v>43002.454772132223</v>
      </c>
      <c r="HF682" s="311">
        <v>43014.798971158532</v>
      </c>
      <c r="HG682" s="311">
        <v>51386.330454726885</v>
      </c>
      <c r="HH682" s="311">
        <v>50508.675263902987</v>
      </c>
      <c r="HI682" s="311">
        <v>53442.426079194876</v>
      </c>
      <c r="HJ682" s="311">
        <v>41785.628170731536</v>
      </c>
      <c r="HK682" s="311">
        <v>52774.228771788723</v>
      </c>
      <c r="HL682" s="311">
        <v>38363.308224246728</v>
      </c>
      <c r="HM682" s="311">
        <v>42647.587932805443</v>
      </c>
      <c r="HN682" s="311">
        <v>41418.838473796648</v>
      </c>
      <c r="HO682" s="311">
        <v>30923.617787056421</v>
      </c>
      <c r="HP682" s="311">
        <v>23327.544583897696</v>
      </c>
      <c r="HQ682" s="311">
        <v>22352.774375596251</v>
      </c>
      <c r="HR682" s="311">
        <v>28363.624624308806</v>
      </c>
      <c r="HS682" s="311">
        <v>29163.144356554669</v>
      </c>
      <c r="HT682" s="311">
        <v>30400.586914892188</v>
      </c>
      <c r="HU682" s="311">
        <v>30705.747106990751</v>
      </c>
      <c r="HV682" s="311">
        <v>27669.068606907495</v>
      </c>
      <c r="HW682" s="311">
        <v>39587.612498803115</v>
      </c>
      <c r="HX682" s="311">
        <v>40431.172446934121</v>
      </c>
      <c r="HY682" s="311">
        <v>52535.683866284307</v>
      </c>
      <c r="HZ682" s="311">
        <v>51101.687533284363</v>
      </c>
      <c r="IA682" s="311">
        <v>51699.773432383903</v>
      </c>
      <c r="IB682" s="311">
        <v>44090.88748297096</v>
      </c>
      <c r="IC682" s="311">
        <v>42253.389394661674</v>
      </c>
      <c r="ID682" s="311">
        <v>46958.673885014665</v>
      </c>
      <c r="IE682" s="311">
        <v>58589.612654952471</v>
      </c>
      <c r="IF682" s="311">
        <v>51547.867286923145</v>
      </c>
      <c r="IG682" s="311">
        <v>46727.65382415276</v>
      </c>
      <c r="IH682" s="311">
        <v>47907.575562684171</v>
      </c>
      <c r="II682" s="311">
        <v>50717.843090803239</v>
      </c>
      <c r="IJ682" s="311">
        <v>35413.408336552158</v>
      </c>
      <c r="IL682" s="147"/>
      <c r="IN682" s="632">
        <v>673</v>
      </c>
      <c r="IO682" s="488">
        <v>5636</v>
      </c>
      <c r="IP682" s="488">
        <v>4947.8</v>
      </c>
      <c r="IQ682" s="488">
        <v>6270</v>
      </c>
      <c r="IR682" s="488">
        <v>6801.5008015011799</v>
      </c>
      <c r="IS682" s="488">
        <v>6229.7673215388631</v>
      </c>
      <c r="IT682" s="488">
        <v>7790.4845937518603</v>
      </c>
      <c r="IU682" s="488">
        <v>9353.484001184137</v>
      </c>
      <c r="IV682" s="488">
        <v>9801.5423136716618</v>
      </c>
      <c r="IW682" s="488">
        <v>8986.9012625251507</v>
      </c>
      <c r="IX682" s="488">
        <v>7733.3918665762549</v>
      </c>
      <c r="IY682" s="488">
        <v>7214.3776848817997</v>
      </c>
      <c r="IZ682" s="488">
        <v>4328.2342615863872</v>
      </c>
      <c r="JA682" s="488">
        <v>6408.9419768535754</v>
      </c>
      <c r="JB682" s="488">
        <v>6004.3663276184716</v>
      </c>
      <c r="JC682" s="488">
        <v>6882.0898392268155</v>
      </c>
      <c r="JD682" s="488">
        <v>4960.6814783047694</v>
      </c>
      <c r="JE682" s="488">
        <v>5093.0451572999937</v>
      </c>
      <c r="JF682" s="488">
        <v>5552.1517596325029</v>
      </c>
      <c r="JG682" s="488">
        <v>5013.4819739185032</v>
      </c>
      <c r="JH682" s="488">
        <v>5786.2294775980363</v>
      </c>
      <c r="JI682" s="488">
        <v>4481.0407430753439</v>
      </c>
      <c r="JJ682" s="488">
        <v>5041.1156926252415</v>
      </c>
      <c r="JK682" s="488">
        <v>5018.953408494468</v>
      </c>
      <c r="JL682" s="488">
        <v>6861.2062180229277</v>
      </c>
      <c r="JM682" s="488">
        <v>8043.6764543309791</v>
      </c>
      <c r="JN682" s="488">
        <v>9346.7845548046662</v>
      </c>
      <c r="JO682" s="488">
        <v>10488.588847174962</v>
      </c>
      <c r="JP682" s="488">
        <v>9576.2231369568308</v>
      </c>
      <c r="JQ682" s="488">
        <v>8811.2038514828982</v>
      </c>
      <c r="JR682" s="488">
        <v>8478.946213927813</v>
      </c>
      <c r="JS682" s="488">
        <v>8430.9913153502021</v>
      </c>
      <c r="JT682" s="488">
        <v>8062.3886260223453</v>
      </c>
      <c r="JU682" s="488">
        <v>7488.0887265017955</v>
      </c>
      <c r="JV682" s="488">
        <v>8513.3047114189903</v>
      </c>
      <c r="JW682" s="488">
        <v>5787.8450499556666</v>
      </c>
      <c r="JX682" s="488">
        <v>6679.948158745904</v>
      </c>
      <c r="JY682" s="488">
        <v>7675.2048675212336</v>
      </c>
      <c r="JZ682" s="488">
        <v>8612.7032561835767</v>
      </c>
      <c r="KA682" s="488">
        <v>7202.2112779132667</v>
      </c>
      <c r="KB682" s="488">
        <v>5769.9547225849419</v>
      </c>
      <c r="KC682" s="488">
        <v>4995.1702911874017</v>
      </c>
      <c r="KD682" s="488">
        <v>4381.1619657632964</v>
      </c>
      <c r="KE682" s="488">
        <v>5145.8874675455527</v>
      </c>
      <c r="KF682" s="488">
        <v>3946.5290655021035</v>
      </c>
      <c r="KG682" s="488">
        <v>5166.6369012929608</v>
      </c>
      <c r="KH682" s="488">
        <v>5507.3523228577296</v>
      </c>
      <c r="KI682" s="488">
        <v>5721.470001880889</v>
      </c>
      <c r="KJ682" s="488">
        <v>6725.1203502036424</v>
      </c>
      <c r="KK682" s="488">
        <v>8076.6690822263226</v>
      </c>
      <c r="KL682" s="488">
        <v>7821.8609614307534</v>
      </c>
      <c r="KM682" s="488">
        <v>7847.638601517453</v>
      </c>
      <c r="KO682" s="147"/>
      <c r="KQ682" s="632">
        <v>535</v>
      </c>
      <c r="KR682" s="26">
        <v>1636</v>
      </c>
      <c r="KS682" s="26">
        <v>1636</v>
      </c>
      <c r="KT682" s="26">
        <v>1794.7495407183794</v>
      </c>
      <c r="KU682" s="26">
        <v>1748.3060420950076</v>
      </c>
      <c r="KV682" s="26">
        <v>1788.038309526188</v>
      </c>
      <c r="KW682" s="26">
        <v>1615.8551123698214</v>
      </c>
      <c r="KX682" s="26">
        <v>1797.9458585980765</v>
      </c>
      <c r="KY682" s="26">
        <v>1555.6866632115805</v>
      </c>
      <c r="KZ682" s="26">
        <v>1187.2076777781772</v>
      </c>
      <c r="LA682" s="26">
        <v>1550.2777775322509</v>
      </c>
      <c r="LB682" s="26">
        <v>1390.315368126463</v>
      </c>
      <c r="LC682" s="26">
        <v>1184.5642046129469</v>
      </c>
      <c r="LD682" s="26">
        <v>1342.2148745256331</v>
      </c>
      <c r="LE682" s="26">
        <v>1180.3109419289592</v>
      </c>
      <c r="LF682" s="26">
        <v>1371.1207734639097</v>
      </c>
      <c r="LG682" s="26">
        <v>973.56523441448076</v>
      </c>
      <c r="LH682" s="26">
        <v>1104.5381781731537</v>
      </c>
      <c r="LI682" s="26">
        <v>1319.3598027252713</v>
      </c>
      <c r="LJ682" s="26">
        <v>1597.1321359525905</v>
      </c>
      <c r="LK682" s="26">
        <v>1294.6083295486424</v>
      </c>
      <c r="LL682" s="26">
        <v>1645.7954317755011</v>
      </c>
      <c r="LM682" s="26">
        <v>1729.0263262461363</v>
      </c>
      <c r="LN682" s="26">
        <v>1673.363869189345</v>
      </c>
      <c r="LO682" s="26">
        <v>1560.2742960831456</v>
      </c>
      <c r="LP682" s="26">
        <v>1487.3663458820438</v>
      </c>
      <c r="LQ682" s="26">
        <v>1616.2001576466046</v>
      </c>
      <c r="LR682" s="26">
        <v>1574.3238602445872</v>
      </c>
      <c r="LS682" s="26">
        <v>1737.5906883409993</v>
      </c>
      <c r="LT682" s="26">
        <v>1707.8116982006413</v>
      </c>
      <c r="LU682" s="26">
        <v>1319.1741781799185</v>
      </c>
      <c r="LV682" s="26">
        <v>1436.2310268547335</v>
      </c>
      <c r="LW682" s="26">
        <v>1333.7787808102632</v>
      </c>
      <c r="LX682" s="26">
        <v>1759.2174513938178</v>
      </c>
      <c r="LY682" s="26">
        <v>2060.8045315468776</v>
      </c>
      <c r="LZ682" s="26">
        <v>2081.339974632941</v>
      </c>
      <c r="MA682" s="26">
        <v>2280.9957717775987</v>
      </c>
      <c r="MB682" s="26">
        <v>1959.4568410186807</v>
      </c>
      <c r="MC682" s="26">
        <v>1965.5772385349412</v>
      </c>
      <c r="MD682" s="26">
        <v>1597.1521610665193</v>
      </c>
      <c r="ME682" s="26">
        <v>2126.6178172823338</v>
      </c>
      <c r="MF682" s="26">
        <v>2027.3513399743194</v>
      </c>
      <c r="MG682" s="26">
        <v>1825.2309656990835</v>
      </c>
      <c r="MH682" s="26">
        <v>2478.1156288914813</v>
      </c>
      <c r="MI682" s="26">
        <v>2449.9753360939267</v>
      </c>
      <c r="MJ682" s="26">
        <v>2001.2852841117924</v>
      </c>
      <c r="MK682" s="26">
        <v>2144.7709779920629</v>
      </c>
      <c r="ML682" s="26">
        <v>1941.5939746517465</v>
      </c>
      <c r="MM682" s="26">
        <v>1844.6866448493154</v>
      </c>
      <c r="MN682" s="26">
        <v>1944.4929052727339</v>
      </c>
      <c r="MO682" s="26">
        <v>1310.5146133614935</v>
      </c>
      <c r="MP682" s="26">
        <v>1565.2767441261824</v>
      </c>
      <c r="MQ682"/>
      <c r="MR682"/>
      <c r="MS682" s="490"/>
      <c r="MT682" s="311"/>
      <c r="MU682" s="632">
        <v>673</v>
      </c>
      <c r="MV682" s="26">
        <v>365</v>
      </c>
      <c r="MW682" s="26">
        <v>348</v>
      </c>
      <c r="MX682" s="1048">
        <v>360.86538884706846</v>
      </c>
      <c r="MY682" s="1048">
        <v>343.18350226327442</v>
      </c>
      <c r="MZ682" s="1048">
        <v>375.34289024594676</v>
      </c>
      <c r="NA682" s="1048">
        <v>402.82894961233688</v>
      </c>
      <c r="NB682" s="1048">
        <v>427.31317584065295</v>
      </c>
      <c r="NC682" s="1048">
        <v>434.29758519031128</v>
      </c>
      <c r="ND682" s="1048">
        <v>504.57896561325344</v>
      </c>
      <c r="NE682" s="1048">
        <v>449.48949429020394</v>
      </c>
      <c r="NF682" s="1048">
        <v>458.46151700857189</v>
      </c>
      <c r="NG682" s="1048">
        <v>355.0625522694346</v>
      </c>
      <c r="NH682" s="1048">
        <v>395.1493953801496</v>
      </c>
      <c r="NI682" s="1048">
        <v>415.64171084444274</v>
      </c>
      <c r="NJ682" s="1048">
        <v>427.33615513848349</v>
      </c>
      <c r="NK682" s="1048">
        <v>437.20884131053123</v>
      </c>
      <c r="NL682" s="1048">
        <v>517.88402375203964</v>
      </c>
      <c r="NM682" s="1048">
        <v>590.55517542997313</v>
      </c>
      <c r="NN682" s="1048">
        <v>516.2252971082936</v>
      </c>
      <c r="NO682" s="1048">
        <v>471.97614614389329</v>
      </c>
      <c r="NP682" s="1048">
        <v>491.21618848979676</v>
      </c>
      <c r="NQ682" s="1048">
        <v>600.43024293288738</v>
      </c>
      <c r="NR682" s="1048">
        <v>630.15555417677047</v>
      </c>
      <c r="NS682" s="1048">
        <v>602.14397170480811</v>
      </c>
      <c r="NT682" s="1048">
        <v>519.71273885309483</v>
      </c>
      <c r="NU682" s="1048">
        <v>507.31363522207073</v>
      </c>
      <c r="NV682" s="1048">
        <v>540.22335136406332</v>
      </c>
      <c r="NW682" s="1048">
        <v>594.78305836494826</v>
      </c>
      <c r="NX682" s="1048">
        <v>601.74757238235065</v>
      </c>
      <c r="NY682" s="1048">
        <v>506.4635238425891</v>
      </c>
      <c r="NZ682" s="1048">
        <v>491.01527614956723</v>
      </c>
      <c r="OA682" s="1048">
        <v>401.61937434720886</v>
      </c>
      <c r="OB682" s="1048">
        <v>423.37507206468774</v>
      </c>
      <c r="OC682" s="1048">
        <v>440.40767933490065</v>
      </c>
      <c r="OD682" s="1048">
        <v>288.10820353008785</v>
      </c>
      <c r="OE682" s="1048">
        <v>254.4722824718317</v>
      </c>
      <c r="OF682" s="1048">
        <v>344.5635077539265</v>
      </c>
      <c r="OG682" s="1048">
        <v>355.94023660034946</v>
      </c>
      <c r="OH682" s="1048">
        <v>395.28817892648044</v>
      </c>
      <c r="OI682" s="1048">
        <v>374.64282885047913</v>
      </c>
      <c r="OJ682" s="1048">
        <v>516.25647421898202</v>
      </c>
      <c r="OK682" s="1048">
        <v>512.97901590572792</v>
      </c>
      <c r="OL682" s="1048">
        <v>538.09234139622697</v>
      </c>
      <c r="OM682" s="1048">
        <v>485.98766613154061</v>
      </c>
      <c r="ON682" s="1048">
        <v>655.96803637606251</v>
      </c>
      <c r="OO682" s="1048">
        <v>766.24069809700359</v>
      </c>
      <c r="OP682" s="1048">
        <v>686.27716171809141</v>
      </c>
      <c r="OQ682" s="1048">
        <v>593.72363206173645</v>
      </c>
      <c r="OR682" s="1048">
        <v>507.29537425230836</v>
      </c>
      <c r="OS682" s="1048">
        <v>395.99539397151165</v>
      </c>
      <c r="OT682" s="1048">
        <v>412.85522603304861</v>
      </c>
      <c r="OU682" s="311"/>
      <c r="OV682" s="490"/>
      <c r="OW682" s="311"/>
      <c r="OX682" s="632">
        <v>535</v>
      </c>
      <c r="OY682">
        <v>11831</v>
      </c>
      <c r="OZ682">
        <v>9594</v>
      </c>
      <c r="PA682">
        <v>10144</v>
      </c>
      <c r="PB682">
        <v>12475.478818835716</v>
      </c>
      <c r="PC682">
        <v>16333.330093156863</v>
      </c>
      <c r="PD682">
        <v>14021.156692737481</v>
      </c>
      <c r="PE682">
        <v>13052.125640490769</v>
      </c>
      <c r="PF682">
        <v>14486.089994697097</v>
      </c>
      <c r="PG682">
        <v>16405.140611355164</v>
      </c>
      <c r="PH682">
        <v>14986.480656982945</v>
      </c>
      <c r="PI682">
        <v>13586.341792562827</v>
      </c>
      <c r="PJ682">
        <v>16697.836055540298</v>
      </c>
      <c r="PK682">
        <v>15521.818080277548</v>
      </c>
      <c r="PL682">
        <v>15855.681220349183</v>
      </c>
      <c r="PM682">
        <v>19341.486290899702</v>
      </c>
      <c r="PN682">
        <v>20123.239807838745</v>
      </c>
      <c r="PO682">
        <v>18354.474208299416</v>
      </c>
      <c r="PP682">
        <v>17248.383799059127</v>
      </c>
      <c r="PQ682">
        <v>18633.995344573337</v>
      </c>
      <c r="PR682">
        <v>20415.494766413285</v>
      </c>
      <c r="PS682">
        <v>21334.228920732818</v>
      </c>
      <c r="PT682">
        <v>20554.76798042341</v>
      </c>
      <c r="PU682">
        <v>24755.026357669092</v>
      </c>
      <c r="PV682">
        <v>23915.47236193873</v>
      </c>
      <c r="PW682">
        <v>23557.424947790889</v>
      </c>
      <c r="PX682">
        <v>23976.694266233848</v>
      </c>
      <c r="PY682">
        <v>26403.422217127452</v>
      </c>
      <c r="PZ682">
        <v>24195.412495512006</v>
      </c>
      <c r="QA682">
        <v>21749.046026990716</v>
      </c>
      <c r="QB682">
        <v>21472.285407502939</v>
      </c>
      <c r="QC682">
        <v>18813.921080517364</v>
      </c>
      <c r="QD682">
        <v>20231.794829707676</v>
      </c>
      <c r="QE682">
        <v>23676.446859037183</v>
      </c>
      <c r="QF682">
        <v>24541.771449897355</v>
      </c>
      <c r="QG682">
        <v>25190.533338506568</v>
      </c>
      <c r="QH682">
        <v>20905.701381356252</v>
      </c>
      <c r="QI682">
        <v>21013.358857527692</v>
      </c>
      <c r="QJ682">
        <v>21824.116670997191</v>
      </c>
      <c r="QK682">
        <v>23748.975960955806</v>
      </c>
      <c r="QL682">
        <v>25914.030032244638</v>
      </c>
      <c r="QM682">
        <v>28483.275536684352</v>
      </c>
      <c r="QN682">
        <v>23535.676162902189</v>
      </c>
      <c r="QO682">
        <v>19223.809894721824</v>
      </c>
      <c r="QP682">
        <v>21509.009305290463</v>
      </c>
      <c r="QQ682">
        <v>20316.252251826172</v>
      </c>
      <c r="QR682">
        <v>20910.832193407594</v>
      </c>
      <c r="QS682">
        <v>16744.011543911794</v>
      </c>
      <c r="QT682">
        <v>16172.726531952554</v>
      </c>
      <c r="QU682">
        <v>18201.360448573741</v>
      </c>
      <c r="QV682">
        <v>17419.86716005189</v>
      </c>
      <c r="QW682">
        <v>18422.439873141284</v>
      </c>
      <c r="QY682" s="147"/>
      <c r="RA682" s="632">
        <v>535</v>
      </c>
      <c r="RB682">
        <v>29568</v>
      </c>
      <c r="RC682">
        <v>26180.000000000004</v>
      </c>
      <c r="RD682">
        <v>58520.000000000007</v>
      </c>
      <c r="RE682">
        <v>63744.197213646439</v>
      </c>
      <c r="RF682">
        <v>70391.488349289895</v>
      </c>
      <c r="RG682">
        <v>69590.550767996028</v>
      </c>
      <c r="RH682">
        <v>59315.220797306669</v>
      </c>
      <c r="RI682">
        <v>59796.990693475447</v>
      </c>
      <c r="RJ682">
        <v>54044.770406259231</v>
      </c>
      <c r="RK682">
        <v>50374.714942676314</v>
      </c>
      <c r="RL682">
        <v>50932.458119666873</v>
      </c>
      <c r="RM682">
        <v>46223.010325427211</v>
      </c>
      <c r="RN682">
        <v>47832.5102939219</v>
      </c>
      <c r="RO682">
        <v>53084.755099620677</v>
      </c>
      <c r="RP682">
        <v>47636.135315327127</v>
      </c>
      <c r="RQ682">
        <v>59993.919147712717</v>
      </c>
      <c r="RR682">
        <v>52902.806932230145</v>
      </c>
      <c r="RS682">
        <v>55796.967035051544</v>
      </c>
      <c r="RT682">
        <v>64164.571680764901</v>
      </c>
      <c r="RU682">
        <v>68262.96476709214</v>
      </c>
      <c r="RV682">
        <v>71432.959977961844</v>
      </c>
      <c r="RW682">
        <v>69868.403919757257</v>
      </c>
      <c r="RX682">
        <v>71329.429043318683</v>
      </c>
      <c r="RY682">
        <v>63431.662781076928</v>
      </c>
      <c r="RZ682">
        <v>60836.856134180482</v>
      </c>
      <c r="SA682">
        <v>61390.777287277691</v>
      </c>
      <c r="SB682">
        <v>52467.248849762196</v>
      </c>
      <c r="SC682">
        <v>51883.509355332302</v>
      </c>
      <c r="SD682">
        <v>47677.199550917117</v>
      </c>
      <c r="SE682">
        <v>44276.573039644019</v>
      </c>
      <c r="SF682">
        <v>50511.546043496928</v>
      </c>
      <c r="SG682">
        <v>45519.059174406539</v>
      </c>
      <c r="SH682">
        <v>47571.772408600686</v>
      </c>
      <c r="SI682">
        <v>51499.756663839144</v>
      </c>
      <c r="SJ682">
        <v>52611.939696494905</v>
      </c>
      <c r="SK682">
        <v>45078.273061525913</v>
      </c>
      <c r="SL682">
        <v>45273.041471108212</v>
      </c>
      <c r="SM682">
        <v>43438.60127429261</v>
      </c>
      <c r="SN682">
        <v>39434.3549048313</v>
      </c>
      <c r="SO682">
        <v>32001.985690195805</v>
      </c>
      <c r="SP682">
        <v>37938.372468034569</v>
      </c>
      <c r="SQ682">
        <v>51040.397934046901</v>
      </c>
      <c r="SR682">
        <v>58217.495199903038</v>
      </c>
      <c r="SS682">
        <v>57721.886468877157</v>
      </c>
      <c r="ST682">
        <v>61609.060001562415</v>
      </c>
      <c r="SU682">
        <v>61891.323963660157</v>
      </c>
      <c r="SV682">
        <v>58927.87336221696</v>
      </c>
      <c r="SW682">
        <v>52718.011032521972</v>
      </c>
      <c r="SX682">
        <v>52598.481896035068</v>
      </c>
      <c r="SY682">
        <v>61978.085067534194</v>
      </c>
      <c r="SZ682">
        <v>65759.377453634472</v>
      </c>
      <c r="TB682" s="147"/>
      <c r="TD682" s="632">
        <v>535</v>
      </c>
      <c r="TE682">
        <v>5636</v>
      </c>
      <c r="TF682">
        <v>4947.8</v>
      </c>
      <c r="TG682">
        <v>6270</v>
      </c>
      <c r="TH682">
        <v>6086.1702935311614</v>
      </c>
      <c r="TI682">
        <v>7068.2622431301552</v>
      </c>
      <c r="TJ682">
        <v>5348.5373839016293</v>
      </c>
      <c r="TK682">
        <v>6945.2609205790031</v>
      </c>
      <c r="TL682">
        <v>6699.3088945902882</v>
      </c>
      <c r="TM682">
        <v>6932.8977185010244</v>
      </c>
      <c r="TN682">
        <v>7207.84753579072</v>
      </c>
      <c r="TO682">
        <v>8162.4604683998123</v>
      </c>
      <c r="TP682">
        <v>6559.9618104558413</v>
      </c>
      <c r="TQ682">
        <v>7084.690938534126</v>
      </c>
      <c r="TR682">
        <v>7546.4284074791312</v>
      </c>
      <c r="TS682">
        <v>7311.7597772482304</v>
      </c>
      <c r="TT682">
        <v>7517.5771352907077</v>
      </c>
      <c r="TU682">
        <v>5117.1045274693906</v>
      </c>
      <c r="TV682">
        <v>3702.2196160713638</v>
      </c>
      <c r="TW682">
        <v>3929.1206153855901</v>
      </c>
      <c r="TX682">
        <v>4324.0759181485219</v>
      </c>
      <c r="TY682">
        <v>4262.3753771682677</v>
      </c>
      <c r="TZ682">
        <v>5239.2212295368608</v>
      </c>
      <c r="UA682">
        <v>6219.9844445051585</v>
      </c>
      <c r="UB682">
        <v>7117.1716699790704</v>
      </c>
      <c r="UC682">
        <v>6880.4319891499226</v>
      </c>
      <c r="UD682">
        <v>7794.9571037099922</v>
      </c>
      <c r="UE682">
        <v>9303.8208482608061</v>
      </c>
      <c r="UF682">
        <v>10475.942254358017</v>
      </c>
      <c r="UG682">
        <v>9687.2076430945854</v>
      </c>
      <c r="UH682">
        <v>11129.909637517367</v>
      </c>
      <c r="UI682">
        <v>10682.684941306068</v>
      </c>
      <c r="UJ682">
        <v>11422.559649324345</v>
      </c>
      <c r="UK682">
        <v>9896.1618322141403</v>
      </c>
      <c r="UL682">
        <v>9835.6887729444916</v>
      </c>
      <c r="UM682">
        <v>9037.1686074707286</v>
      </c>
      <c r="UN682">
        <v>8308.297885546308</v>
      </c>
      <c r="UO682">
        <v>6504.0400087789631</v>
      </c>
      <c r="UP682">
        <v>7215.5173981025164</v>
      </c>
      <c r="UQ682">
        <v>8709.5278654516478</v>
      </c>
      <c r="UR682">
        <v>11371.632060204081</v>
      </c>
      <c r="US682">
        <v>12253.71973650259</v>
      </c>
      <c r="UT682">
        <v>12359.043685415272</v>
      </c>
      <c r="UU682">
        <v>10865.463304089646</v>
      </c>
      <c r="UV682">
        <v>11263.958321645508</v>
      </c>
      <c r="UW682">
        <v>11946.825572998949</v>
      </c>
      <c r="UX682">
        <v>11507.672193072534</v>
      </c>
      <c r="UY682">
        <v>11461.13764108087</v>
      </c>
      <c r="UZ682">
        <v>11113.806184711029</v>
      </c>
      <c r="VA682">
        <v>11559.576874328717</v>
      </c>
      <c r="VB682">
        <v>10772.679009667332</v>
      </c>
      <c r="VC682">
        <v>9587.2611004344999</v>
      </c>
      <c r="VE682" s="147"/>
      <c r="VJ682" s="632">
        <v>535</v>
      </c>
      <c r="VK682" s="486">
        <f t="shared" si="705"/>
        <v>739.55899999999986</v>
      </c>
      <c r="VL682" s="486">
        <f t="shared" si="706"/>
        <v>696.1318</v>
      </c>
      <c r="VM682" s="486">
        <f t="shared" si="707"/>
        <v>761.62000960012665</v>
      </c>
      <c r="VN682" s="486">
        <f t="shared" si="708"/>
        <v>866.45868201255894</v>
      </c>
      <c r="VO682" s="486">
        <f t="shared" si="709"/>
        <v>761.0021328759492</v>
      </c>
      <c r="VP682" s="486">
        <f t="shared" si="710"/>
        <v>753.79804328212367</v>
      </c>
      <c r="VQ682" s="486">
        <f t="shared" si="711"/>
        <v>816.83289324021575</v>
      </c>
      <c r="VR682" s="486">
        <f t="shared" si="712"/>
        <v>883.87922426947523</v>
      </c>
      <c r="VS682" s="486">
        <f t="shared" si="713"/>
        <v>801.31522239743015</v>
      </c>
      <c r="VT682" s="486">
        <f t="shared" si="714"/>
        <v>836.51417753793953</v>
      </c>
      <c r="VU682" s="486">
        <f t="shared" si="715"/>
        <v>754.55711231679027</v>
      </c>
      <c r="VV682" s="486">
        <f t="shared" si="716"/>
        <v>721.64424683299887</v>
      </c>
      <c r="VW682" s="486">
        <f t="shared" si="717"/>
        <v>902.84653874932064</v>
      </c>
      <c r="VX682" s="486">
        <f t="shared" si="718"/>
        <v>926.09088103588783</v>
      </c>
      <c r="VY682" s="486">
        <f t="shared" si="719"/>
        <v>1030.3296444836469</v>
      </c>
      <c r="VZ682" s="486">
        <f t="shared" si="720"/>
        <v>938.84161631188613</v>
      </c>
      <c r="WA682" s="486">
        <f t="shared" si="721"/>
        <v>972.1875577079893</v>
      </c>
      <c r="WB682" s="486">
        <f t="shared" si="722"/>
        <v>967.91024533296456</v>
      </c>
      <c r="WC682" s="486">
        <f t="shared" si="723"/>
        <v>835.35568153241059</v>
      </c>
      <c r="WD682" s="486">
        <f t="shared" si="724"/>
        <v>965.82491698741967</v>
      </c>
      <c r="WE682" s="486">
        <f t="shared" si="725"/>
        <v>955.93291068005033</v>
      </c>
      <c r="WF682" s="486">
        <f t="shared" si="726"/>
        <v>869.48475433647491</v>
      </c>
      <c r="WG682" s="486">
        <f t="shared" si="727"/>
        <v>841.19688962037776</v>
      </c>
      <c r="WH682" s="486">
        <f t="shared" si="728"/>
        <v>895.49035549185271</v>
      </c>
      <c r="WI682" s="486">
        <f t="shared" si="729"/>
        <v>932.85216131305924</v>
      </c>
      <c r="WJ682" s="486">
        <f t="shared" si="730"/>
        <v>1020.2062842757741</v>
      </c>
      <c r="WK682" s="486">
        <f t="shared" si="731"/>
        <v>1050.2898018772237</v>
      </c>
      <c r="WL682" s="486">
        <f t="shared" si="732"/>
        <v>1004.8986227431189</v>
      </c>
      <c r="WM682" s="486">
        <f t="shared" si="733"/>
        <v>1055.9263606238642</v>
      </c>
      <c r="WN682" s="486">
        <f t="shared" si="734"/>
        <v>900.90547090239284</v>
      </c>
      <c r="WO682" s="486">
        <f t="shared" si="735"/>
        <v>780.76958921107655</v>
      </c>
      <c r="WP682" s="486">
        <f t="shared" si="736"/>
        <v>794.24763998846493</v>
      </c>
      <c r="WQ682" s="486">
        <f t="shared" si="737"/>
        <v>697.58246265498121</v>
      </c>
      <c r="WR682" s="486">
        <f t="shared" si="738"/>
        <v>722.78274136904145</v>
      </c>
      <c r="WS682" s="486">
        <f t="shared" si="739"/>
        <v>764.76211619970252</v>
      </c>
      <c r="WT682" s="486">
        <f t="shared" si="740"/>
        <v>776.06085028019265</v>
      </c>
      <c r="WU682" s="486">
        <f t="shared" si="741"/>
        <v>842.48015464183243</v>
      </c>
      <c r="WV682" s="486">
        <f t="shared" si="742"/>
        <v>764.48944163235228</v>
      </c>
      <c r="WW682" s="486">
        <f t="shared" si="743"/>
        <v>807.02129711943621</v>
      </c>
      <c r="WX682" s="486">
        <f t="shared" si="744"/>
        <v>828.37674002321592</v>
      </c>
      <c r="WY682" s="486">
        <f t="shared" si="745"/>
        <v>916.01196112042487</v>
      </c>
      <c r="WZ682" s="486">
        <f t="shared" si="746"/>
        <v>888.61779621553853</v>
      </c>
      <c r="XA682" s="486">
        <f t="shared" si="747"/>
        <v>890.68443689553249</v>
      </c>
      <c r="XB682" s="486">
        <f t="shared" si="748"/>
        <v>913.4865340250044</v>
      </c>
      <c r="XC682" s="486">
        <f t="shared" si="749"/>
        <v>651.27844110263015</v>
      </c>
      <c r="XD682" s="486">
        <f t="shared" si="750"/>
        <v>696.88190289673241</v>
      </c>
      <c r="XE682" s="486">
        <f t="shared" si="751"/>
        <v>666.96674171594179</v>
      </c>
      <c r="XF682" s="486">
        <f t="shared" si="752"/>
        <v>775.76451053458118</v>
      </c>
      <c r="XG682" s="486">
        <f t="shared" si="753"/>
        <v>779.80467948158184</v>
      </c>
      <c r="XH682" s="486">
        <f t="shared" si="754"/>
        <v>773.37417302498773</v>
      </c>
      <c r="XI682" s="486">
        <f t="shared" si="755"/>
        <v>635.62295166148226</v>
      </c>
      <c r="XJ682" s="118">
        <f t="shared" si="756"/>
        <v>839.7441254934522</v>
      </c>
      <c r="XK682" s="1008">
        <f t="shared" si="757"/>
        <v>436</v>
      </c>
    </row>
    <row r="683" spans="25:635" x14ac:dyDescent="0.45">
      <c r="Y683" s="147"/>
      <c r="AA683" s="632">
        <v>674</v>
      </c>
      <c r="AB683" s="26">
        <v>1636</v>
      </c>
      <c r="AC683" s="26">
        <v>1636</v>
      </c>
      <c r="AD683" s="26">
        <v>1751.1035370490604</v>
      </c>
      <c r="AE683" s="26">
        <v>1506.2670415682994</v>
      </c>
      <c r="AF683" s="26">
        <v>955.63164785319361</v>
      </c>
      <c r="AG683" s="26">
        <v>921.70146165747963</v>
      </c>
      <c r="AH683" s="26">
        <v>913.04505247880661</v>
      </c>
      <c r="AI683" s="26">
        <v>990.14309640164549</v>
      </c>
      <c r="AJ683" s="26">
        <v>1197.2535114222837</v>
      </c>
      <c r="AK683" s="26">
        <v>1767.4868336772488</v>
      </c>
      <c r="AL683" s="26">
        <v>1980.1559492077199</v>
      </c>
      <c r="AM683" s="26">
        <v>1773.7101085720985</v>
      </c>
      <c r="AN683" s="26">
        <v>2018.0989425819694</v>
      </c>
      <c r="AO683" s="26">
        <v>1796.822948234638</v>
      </c>
      <c r="AP683" s="26">
        <v>1597.320652056133</v>
      </c>
      <c r="AQ683" s="26">
        <v>1909.4858063948955</v>
      </c>
      <c r="AR683" s="26">
        <v>2326.0935519723266</v>
      </c>
      <c r="AS683" s="26">
        <v>1917.1401529288844</v>
      </c>
      <c r="AT683" s="26">
        <v>2047.8345646853377</v>
      </c>
      <c r="AU683" s="26">
        <v>1857.5412590065466</v>
      </c>
      <c r="AV683" s="26">
        <v>1675.441922997737</v>
      </c>
      <c r="AW683" s="26">
        <v>1917.1989526110499</v>
      </c>
      <c r="AX683" s="26">
        <v>1790.5012977660676</v>
      </c>
      <c r="AY683" s="26">
        <v>1905.763051772738</v>
      </c>
      <c r="AZ683" s="26">
        <v>2040.131476244323</v>
      </c>
      <c r="BA683" s="26">
        <v>2269.2945807810811</v>
      </c>
      <c r="BB683" s="26">
        <v>2535.8138504272633</v>
      </c>
      <c r="BC683" s="26">
        <v>2714.4839177939953</v>
      </c>
      <c r="BD683" s="26">
        <v>2252.2237116785491</v>
      </c>
      <c r="BE683" s="26">
        <v>2401.5163677116307</v>
      </c>
      <c r="BF683" s="26">
        <v>1900.1989542882714</v>
      </c>
      <c r="BG683" s="26">
        <v>1622.9151489818921</v>
      </c>
      <c r="BH683" s="26">
        <v>1505.3576650743194</v>
      </c>
      <c r="BI683" s="26">
        <v>1317.4458781903711</v>
      </c>
      <c r="BJ683" s="26">
        <v>1297.7678702960484</v>
      </c>
      <c r="BK683" s="26">
        <v>1616.3618645089464</v>
      </c>
      <c r="BL683" s="26">
        <v>1277.5214809933489</v>
      </c>
      <c r="BM683" s="26">
        <v>1002.6282568892675</v>
      </c>
      <c r="BN683" s="26">
        <v>734.1877696458032</v>
      </c>
      <c r="BO683" s="26">
        <v>665.76549926842688</v>
      </c>
      <c r="BP683" s="26">
        <v>906.61117509065673</v>
      </c>
      <c r="BQ683" s="26">
        <v>602.87037761181682</v>
      </c>
      <c r="BR683" s="26">
        <v>445.8359546336136</v>
      </c>
      <c r="BS683" s="26">
        <v>678.9824508648519</v>
      </c>
      <c r="BT683" s="26">
        <v>949.71190718224716</v>
      </c>
      <c r="BU683" s="26">
        <v>1317.2420412464758</v>
      </c>
      <c r="BV683" s="26">
        <v>1319.5397607574878</v>
      </c>
      <c r="BW683" s="26">
        <v>977.56627221055692</v>
      </c>
      <c r="BX683" s="26">
        <v>960.39547088416225</v>
      </c>
      <c r="BY683" s="26">
        <v>866.67503841948405</v>
      </c>
      <c r="BZ683" s="26">
        <v>733.28366271594518</v>
      </c>
      <c r="CA683" s="16"/>
      <c r="CB683" s="147"/>
      <c r="CC683" s="16"/>
      <c r="CD683" s="632">
        <v>674</v>
      </c>
      <c r="CE683" s="26">
        <v>365</v>
      </c>
      <c r="CF683" s="26">
        <v>348</v>
      </c>
      <c r="CG683" s="1048">
        <v>329.23669029879238</v>
      </c>
      <c r="CH683" s="1048">
        <v>363.1456243754223</v>
      </c>
      <c r="CI683" s="1048">
        <v>520.92706370978954</v>
      </c>
      <c r="CJ683" s="1048">
        <v>463.19272230526178</v>
      </c>
      <c r="CK683" s="1048">
        <v>442.0979127480129</v>
      </c>
      <c r="CL683" s="1048">
        <v>395.43926449679486</v>
      </c>
      <c r="CM683" s="1048">
        <v>581.16085480106267</v>
      </c>
      <c r="CN683" s="1048">
        <v>568.50498965326119</v>
      </c>
      <c r="CO683" s="1048">
        <v>552.40158813915491</v>
      </c>
      <c r="CP683" s="1048">
        <v>513.28739076395686</v>
      </c>
      <c r="CQ683" s="1048">
        <v>499.14046229689632</v>
      </c>
      <c r="CR683" s="1048">
        <v>469.47551266875115</v>
      </c>
      <c r="CS683" s="1048">
        <v>475.29638750960953</v>
      </c>
      <c r="CT683" s="1048">
        <v>407.63241958222397</v>
      </c>
      <c r="CU683" s="1048">
        <v>426.21124514962582</v>
      </c>
      <c r="CV683" s="1048">
        <v>525.20394155189979</v>
      </c>
      <c r="CW683" s="1048">
        <v>467.20199560792713</v>
      </c>
      <c r="CX683" s="1048">
        <v>514.38521535868654</v>
      </c>
      <c r="CY683" s="1048">
        <v>480.93627025481663</v>
      </c>
      <c r="CZ683" s="1048">
        <v>437.14313212024558</v>
      </c>
      <c r="DA683" s="1048">
        <v>425.86840649732153</v>
      </c>
      <c r="DB683" s="1048">
        <v>313.26955531923721</v>
      </c>
      <c r="DC683" s="1048">
        <v>227.87920917815353</v>
      </c>
      <c r="DD683" s="1048">
        <v>262.20641458970931</v>
      </c>
      <c r="DE683" s="1048">
        <v>403.67061908614005</v>
      </c>
      <c r="DF683" s="1048">
        <v>513.46533930104056</v>
      </c>
      <c r="DG683" s="1048">
        <v>524.34666508106909</v>
      </c>
      <c r="DH683" s="1048">
        <v>357.35593305553891</v>
      </c>
      <c r="DI683" s="1048">
        <v>385.87649082839118</v>
      </c>
      <c r="DJ683" s="1048">
        <v>402.4307110506677</v>
      </c>
      <c r="DK683" s="1048">
        <v>375.78010235947903</v>
      </c>
      <c r="DL683" s="1048">
        <v>384.07027618676324</v>
      </c>
      <c r="DM683" s="1048">
        <v>330.4624239225102</v>
      </c>
      <c r="DN683" s="1048">
        <v>374.57530179806389</v>
      </c>
      <c r="DO683" s="1048">
        <v>425.70074643806436</v>
      </c>
      <c r="DP683" s="1048">
        <v>443.51728350872338</v>
      </c>
      <c r="DQ683" s="1048">
        <v>420.08861195306173</v>
      </c>
      <c r="DR683" s="1048">
        <v>484.68590612600104</v>
      </c>
      <c r="DS683" s="1048">
        <v>391.28913204621722</v>
      </c>
      <c r="DT683" s="1048">
        <v>358.25082735255637</v>
      </c>
      <c r="DU683" s="1048">
        <v>366.42167275333537</v>
      </c>
      <c r="DV683" s="1048">
        <v>468.14196320017612</v>
      </c>
      <c r="DW683" s="1048">
        <v>389.00697964061311</v>
      </c>
      <c r="DX683" s="1048">
        <v>356.78116914138894</v>
      </c>
      <c r="DY683" s="1048">
        <v>434.07633739884477</v>
      </c>
      <c r="DZ683" s="1048">
        <v>524.96477221956491</v>
      </c>
      <c r="EA683" s="1048">
        <v>512.76889198716435</v>
      </c>
      <c r="EB683" s="1048">
        <v>521.29622082763058</v>
      </c>
      <c r="EC683" s="1048">
        <v>558.83441696279112</v>
      </c>
      <c r="ED683" s="16"/>
      <c r="EE683" s="16"/>
      <c r="EF683" s="147"/>
      <c r="EG683" s="16"/>
      <c r="EH683" s="632">
        <v>674</v>
      </c>
      <c r="EI683" s="488">
        <v>11831</v>
      </c>
      <c r="EJ683" s="488">
        <v>9594</v>
      </c>
      <c r="EK683" s="488">
        <v>10144</v>
      </c>
      <c r="EL683" s="488">
        <v>15006.108047424052</v>
      </c>
      <c r="EM683" s="488">
        <v>13771.812661497186</v>
      </c>
      <c r="EN683" s="488">
        <v>13893.605585545094</v>
      </c>
      <c r="EO683" s="488">
        <v>12951.123016589891</v>
      </c>
      <c r="EP683" s="488">
        <v>12658.098431731631</v>
      </c>
      <c r="EQ683" s="488">
        <v>13974.244777920849</v>
      </c>
      <c r="ER683" s="488">
        <v>13873.467654845861</v>
      </c>
      <c r="ES683" s="488">
        <v>14896.525728416887</v>
      </c>
      <c r="ET683" s="488">
        <v>11436.921471102585</v>
      </c>
      <c r="EU683" s="488">
        <v>18132.020790375431</v>
      </c>
      <c r="EV683" s="488">
        <v>15755.146335671969</v>
      </c>
      <c r="EW683" s="488">
        <v>17749.635021558439</v>
      </c>
      <c r="EX683" s="488">
        <v>15662.667310178023</v>
      </c>
      <c r="EY683" s="488">
        <v>18439.570611832885</v>
      </c>
      <c r="EZ683" s="488">
        <v>15297.237475161121</v>
      </c>
      <c r="FA683" s="488">
        <v>18306.695224458526</v>
      </c>
      <c r="FB683" s="488">
        <v>16187.768886238453</v>
      </c>
      <c r="FC683" s="488">
        <v>15863.511637938491</v>
      </c>
      <c r="FD683" s="488">
        <v>17241.900016213349</v>
      </c>
      <c r="FE683" s="488">
        <v>15748.736296399738</v>
      </c>
      <c r="FF683" s="488">
        <v>16000.653765139066</v>
      </c>
      <c r="FG683" s="488">
        <v>17436.725611156318</v>
      </c>
      <c r="FH683" s="488">
        <v>13971.773516450072</v>
      </c>
      <c r="FI683" s="488">
        <v>14272.553174632165</v>
      </c>
      <c r="FJ683" s="488">
        <v>15945.977373844822</v>
      </c>
      <c r="FK683" s="488">
        <v>16629.390308437763</v>
      </c>
      <c r="FL683" s="488">
        <v>16256.928599985795</v>
      </c>
      <c r="FM683" s="488">
        <v>15108.504870516887</v>
      </c>
      <c r="FN683" s="488">
        <v>12194.375449430056</v>
      </c>
      <c r="FO683" s="488">
        <v>14400.155057245816</v>
      </c>
      <c r="FP683" s="488">
        <v>16472.120598999034</v>
      </c>
      <c r="FQ683" s="488">
        <v>19394.71183988612</v>
      </c>
      <c r="FR683" s="488">
        <v>17662.90279215472</v>
      </c>
      <c r="FS683" s="488">
        <v>19783.006550405269</v>
      </c>
      <c r="FT683" s="488">
        <v>17709.032950662131</v>
      </c>
      <c r="FU683" s="488">
        <v>19944.639831100179</v>
      </c>
      <c r="FV683" s="488">
        <v>18028.780213490132</v>
      </c>
      <c r="FW683" s="488">
        <v>16481.627955385706</v>
      </c>
      <c r="FX683" s="488">
        <v>18211.975722151252</v>
      </c>
      <c r="FY683" s="488">
        <v>17934.782833390003</v>
      </c>
      <c r="FZ683" s="488">
        <v>16730.508324936414</v>
      </c>
      <c r="GA683" s="488">
        <v>22582.351844421642</v>
      </c>
      <c r="GB683" s="488">
        <v>16806.634309327492</v>
      </c>
      <c r="GC683" s="488">
        <v>15479.813825750629</v>
      </c>
      <c r="GD683" s="488">
        <v>14891.361526902532</v>
      </c>
      <c r="GE683" s="488">
        <v>13782.907027011466</v>
      </c>
      <c r="GF683" s="488">
        <v>15271.259399484825</v>
      </c>
      <c r="GG683" s="488">
        <v>20466.348106717887</v>
      </c>
      <c r="GH683" s="16"/>
      <c r="GI683" s="147"/>
      <c r="GJ683" s="16"/>
      <c r="GK683" s="632">
        <v>674</v>
      </c>
      <c r="GL683" s="16">
        <v>29568</v>
      </c>
      <c r="GM683" s="16">
        <v>26180.000000000004</v>
      </c>
      <c r="GN683" s="16">
        <v>58520.000000000007</v>
      </c>
      <c r="GO683" s="311">
        <v>50996.476319422982</v>
      </c>
      <c r="GP683" s="311">
        <v>50931.279041608141</v>
      </c>
      <c r="GQ683" s="311">
        <v>42404.207843872791</v>
      </c>
      <c r="GR683" s="311">
        <v>52440.405644240964</v>
      </c>
      <c r="GS683" s="311">
        <v>51038.49740226219</v>
      </c>
      <c r="GT683" s="311">
        <v>52367.162237675635</v>
      </c>
      <c r="GU683" s="311">
        <v>50948.753637292073</v>
      </c>
      <c r="GV683" s="311">
        <v>52024.30792404509</v>
      </c>
      <c r="GW683" s="311">
        <v>64652.207256980502</v>
      </c>
      <c r="GX683" s="311">
        <v>64389.979799123983</v>
      </c>
      <c r="GY683" s="311">
        <v>71795.667714088719</v>
      </c>
      <c r="GZ683" s="311">
        <v>67464.736282110243</v>
      </c>
      <c r="HA683" s="311">
        <v>72306.371913336145</v>
      </c>
      <c r="HB683" s="311">
        <v>60445.934871360398</v>
      </c>
      <c r="HC683" s="311">
        <v>47036.164452997153</v>
      </c>
      <c r="HD683" s="311">
        <v>42216.545862799525</v>
      </c>
      <c r="HE683" s="311">
        <v>46478.792100958744</v>
      </c>
      <c r="HF683" s="311">
        <v>36266.319379083507</v>
      </c>
      <c r="HG683" s="311">
        <v>31900.866462131155</v>
      </c>
      <c r="HH683" s="311">
        <v>31150.368360275133</v>
      </c>
      <c r="HI683" s="311">
        <v>35440.79273452473</v>
      </c>
      <c r="HJ683" s="311">
        <v>28433.881211100859</v>
      </c>
      <c r="HK683" s="311">
        <v>26902.986043598336</v>
      </c>
      <c r="HL683" s="311">
        <v>27951.348084650152</v>
      </c>
      <c r="HM683" s="311">
        <v>38861.879133949798</v>
      </c>
      <c r="HN683" s="311">
        <v>41675.03048616345</v>
      </c>
      <c r="HO683" s="311">
        <v>37341.458470410318</v>
      </c>
      <c r="HP683" s="311">
        <v>32809.961482783983</v>
      </c>
      <c r="HQ683" s="311">
        <v>36746.396615630321</v>
      </c>
      <c r="HR683" s="311">
        <v>36479.71988950143</v>
      </c>
      <c r="HS683" s="311">
        <v>39196.290740626915</v>
      </c>
      <c r="HT683" s="311">
        <v>40853.497465514534</v>
      </c>
      <c r="HU683" s="311">
        <v>27386.153244577225</v>
      </c>
      <c r="HV683" s="311">
        <v>30006.311700481077</v>
      </c>
      <c r="HW683" s="311">
        <v>29305.254416875548</v>
      </c>
      <c r="HX683" s="311">
        <v>39338.465365240205</v>
      </c>
      <c r="HY683" s="311">
        <v>45558.012641546688</v>
      </c>
      <c r="HZ683" s="311">
        <v>52670.138534563601</v>
      </c>
      <c r="IA683" s="311">
        <v>56957.115221065738</v>
      </c>
      <c r="IB683" s="311">
        <v>59742.976171189664</v>
      </c>
      <c r="IC683" s="311">
        <v>64433.883195671464</v>
      </c>
      <c r="ID683" s="311">
        <v>60127.589584985857</v>
      </c>
      <c r="IE683" s="311">
        <v>66162.739668896611</v>
      </c>
      <c r="IF683" s="311">
        <v>70305.775325807568</v>
      </c>
      <c r="IG683" s="311">
        <v>70216.861091563012</v>
      </c>
      <c r="IH683" s="311">
        <v>63724.915447624175</v>
      </c>
      <c r="II683" s="311">
        <v>64562.25975839798</v>
      </c>
      <c r="IJ683" s="311">
        <v>73859.332135684861</v>
      </c>
      <c r="IL683" s="147"/>
      <c r="IN683" s="632">
        <v>674</v>
      </c>
      <c r="IO683" s="488">
        <v>5636</v>
      </c>
      <c r="IP683" s="488">
        <v>4947.8</v>
      </c>
      <c r="IQ683" s="488">
        <v>6270</v>
      </c>
      <c r="IR683" s="488">
        <v>7273.735852812656</v>
      </c>
      <c r="IS683" s="488">
        <v>7587.6748957984073</v>
      </c>
      <c r="IT683" s="488">
        <v>8028.8227675907419</v>
      </c>
      <c r="IU683" s="488">
        <v>9114.6462387502961</v>
      </c>
      <c r="IV683" s="488">
        <v>7976.6950639245533</v>
      </c>
      <c r="IW683" s="488">
        <v>7986.6913150744076</v>
      </c>
      <c r="IX683" s="488">
        <v>5628.3465987338914</v>
      </c>
      <c r="IY683" s="488">
        <v>7633.7466149209558</v>
      </c>
      <c r="IZ683" s="488">
        <v>10278.617572879084</v>
      </c>
      <c r="JA683" s="488">
        <v>9684.2729557511411</v>
      </c>
      <c r="JB683" s="488">
        <v>8409.7805757112474</v>
      </c>
      <c r="JC683" s="488">
        <v>7725.5411616903111</v>
      </c>
      <c r="JD683" s="488">
        <v>7172.7576585846264</v>
      </c>
      <c r="JE683" s="488">
        <v>8664.791957305928</v>
      </c>
      <c r="JF683" s="488">
        <v>9851.8186056698178</v>
      </c>
      <c r="JG683" s="488">
        <v>11937.926839717171</v>
      </c>
      <c r="JH683" s="488">
        <v>12622.159145684527</v>
      </c>
      <c r="JI683" s="488">
        <v>11363.162727390145</v>
      </c>
      <c r="JJ683" s="488">
        <v>11277.169156986236</v>
      </c>
      <c r="JK683" s="488">
        <v>11392.497486726268</v>
      </c>
      <c r="JL683" s="488">
        <v>11272.842654609396</v>
      </c>
      <c r="JM683" s="488">
        <v>9707.9246099949123</v>
      </c>
      <c r="JN683" s="488">
        <v>8578.7615658493996</v>
      </c>
      <c r="JO683" s="488">
        <v>7606.3199286400286</v>
      </c>
      <c r="JP683" s="488">
        <v>8148.6299479973623</v>
      </c>
      <c r="JQ683" s="488">
        <v>10085.756615971382</v>
      </c>
      <c r="JR683" s="488">
        <v>9065.2834255257458</v>
      </c>
      <c r="JS683" s="488">
        <v>10405.121749624048</v>
      </c>
      <c r="JT683" s="488">
        <v>10859.265601899977</v>
      </c>
      <c r="JU683" s="488">
        <v>9629.0049398374249</v>
      </c>
      <c r="JV683" s="488">
        <v>8531.1366469938948</v>
      </c>
      <c r="JW683" s="488">
        <v>7512.0642037754969</v>
      </c>
      <c r="JX683" s="488">
        <v>6872.9516641559358</v>
      </c>
      <c r="JY683" s="488">
        <v>8378.8399884163409</v>
      </c>
      <c r="JZ683" s="488">
        <v>8029.2324566328707</v>
      </c>
      <c r="KA683" s="488">
        <v>7561.4732890762871</v>
      </c>
      <c r="KB683" s="488">
        <v>7979.2267298312745</v>
      </c>
      <c r="KC683" s="488">
        <v>6889.5893327229596</v>
      </c>
      <c r="KD683" s="488">
        <v>6437.3321390542369</v>
      </c>
      <c r="KE683" s="488">
        <v>8719.0873148768587</v>
      </c>
      <c r="KF683" s="488">
        <v>9462.1162623142991</v>
      </c>
      <c r="KG683" s="488">
        <v>9535.5086598008402</v>
      </c>
      <c r="KH683" s="488">
        <v>8861.5639778114273</v>
      </c>
      <c r="KI683" s="488">
        <v>7570.8933749947228</v>
      </c>
      <c r="KJ683" s="488">
        <v>9466.0871282904191</v>
      </c>
      <c r="KK683" s="488">
        <v>7367.4105279084906</v>
      </c>
      <c r="KL683" s="488">
        <v>7178.2619975922435</v>
      </c>
      <c r="KM683" s="488">
        <v>8942.8777716200893</v>
      </c>
      <c r="KO683" s="147"/>
      <c r="KQ683" s="632">
        <v>247</v>
      </c>
      <c r="KR683" s="26">
        <v>1636</v>
      </c>
      <c r="KS683" s="26">
        <v>1636</v>
      </c>
      <c r="KT683" s="26">
        <v>2027.3113437859722</v>
      </c>
      <c r="KU683" s="26">
        <v>1842.4567722144748</v>
      </c>
      <c r="KV683" s="26">
        <v>1379.2523769569709</v>
      </c>
      <c r="KW683" s="26">
        <v>1727.5087087717231</v>
      </c>
      <c r="KX683" s="26">
        <v>1742.8338789756733</v>
      </c>
      <c r="KY683" s="26">
        <v>1612.6789265767693</v>
      </c>
      <c r="KZ683" s="26">
        <v>1427.8447323089388</v>
      </c>
      <c r="LA683" s="26">
        <v>1530.7068376709931</v>
      </c>
      <c r="LB683" s="26">
        <v>1685.5184668468282</v>
      </c>
      <c r="LC683" s="26">
        <v>1560.1689710701523</v>
      </c>
      <c r="LD683" s="26">
        <v>1489.9983878696976</v>
      </c>
      <c r="LE683" s="26">
        <v>1332.5690974843583</v>
      </c>
      <c r="LF683" s="26">
        <v>1103.5965211348412</v>
      </c>
      <c r="LG683" s="26">
        <v>1231.3845019834387</v>
      </c>
      <c r="LH683" s="26">
        <v>1763.542129377425</v>
      </c>
      <c r="LI683" s="26">
        <v>2001.6042462233788</v>
      </c>
      <c r="LJ683" s="26">
        <v>1698.2522724755281</v>
      </c>
      <c r="LK683" s="26">
        <v>1930.7828499130883</v>
      </c>
      <c r="LL683" s="26">
        <v>2150.7158944176595</v>
      </c>
      <c r="LM683" s="26">
        <v>2243.1065976623772</v>
      </c>
      <c r="LN683" s="26">
        <v>1912.8932293739781</v>
      </c>
      <c r="LO683" s="26">
        <v>1719.3309778466441</v>
      </c>
      <c r="LP683" s="26">
        <v>1512.2421972342083</v>
      </c>
      <c r="LQ683" s="26">
        <v>1657.201373908938</v>
      </c>
      <c r="LR683" s="26">
        <v>1398.2123928398112</v>
      </c>
      <c r="LS683" s="26">
        <v>1764.136906027067</v>
      </c>
      <c r="LT683" s="26">
        <v>1957.8698207688105</v>
      </c>
      <c r="LU683" s="26">
        <v>2201.0157773006113</v>
      </c>
      <c r="LV683" s="26">
        <v>2276.3939881359834</v>
      </c>
      <c r="LW683" s="26">
        <v>2530.7775793435012</v>
      </c>
      <c r="LX683" s="26">
        <v>2491.9758874551658</v>
      </c>
      <c r="LY683" s="26">
        <v>2832.1158193167121</v>
      </c>
      <c r="LZ683" s="26">
        <v>2586.7627785482418</v>
      </c>
      <c r="MA683" s="26">
        <v>2788.5128638945571</v>
      </c>
      <c r="MB683" s="26">
        <v>2346.354525182966</v>
      </c>
      <c r="MC683" s="26">
        <v>2022.6532128668546</v>
      </c>
      <c r="MD683" s="26">
        <v>2125.0454699230359</v>
      </c>
      <c r="ME683" s="26">
        <v>1868.1330907264519</v>
      </c>
      <c r="MF683" s="26">
        <v>1704.8990986893525</v>
      </c>
      <c r="MG683" s="26">
        <v>1609.6378839674958</v>
      </c>
      <c r="MH683" s="26">
        <v>1166.1018153698383</v>
      </c>
      <c r="MI683" s="26">
        <v>1128.5591490766376</v>
      </c>
      <c r="MJ683" s="26">
        <v>1079.7514419882459</v>
      </c>
      <c r="MK683" s="26">
        <v>1606.4382595826028</v>
      </c>
      <c r="ML683" s="26">
        <v>1643.539333139626</v>
      </c>
      <c r="MM683" s="26">
        <v>1762.6088829807825</v>
      </c>
      <c r="MN683" s="26">
        <v>1779.5798491464329</v>
      </c>
      <c r="MO683" s="26">
        <v>1672.8945548799466</v>
      </c>
      <c r="MP683" s="26">
        <v>1651.3449675607289</v>
      </c>
      <c r="MQ683"/>
      <c r="MR683"/>
      <c r="MS683" s="490"/>
      <c r="MT683" s="311"/>
      <c r="MU683" s="632">
        <v>674</v>
      </c>
      <c r="MV683" s="26">
        <v>365</v>
      </c>
      <c r="MW683" s="26">
        <v>348</v>
      </c>
      <c r="MX683" s="1048">
        <v>308.56245511031153</v>
      </c>
      <c r="MY683" s="1048">
        <v>300.83304310195399</v>
      </c>
      <c r="MZ683" s="1048">
        <v>386.95519303953233</v>
      </c>
      <c r="NA683" s="1048">
        <v>259.11500213618518</v>
      </c>
      <c r="NB683" s="1048">
        <v>211.29742341520796</v>
      </c>
      <c r="NC683" s="1048">
        <v>197.24526558069795</v>
      </c>
      <c r="ND683" s="1048">
        <v>285.05475159329541</v>
      </c>
      <c r="NE683" s="1048">
        <v>211.83253692246228</v>
      </c>
      <c r="NF683" s="1048">
        <v>278.57049475093152</v>
      </c>
      <c r="NG683" s="1048">
        <v>345.48959060508849</v>
      </c>
      <c r="NH683" s="1048">
        <v>382.66284955828627</v>
      </c>
      <c r="NI683" s="1048">
        <v>316.8086223131761</v>
      </c>
      <c r="NJ683" s="1048">
        <v>300.77540690551626</v>
      </c>
      <c r="NK683" s="1048">
        <v>400.80235030010425</v>
      </c>
      <c r="NL683" s="1048">
        <v>389.56843250064253</v>
      </c>
      <c r="NM683" s="1048">
        <v>392.07918973562983</v>
      </c>
      <c r="NN683" s="1048">
        <v>374.27619493890177</v>
      </c>
      <c r="NO683" s="1048">
        <v>346.58181903649211</v>
      </c>
      <c r="NP683" s="1048">
        <v>381.8830897703815</v>
      </c>
      <c r="NQ683" s="1048">
        <v>457.8340296185163</v>
      </c>
      <c r="NR683" s="1048">
        <v>491.71554764830034</v>
      </c>
      <c r="NS683" s="1048">
        <v>482.49612757780778</v>
      </c>
      <c r="NT683" s="1048">
        <v>434.98003983099079</v>
      </c>
      <c r="NU683" s="1048">
        <v>409.65475798082224</v>
      </c>
      <c r="NV683" s="1048">
        <v>358.53241617302763</v>
      </c>
      <c r="NW683" s="1048">
        <v>442.16545666420222</v>
      </c>
      <c r="NX683" s="1048">
        <v>484.45966682640324</v>
      </c>
      <c r="NY683" s="1048">
        <v>440.24695283509726</v>
      </c>
      <c r="NZ683" s="1048">
        <v>536.68755458332532</v>
      </c>
      <c r="OA683" s="1048">
        <v>612.52743234669731</v>
      </c>
      <c r="OB683" s="1048">
        <v>592.65092982894828</v>
      </c>
      <c r="OC683" s="1048">
        <v>615.33325575152867</v>
      </c>
      <c r="OD683" s="1048">
        <v>557.52999880279958</v>
      </c>
      <c r="OE683" s="1048">
        <v>703.23808219456828</v>
      </c>
      <c r="OF683" s="1048">
        <v>606.85037875596072</v>
      </c>
      <c r="OG683" s="1048">
        <v>713.03213388129222</v>
      </c>
      <c r="OH683" s="1048">
        <v>583.52084177456186</v>
      </c>
      <c r="OI683" s="1048">
        <v>479.0117844274406</v>
      </c>
      <c r="OJ683" s="1048">
        <v>557.41885946436071</v>
      </c>
      <c r="OK683" s="1048">
        <v>472.94210705081457</v>
      </c>
      <c r="OL683" s="1048">
        <v>439.23123740359699</v>
      </c>
      <c r="OM683" s="1048">
        <v>453.63053221620567</v>
      </c>
      <c r="ON683" s="1048">
        <v>531.48854280831301</v>
      </c>
      <c r="OO683" s="1048">
        <v>557.98511886043821</v>
      </c>
      <c r="OP683" s="1048">
        <v>583.68408556277723</v>
      </c>
      <c r="OQ683" s="1048">
        <v>601.78457146419692</v>
      </c>
      <c r="OR683" s="1048">
        <v>577.61640505380842</v>
      </c>
      <c r="OS683" s="1048">
        <v>569.91508043758495</v>
      </c>
      <c r="OT683" s="1048">
        <v>517.76761255742178</v>
      </c>
      <c r="OU683" s="311"/>
      <c r="OV683" s="490"/>
      <c r="OW683" s="311"/>
      <c r="OX683" s="632">
        <v>247</v>
      </c>
      <c r="OY683">
        <v>11831</v>
      </c>
      <c r="OZ683">
        <v>9594</v>
      </c>
      <c r="PA683">
        <v>10144</v>
      </c>
      <c r="PB683">
        <v>11345.425357058863</v>
      </c>
      <c r="PC683">
        <v>13237.026711945833</v>
      </c>
      <c r="PD683">
        <v>16314.720662297736</v>
      </c>
      <c r="PE683">
        <v>18544.453104058528</v>
      </c>
      <c r="PF683">
        <v>16030.442525958941</v>
      </c>
      <c r="PG683">
        <v>18925.068874552187</v>
      </c>
      <c r="PH683">
        <v>18883.950670728511</v>
      </c>
      <c r="PI683">
        <v>20751.64380896814</v>
      </c>
      <c r="PJ683">
        <v>22797.748114655675</v>
      </c>
      <c r="PK683">
        <v>18348.271306086754</v>
      </c>
      <c r="PL683">
        <v>12209.189756844506</v>
      </c>
      <c r="PM683">
        <v>14390.883675584659</v>
      </c>
      <c r="PN683">
        <v>17777.48603131681</v>
      </c>
      <c r="PO683">
        <v>17668.25520787315</v>
      </c>
      <c r="PP683">
        <v>15876.6426740928</v>
      </c>
      <c r="PQ683">
        <v>15140.826374091881</v>
      </c>
      <c r="PR683">
        <v>13964.806689108218</v>
      </c>
      <c r="PS683">
        <v>14016.453233336022</v>
      </c>
      <c r="PT683">
        <v>10227.585447986647</v>
      </c>
      <c r="PU683">
        <v>10857.967060832019</v>
      </c>
      <c r="PV683">
        <v>10673.493701739495</v>
      </c>
      <c r="PW683">
        <v>8125.0202290412935</v>
      </c>
      <c r="PX683">
        <v>7360.0911166207643</v>
      </c>
      <c r="PY683">
        <v>6080.5622368702534</v>
      </c>
      <c r="PZ683">
        <v>3793.9938597748492</v>
      </c>
      <c r="QA683">
        <v>5026.5150288759933</v>
      </c>
      <c r="QB683">
        <v>2821.5268244535237</v>
      </c>
      <c r="QC683">
        <v>6549.3270040336283</v>
      </c>
      <c r="QD683">
        <v>9812.0351335653359</v>
      </c>
      <c r="QE683">
        <v>6628.2302090474468</v>
      </c>
      <c r="QF683">
        <v>9629.5354943233451</v>
      </c>
      <c r="QG683">
        <v>9840.3241412762927</v>
      </c>
      <c r="QH683">
        <v>12019.669125074324</v>
      </c>
      <c r="QI683">
        <v>11089.873286125106</v>
      </c>
      <c r="QJ683">
        <v>15608.265365000261</v>
      </c>
      <c r="QK683">
        <v>14249.205827587468</v>
      </c>
      <c r="QL683">
        <v>13939.283285755046</v>
      </c>
      <c r="QM683">
        <v>14185.801192013128</v>
      </c>
      <c r="QN683">
        <v>14477.751963396835</v>
      </c>
      <c r="QO683">
        <v>12381.253169232992</v>
      </c>
      <c r="QP683">
        <v>11665.57106661839</v>
      </c>
      <c r="QQ683">
        <v>12044.137906381455</v>
      </c>
      <c r="QR683">
        <v>6914.6795249443885</v>
      </c>
      <c r="QS683">
        <v>10599.852243174664</v>
      </c>
      <c r="QT683">
        <v>14813.418960180297</v>
      </c>
      <c r="QU683">
        <v>12130.916812720225</v>
      </c>
      <c r="QV683">
        <v>16590.552149792897</v>
      </c>
      <c r="QW683">
        <v>13124.039919163228</v>
      </c>
      <c r="QY683" s="147"/>
      <c r="RA683" s="632">
        <v>247</v>
      </c>
      <c r="RB683">
        <v>29568</v>
      </c>
      <c r="RC683">
        <v>26180.000000000004</v>
      </c>
      <c r="RD683">
        <v>58520.000000000007</v>
      </c>
      <c r="RE683">
        <v>48810.404489420602</v>
      </c>
      <c r="RF683">
        <v>49118.746647098458</v>
      </c>
      <c r="RG683">
        <v>45613.602672704481</v>
      </c>
      <c r="RH683">
        <v>40778.945216790322</v>
      </c>
      <c r="RI683">
        <v>42087.969154120678</v>
      </c>
      <c r="RJ683">
        <v>42465.456745661912</v>
      </c>
      <c r="RK683">
        <v>31888.822747726626</v>
      </c>
      <c r="RL683">
        <v>32554.25557028396</v>
      </c>
      <c r="RM683">
        <v>33225.426718908064</v>
      </c>
      <c r="RN683">
        <v>35966.182911202872</v>
      </c>
      <c r="RO683">
        <v>49757.253575068898</v>
      </c>
      <c r="RP683">
        <v>60105.046712103212</v>
      </c>
      <c r="RQ683">
        <v>46410.095844941126</v>
      </c>
      <c r="RR683">
        <v>48439.425664066053</v>
      </c>
      <c r="RS683">
        <v>49202.955197763768</v>
      </c>
      <c r="RT683">
        <v>41756.212192406267</v>
      </c>
      <c r="RU683">
        <v>36411.511110092353</v>
      </c>
      <c r="RV683">
        <v>30019.739341526532</v>
      </c>
      <c r="RW683">
        <v>45177.841316112244</v>
      </c>
      <c r="RX683">
        <v>42876.029928460404</v>
      </c>
      <c r="RY683">
        <v>44037.764039481081</v>
      </c>
      <c r="RZ683">
        <v>49867.320633528027</v>
      </c>
      <c r="SA683">
        <v>48770.310784799585</v>
      </c>
      <c r="SB683">
        <v>49348.089654292817</v>
      </c>
      <c r="SC683">
        <v>55205.784114298622</v>
      </c>
      <c r="SD683">
        <v>51577.386195901054</v>
      </c>
      <c r="SE683">
        <v>43017.240110228755</v>
      </c>
      <c r="SF683">
        <v>44084.92296502</v>
      </c>
      <c r="SG683">
        <v>54058.239808770762</v>
      </c>
      <c r="SH683">
        <v>47874.912848652275</v>
      </c>
      <c r="SI683">
        <v>36084.363684530945</v>
      </c>
      <c r="SJ683">
        <v>43549.077876121628</v>
      </c>
      <c r="SK683">
        <v>36479.786329152717</v>
      </c>
      <c r="SL683">
        <v>28816.143390991987</v>
      </c>
      <c r="SM683">
        <v>38621.072601487875</v>
      </c>
      <c r="SN683">
        <v>47941.101146130699</v>
      </c>
      <c r="SO683">
        <v>53305.934844524047</v>
      </c>
      <c r="SP683">
        <v>46911.467408658384</v>
      </c>
      <c r="SQ683">
        <v>45531.575689493649</v>
      </c>
      <c r="SR683">
        <v>44352.261922145379</v>
      </c>
      <c r="SS683">
        <v>39812.825061253148</v>
      </c>
      <c r="ST683">
        <v>46102.053202992378</v>
      </c>
      <c r="SU683">
        <v>40838.57537661324</v>
      </c>
      <c r="SV683">
        <v>46240.096378418755</v>
      </c>
      <c r="SW683">
        <v>57710.01422991445</v>
      </c>
      <c r="SX683">
        <v>56824.229937118194</v>
      </c>
      <c r="SY683">
        <v>61563.201097013894</v>
      </c>
      <c r="SZ683">
        <v>60160.111989658275</v>
      </c>
      <c r="TB683" s="147"/>
      <c r="TD683" s="632">
        <v>247</v>
      </c>
      <c r="TE683">
        <v>5636</v>
      </c>
      <c r="TF683">
        <v>4947.8</v>
      </c>
      <c r="TG683">
        <v>6270</v>
      </c>
      <c r="TH683">
        <v>5961.6138019013224</v>
      </c>
      <c r="TI683">
        <v>4818.3704647207614</v>
      </c>
      <c r="TJ683">
        <v>2932.2103799257375</v>
      </c>
      <c r="TK683">
        <v>4415.8930384919931</v>
      </c>
      <c r="TL683">
        <v>5981.7278646451405</v>
      </c>
      <c r="TM683">
        <v>6882.6734894723086</v>
      </c>
      <c r="TN683">
        <v>6538.1806278102622</v>
      </c>
      <c r="TO683">
        <v>7593.52962865673</v>
      </c>
      <c r="TP683">
        <v>7944.8528525919155</v>
      </c>
      <c r="TQ683">
        <v>5983.7373887663634</v>
      </c>
      <c r="TR683">
        <v>7107.9475577288422</v>
      </c>
      <c r="TS683">
        <v>8182.2159844680973</v>
      </c>
      <c r="TT683">
        <v>8434.7458016000128</v>
      </c>
      <c r="TU683">
        <v>8120.3706333914388</v>
      </c>
      <c r="TV683">
        <v>8614.1696778401802</v>
      </c>
      <c r="TW683">
        <v>7810.7401388779062</v>
      </c>
      <c r="TX683">
        <v>7787.3025101729972</v>
      </c>
      <c r="TY683">
        <v>7539.3961284098523</v>
      </c>
      <c r="TZ683">
        <v>6690.8294993808631</v>
      </c>
      <c r="UA683">
        <v>6220.1970175452261</v>
      </c>
      <c r="UB683">
        <v>6304.0778987968761</v>
      </c>
      <c r="UC683">
        <v>6537.4770805573862</v>
      </c>
      <c r="UD683">
        <v>6985.6034074883019</v>
      </c>
      <c r="UE683">
        <v>7683.4009769767308</v>
      </c>
      <c r="UF683">
        <v>8547.6288436745454</v>
      </c>
      <c r="UG683">
        <v>7405.9355919824666</v>
      </c>
      <c r="UH683">
        <v>8218.9881482228557</v>
      </c>
      <c r="UI683">
        <v>8606.3370940177338</v>
      </c>
      <c r="UJ683">
        <v>8014.6253590247297</v>
      </c>
      <c r="UK683">
        <v>7325.7225547534954</v>
      </c>
      <c r="UL683">
        <v>7082.1069091536638</v>
      </c>
      <c r="UM683">
        <v>6210.0405010731538</v>
      </c>
      <c r="UN683">
        <v>6061.4912090601856</v>
      </c>
      <c r="UO683">
        <v>4560.4781384654625</v>
      </c>
      <c r="UP683">
        <v>4834.4932833146258</v>
      </c>
      <c r="UQ683">
        <v>5546.8895355301738</v>
      </c>
      <c r="UR683">
        <v>5885.0391117778772</v>
      </c>
      <c r="US683">
        <v>6498.5397683873643</v>
      </c>
      <c r="UT683">
        <v>5859.4716677663546</v>
      </c>
      <c r="UU683">
        <v>4186.7424175074975</v>
      </c>
      <c r="UV683">
        <v>2688.2690793649517</v>
      </c>
      <c r="UW683">
        <v>2719.4538701453589</v>
      </c>
      <c r="UX683">
        <v>1492.7486289992903</v>
      </c>
      <c r="UY683">
        <v>1067.0419855024306</v>
      </c>
      <c r="UZ683">
        <v>1881.4068981246041</v>
      </c>
      <c r="VA683">
        <v>2368.1735350987124</v>
      </c>
      <c r="VB683">
        <v>3623.2868099854923</v>
      </c>
      <c r="VC683">
        <v>2182.966623373929</v>
      </c>
      <c r="VE683" s="147"/>
      <c r="VJ683" s="632">
        <v>247</v>
      </c>
      <c r="VK683" s="486">
        <f t="shared" si="705"/>
        <v>739.55899999999986</v>
      </c>
      <c r="VL683" s="486">
        <f t="shared" si="706"/>
        <v>696.1318</v>
      </c>
      <c r="VM683" s="486">
        <f t="shared" si="707"/>
        <v>815.19540452193314</v>
      </c>
      <c r="VN683" s="486">
        <f t="shared" si="708"/>
        <v>804.86329144169486</v>
      </c>
      <c r="VO683" s="486">
        <f t="shared" si="709"/>
        <v>635.75993452676914</v>
      </c>
      <c r="VP683" s="486">
        <f t="shared" si="710"/>
        <v>615.50555385405414</v>
      </c>
      <c r="VQ683" s="486">
        <f t="shared" si="711"/>
        <v>632.81131403438485</v>
      </c>
      <c r="VR683" s="486">
        <f t="shared" si="712"/>
        <v>635.5765594982729</v>
      </c>
      <c r="VS683" s="486">
        <f t="shared" si="713"/>
        <v>714.27310829806947</v>
      </c>
      <c r="VT683" s="486">
        <f t="shared" si="714"/>
        <v>846.13066013799175</v>
      </c>
      <c r="VU683" s="486">
        <f t="shared" si="715"/>
        <v>944.03895265663266</v>
      </c>
      <c r="VV683" s="486">
        <f t="shared" si="716"/>
        <v>894.78285777444057</v>
      </c>
      <c r="VW683" s="486">
        <f t="shared" si="717"/>
        <v>1044.1633320796702</v>
      </c>
      <c r="VX683" s="486">
        <f t="shared" si="718"/>
        <v>951.21354142337395</v>
      </c>
      <c r="VY683" s="486">
        <f t="shared" si="719"/>
        <v>904.29474580701537</v>
      </c>
      <c r="VZ683" s="486">
        <f t="shared" si="720"/>
        <v>969.42172211956768</v>
      </c>
      <c r="WA683" s="486">
        <f t="shared" si="721"/>
        <v>1116.5295679870542</v>
      </c>
      <c r="WB683" s="486">
        <f t="shared" si="722"/>
        <v>945.77422417726007</v>
      </c>
      <c r="WC683" s="486">
        <f t="shared" si="723"/>
        <v>1035.3223412510845</v>
      </c>
      <c r="WD683" s="486">
        <f t="shared" si="724"/>
        <v>969.7840478834064</v>
      </c>
      <c r="WE683" s="486">
        <f t="shared" si="725"/>
        <v>879.57858618401622</v>
      </c>
      <c r="WF683" s="486">
        <f t="shared" si="726"/>
        <v>956.4797964034226</v>
      </c>
      <c r="WG683" s="486">
        <f t="shared" si="727"/>
        <v>900.85414949329902</v>
      </c>
      <c r="WH683" s="486">
        <f t="shared" si="728"/>
        <v>944.12806032001822</v>
      </c>
      <c r="WI683" s="486">
        <f t="shared" si="729"/>
        <v>969.72970533056559</v>
      </c>
      <c r="WJ683" s="486">
        <f t="shared" si="730"/>
        <v>974.28506596721797</v>
      </c>
      <c r="WK683" s="486">
        <f t="shared" si="731"/>
        <v>1045.2865401759016</v>
      </c>
      <c r="WL683" s="486">
        <f t="shared" si="732"/>
        <v>1145.5698262093479</v>
      </c>
      <c r="WM683" s="486">
        <f t="shared" si="733"/>
        <v>1050.1069918744108</v>
      </c>
      <c r="WN683" s="486">
        <f t="shared" si="734"/>
        <v>1067.7717548515222</v>
      </c>
      <c r="WO683" s="486">
        <f t="shared" si="735"/>
        <v>916.14332854602105</v>
      </c>
      <c r="WP683" s="486">
        <f t="shared" si="736"/>
        <v>812.37949800560841</v>
      </c>
      <c r="WQ683" s="486">
        <f t="shared" si="737"/>
        <v>793.6020867425168</v>
      </c>
      <c r="WR683" s="486">
        <f t="shared" si="738"/>
        <v>760.52728179123937</v>
      </c>
      <c r="WS683" s="486">
        <f t="shared" si="739"/>
        <v>785.03703025515665</v>
      </c>
      <c r="WT683" s="486">
        <f t="shared" si="740"/>
        <v>819.03928061342185</v>
      </c>
      <c r="WU683" s="486">
        <f t="shared" si="741"/>
        <v>772.1750490309214</v>
      </c>
      <c r="WV683" s="486">
        <f t="shared" si="742"/>
        <v>661.89591917187226</v>
      </c>
      <c r="WW683" s="486">
        <f t="shared" si="743"/>
        <v>629.64278129402999</v>
      </c>
      <c r="WX683" s="486">
        <f t="shared" si="744"/>
        <v>602.33906387884235</v>
      </c>
      <c r="WY683" s="486">
        <f t="shared" si="745"/>
        <v>652.86449687484037</v>
      </c>
      <c r="WZ683" s="486">
        <f t="shared" si="746"/>
        <v>592.69575560145029</v>
      </c>
      <c r="XA683" s="486">
        <f t="shared" si="747"/>
        <v>575.16550075604107</v>
      </c>
      <c r="XB683" s="486">
        <f t="shared" si="748"/>
        <v>643.27866954659146</v>
      </c>
      <c r="XC683" s="486">
        <f t="shared" si="749"/>
        <v>788.43453004502044</v>
      </c>
      <c r="XD683" s="486">
        <f t="shared" si="750"/>
        <v>822.38566882897544</v>
      </c>
      <c r="XE683" s="486">
        <f t="shared" si="751"/>
        <v>799.8782495664417</v>
      </c>
      <c r="XF683" s="486">
        <f t="shared" si="752"/>
        <v>715.77720175185163</v>
      </c>
      <c r="XG683" s="486">
        <f t="shared" si="753"/>
        <v>660.42145178449289</v>
      </c>
      <c r="XH683" s="486">
        <f t="shared" si="754"/>
        <v>652.74748459474688</v>
      </c>
      <c r="XI683" s="486">
        <f t="shared" si="755"/>
        <v>720.40540535785169</v>
      </c>
      <c r="XJ683" s="118">
        <f t="shared" si="756"/>
        <v>823.95604255530066</v>
      </c>
      <c r="XK683" s="1008">
        <f t="shared" si="757"/>
        <v>338</v>
      </c>
    </row>
    <row r="684" spans="25:635" x14ac:dyDescent="0.45">
      <c r="Y684" s="147"/>
      <c r="AA684" s="632">
        <v>675</v>
      </c>
      <c r="AB684" s="26">
        <v>1636</v>
      </c>
      <c r="AC684" s="26">
        <v>1636</v>
      </c>
      <c r="AD684" s="26">
        <v>2005.2650234202897</v>
      </c>
      <c r="AE684" s="26">
        <v>2259.0161761281079</v>
      </c>
      <c r="AF684" s="26">
        <v>1917.4442271775215</v>
      </c>
      <c r="AG684" s="26">
        <v>1469.6915953941602</v>
      </c>
      <c r="AH684" s="26">
        <v>1306.9402859295865</v>
      </c>
      <c r="AI684" s="26">
        <v>1316.0721436178708</v>
      </c>
      <c r="AJ684" s="26">
        <v>1557.8036140024924</v>
      </c>
      <c r="AK684" s="26">
        <v>2199.5462397874608</v>
      </c>
      <c r="AL684" s="26">
        <v>1779.0509351874957</v>
      </c>
      <c r="AM684" s="26">
        <v>1503.4946078749419</v>
      </c>
      <c r="AN684" s="26">
        <v>2053.6408120737592</v>
      </c>
      <c r="AO684" s="26">
        <v>1896.4329482922114</v>
      </c>
      <c r="AP684" s="26">
        <v>1685.6763432851226</v>
      </c>
      <c r="AQ684" s="26">
        <v>1290.4271020414021</v>
      </c>
      <c r="AR684" s="26">
        <v>1717.8126692752726</v>
      </c>
      <c r="AS684" s="26">
        <v>1625.2015996791422</v>
      </c>
      <c r="AT684" s="26">
        <v>1221.6845452150737</v>
      </c>
      <c r="AU684" s="26">
        <v>1158.3450933233544</v>
      </c>
      <c r="AV684" s="26">
        <v>1627.1885909163502</v>
      </c>
      <c r="AW684" s="26">
        <v>1775.5172361817818</v>
      </c>
      <c r="AX684" s="26">
        <v>1551.6305550039399</v>
      </c>
      <c r="AY684" s="26">
        <v>1840.6845172449603</v>
      </c>
      <c r="AZ684" s="26">
        <v>1498.9623239656135</v>
      </c>
      <c r="BA684" s="26">
        <v>1601.167094175657</v>
      </c>
      <c r="BB684" s="26">
        <v>1406.9510703971107</v>
      </c>
      <c r="BC684" s="26">
        <v>1186.7303287737818</v>
      </c>
      <c r="BD684" s="26">
        <v>1504.1830332017942</v>
      </c>
      <c r="BE684" s="26">
        <v>1421.7440882052372</v>
      </c>
      <c r="BF684" s="26">
        <v>1611.0534259563124</v>
      </c>
      <c r="BG684" s="26">
        <v>1624.864688244118</v>
      </c>
      <c r="BH684" s="26">
        <v>1895.1511026060452</v>
      </c>
      <c r="BI684" s="26">
        <v>1658.5197585454912</v>
      </c>
      <c r="BJ684" s="26">
        <v>1881.7492236266178</v>
      </c>
      <c r="BK684" s="26">
        <v>1728.3211728375759</v>
      </c>
      <c r="BL684" s="26">
        <v>1556.4723134212531</v>
      </c>
      <c r="BM684" s="26">
        <v>1638.9872650390703</v>
      </c>
      <c r="BN684" s="26">
        <v>1051.0590086058769</v>
      </c>
      <c r="BO684" s="26">
        <v>1036.6685721002088</v>
      </c>
      <c r="BP684" s="26">
        <v>1474.4231587096324</v>
      </c>
      <c r="BQ684" s="26">
        <v>1349.3385088045668</v>
      </c>
      <c r="BR684" s="26">
        <v>1249.6044525814398</v>
      </c>
      <c r="BS684" s="26">
        <v>1288.1982405007971</v>
      </c>
      <c r="BT684" s="26">
        <v>1348.8355867864486</v>
      </c>
      <c r="BU684" s="26">
        <v>937.46931045962469</v>
      </c>
      <c r="BV684" s="26">
        <v>1131.5557188016451</v>
      </c>
      <c r="BW684" s="26">
        <v>1062.3631342961603</v>
      </c>
      <c r="BX684" s="26">
        <v>1007.0600466050666</v>
      </c>
      <c r="BY684" s="26">
        <v>1106.286382448435</v>
      </c>
      <c r="BZ684" s="26">
        <v>1227.6115796608931</v>
      </c>
      <c r="CA684" s="16"/>
      <c r="CB684" s="147"/>
      <c r="CC684" s="16"/>
      <c r="CD684" s="632">
        <v>675</v>
      </c>
      <c r="CE684" s="26">
        <v>365</v>
      </c>
      <c r="CF684" s="26">
        <v>348</v>
      </c>
      <c r="CG684" s="1048">
        <v>416.33937453762098</v>
      </c>
      <c r="CH684" s="1048">
        <v>409.07781060606158</v>
      </c>
      <c r="CI684" s="1048">
        <v>457.19268085701947</v>
      </c>
      <c r="CJ684" s="1048">
        <v>472.46673514587832</v>
      </c>
      <c r="CK684" s="1048">
        <v>614.54797048047749</v>
      </c>
      <c r="CL684" s="1048">
        <v>522.3276407427237</v>
      </c>
      <c r="CM684" s="1048">
        <v>585.51988461679855</v>
      </c>
      <c r="CN684" s="1048">
        <v>533.81418892851195</v>
      </c>
      <c r="CO684" s="1048">
        <v>609.16768154824456</v>
      </c>
      <c r="CP684" s="1048">
        <v>637.41196554545809</v>
      </c>
      <c r="CQ684" s="1048">
        <v>605.71642039366407</v>
      </c>
      <c r="CR684" s="1048">
        <v>582.58527588339098</v>
      </c>
      <c r="CS684" s="1048">
        <v>444.26074223446636</v>
      </c>
      <c r="CT684" s="1048">
        <v>615.32961858155295</v>
      </c>
      <c r="CU684" s="1048">
        <v>645.52780002768122</v>
      </c>
      <c r="CV684" s="1048">
        <v>697.80228773355896</v>
      </c>
      <c r="CW684" s="1048">
        <v>664.53300472990963</v>
      </c>
      <c r="CX684" s="1048">
        <v>526.29862439113515</v>
      </c>
      <c r="CY684" s="1048">
        <v>552.18481993164016</v>
      </c>
      <c r="CZ684" s="1048">
        <v>459.50126170396152</v>
      </c>
      <c r="DA684" s="1048">
        <v>464.72890336120849</v>
      </c>
      <c r="DB684" s="1048">
        <v>399.73237289687211</v>
      </c>
      <c r="DC684" s="1048">
        <v>451.72962219257721</v>
      </c>
      <c r="DD684" s="1048">
        <v>418.1280207550297</v>
      </c>
      <c r="DE684" s="1048">
        <v>545.1770163531653</v>
      </c>
      <c r="DF684" s="1048">
        <v>479.12803571262344</v>
      </c>
      <c r="DG684" s="1048">
        <v>424.13693443199412</v>
      </c>
      <c r="DH684" s="1048">
        <v>424.51302342333156</v>
      </c>
      <c r="DI684" s="1048">
        <v>465.7866937745589</v>
      </c>
      <c r="DJ684" s="1048">
        <v>505.87480885133499</v>
      </c>
      <c r="DK684" s="1048">
        <v>460.14065402789606</v>
      </c>
      <c r="DL684" s="1048">
        <v>429.83762760315517</v>
      </c>
      <c r="DM684" s="1048">
        <v>359.16650656624461</v>
      </c>
      <c r="DN684" s="1048">
        <v>310.96876895031647</v>
      </c>
      <c r="DO684" s="1048">
        <v>371.98277007549791</v>
      </c>
      <c r="DP684" s="1048">
        <v>350.45190517559297</v>
      </c>
      <c r="DQ684" s="1048">
        <v>389.36239314908744</v>
      </c>
      <c r="DR684" s="1048">
        <v>441.95371318937453</v>
      </c>
      <c r="DS684" s="1048">
        <v>433.42020740309016</v>
      </c>
      <c r="DT684" s="1048">
        <v>328.92534599378507</v>
      </c>
      <c r="DU684" s="1048">
        <v>314.10593006996112</v>
      </c>
      <c r="DV684" s="1048">
        <v>281.08619338151937</v>
      </c>
      <c r="DW684" s="1048">
        <v>323.4498274539601</v>
      </c>
      <c r="DX684" s="1048">
        <v>278.79835037893423</v>
      </c>
      <c r="DY684" s="1048">
        <v>391.62742879605145</v>
      </c>
      <c r="DZ684" s="1048">
        <v>357.82136870253572</v>
      </c>
      <c r="EA684" s="1048">
        <v>403.8934619591767</v>
      </c>
      <c r="EB684" s="1048">
        <v>402.55479568048446</v>
      </c>
      <c r="EC684" s="1048">
        <v>314.25619837465513</v>
      </c>
      <c r="ED684" s="16"/>
      <c r="EE684" s="16"/>
      <c r="EF684" s="147"/>
      <c r="EG684" s="16"/>
      <c r="EH684" s="632">
        <v>675</v>
      </c>
      <c r="EI684" s="488">
        <v>11831</v>
      </c>
      <c r="EJ684" s="488">
        <v>9594</v>
      </c>
      <c r="EK684" s="488">
        <v>10144</v>
      </c>
      <c r="EL684" s="488">
        <v>13740.419037460568</v>
      </c>
      <c r="EM684" s="488">
        <v>13637.013593662601</v>
      </c>
      <c r="EN684" s="488">
        <v>13571.854523014135</v>
      </c>
      <c r="EO684" s="488">
        <v>12830.8958916719</v>
      </c>
      <c r="EP684" s="488">
        <v>11335.754530869623</v>
      </c>
      <c r="EQ684" s="488">
        <v>12631.608657850215</v>
      </c>
      <c r="ER684" s="488">
        <v>13286.812420753566</v>
      </c>
      <c r="ES684" s="488">
        <v>10678.724286542532</v>
      </c>
      <c r="ET684" s="488">
        <v>10067.309850123356</v>
      </c>
      <c r="EU684" s="488">
        <v>11913.325027409617</v>
      </c>
      <c r="EV684" s="488">
        <v>14871.439592853067</v>
      </c>
      <c r="EW684" s="488">
        <v>14455.302437817658</v>
      </c>
      <c r="EX684" s="488">
        <v>14332.00864447045</v>
      </c>
      <c r="EY684" s="488">
        <v>15167.953615465269</v>
      </c>
      <c r="EZ684" s="488">
        <v>16264.439897987253</v>
      </c>
      <c r="FA684" s="488">
        <v>15583.627065726381</v>
      </c>
      <c r="FB684" s="488">
        <v>14625.152750205796</v>
      </c>
      <c r="FC684" s="488">
        <v>13385.95049921192</v>
      </c>
      <c r="FD684" s="488">
        <v>17235.498806343538</v>
      </c>
      <c r="FE684" s="488">
        <v>14891.125965441104</v>
      </c>
      <c r="FF684" s="488">
        <v>13795.952262739826</v>
      </c>
      <c r="FG684" s="488">
        <v>16844.590033912616</v>
      </c>
      <c r="FH684" s="488">
        <v>20236.640866303827</v>
      </c>
      <c r="FI684" s="488">
        <v>16766.04571367949</v>
      </c>
      <c r="FJ684" s="488">
        <v>14144.654226226679</v>
      </c>
      <c r="FK684" s="488">
        <v>9052.8584631709418</v>
      </c>
      <c r="FL684" s="488">
        <v>5210.8473948432984</v>
      </c>
      <c r="FM684" s="488">
        <v>5912.3468653172777</v>
      </c>
      <c r="FN684" s="488">
        <v>7113.2444081007725</v>
      </c>
      <c r="FO684" s="488">
        <v>6810.8517854421916</v>
      </c>
      <c r="FP684" s="488">
        <v>6734.2869337460043</v>
      </c>
      <c r="FQ684" s="488">
        <v>13418.845040265747</v>
      </c>
      <c r="FR684" s="488">
        <v>14000.3054160462</v>
      </c>
      <c r="FS684" s="488">
        <v>16069.167877852758</v>
      </c>
      <c r="FT684" s="488">
        <v>14264.023840455811</v>
      </c>
      <c r="FU684" s="488">
        <v>8908.9113181324919</v>
      </c>
      <c r="FV684" s="488">
        <v>11251.321387611339</v>
      </c>
      <c r="FW684" s="488">
        <v>17852.729623577176</v>
      </c>
      <c r="FX684" s="488">
        <v>15447.789396537626</v>
      </c>
      <c r="FY684" s="488">
        <v>16611.758688689493</v>
      </c>
      <c r="FZ684" s="488">
        <v>18560.856285524944</v>
      </c>
      <c r="GA684" s="488">
        <v>22728.597836167144</v>
      </c>
      <c r="GB684" s="488">
        <v>22472.345663930726</v>
      </c>
      <c r="GC684" s="488">
        <v>18502.050310174061</v>
      </c>
      <c r="GD684" s="488">
        <v>21240.408531346788</v>
      </c>
      <c r="GE684" s="488">
        <v>19078.64558016177</v>
      </c>
      <c r="GF684" s="488">
        <v>21875.866365987804</v>
      </c>
      <c r="GG684" s="488">
        <v>20699.51831587961</v>
      </c>
      <c r="GH684" s="16"/>
      <c r="GI684" s="147"/>
      <c r="GJ684" s="16"/>
      <c r="GK684" s="632">
        <v>675</v>
      </c>
      <c r="GL684" s="16">
        <v>29568</v>
      </c>
      <c r="GM684" s="16">
        <v>26180.000000000004</v>
      </c>
      <c r="GN684" s="16">
        <v>58520.000000000007</v>
      </c>
      <c r="GO684" s="311">
        <v>60935.040423238075</v>
      </c>
      <c r="GP684" s="311">
        <v>72974.519078817757</v>
      </c>
      <c r="GQ684" s="311">
        <v>68867.251267132466</v>
      </c>
      <c r="GR684" s="311">
        <v>68625.732127444426</v>
      </c>
      <c r="GS684" s="311">
        <v>65848.990103179109</v>
      </c>
      <c r="GT684" s="311">
        <v>74936.343947436224</v>
      </c>
      <c r="GU684" s="311">
        <v>76979.711832480432</v>
      </c>
      <c r="GV684" s="311">
        <v>73774.800166756875</v>
      </c>
      <c r="GW684" s="311">
        <v>76704.684996406009</v>
      </c>
      <c r="GX684" s="311">
        <v>72211.945301060463</v>
      </c>
      <c r="GY684" s="311">
        <v>72699.186039069813</v>
      </c>
      <c r="GZ684" s="311">
        <v>71286.474677135106</v>
      </c>
      <c r="HA684" s="311">
        <v>64514.346786911672</v>
      </c>
      <c r="HB684" s="311">
        <v>67012.625199137939</v>
      </c>
      <c r="HC684" s="311">
        <v>60064.236074756656</v>
      </c>
      <c r="HD684" s="311">
        <v>52736.08561736421</v>
      </c>
      <c r="HE684" s="311">
        <v>59169.239871871701</v>
      </c>
      <c r="HF684" s="311">
        <v>65705.157323277075</v>
      </c>
      <c r="HG684" s="311">
        <v>65686.917441897807</v>
      </c>
      <c r="HH684" s="311">
        <v>63580.329720159774</v>
      </c>
      <c r="HI684" s="311">
        <v>66657.008404427805</v>
      </c>
      <c r="HJ684" s="311">
        <v>65277.185900656063</v>
      </c>
      <c r="HK684" s="311">
        <v>64887.061640756707</v>
      </c>
      <c r="HL684" s="311">
        <v>63109.577460637549</v>
      </c>
      <c r="HM684" s="311">
        <v>62180.272063698729</v>
      </c>
      <c r="HN684" s="311">
        <v>62351.576801085226</v>
      </c>
      <c r="HO684" s="311">
        <v>68203.339054053387</v>
      </c>
      <c r="HP684" s="311">
        <v>67877.132547697591</v>
      </c>
      <c r="HQ684" s="311">
        <v>68632.647827114793</v>
      </c>
      <c r="HR684" s="311">
        <v>67545.240334141025</v>
      </c>
      <c r="HS684" s="311">
        <v>66359.784617486264</v>
      </c>
      <c r="HT684" s="311">
        <v>65984.599459615798</v>
      </c>
      <c r="HU684" s="311">
        <v>65455.309109489128</v>
      </c>
      <c r="HV684" s="311">
        <v>67037.93160489967</v>
      </c>
      <c r="HW684" s="311">
        <v>68752.23842136265</v>
      </c>
      <c r="HX684" s="311">
        <v>75499.408391727105</v>
      </c>
      <c r="HY684" s="311">
        <v>74823.234226872402</v>
      </c>
      <c r="HZ684" s="311">
        <v>68300.073810243543</v>
      </c>
      <c r="IA684" s="311">
        <v>71814.929603650526</v>
      </c>
      <c r="IB684" s="311">
        <v>78958.934666833244</v>
      </c>
      <c r="IC684" s="311">
        <v>78131.318963422935</v>
      </c>
      <c r="ID684" s="311">
        <v>68114.26116778572</v>
      </c>
      <c r="IE684" s="311">
        <v>71024.593032406032</v>
      </c>
      <c r="IF684" s="311">
        <v>63557.266635341679</v>
      </c>
      <c r="IG684" s="311">
        <v>60653.711229307031</v>
      </c>
      <c r="IH684" s="311">
        <v>65876.972533859909</v>
      </c>
      <c r="II684" s="311">
        <v>71908.999835826675</v>
      </c>
      <c r="IJ684" s="311">
        <v>73556.656858437258</v>
      </c>
      <c r="IL684" s="147"/>
      <c r="IN684" s="632">
        <v>675</v>
      </c>
      <c r="IO684" s="488">
        <v>5636</v>
      </c>
      <c r="IP684" s="488">
        <v>4947.8</v>
      </c>
      <c r="IQ684" s="488">
        <v>6270</v>
      </c>
      <c r="IR684" s="488">
        <v>6250.4319821835097</v>
      </c>
      <c r="IS684" s="488">
        <v>6559.7044600566123</v>
      </c>
      <c r="IT684" s="488">
        <v>6550.6229914819151</v>
      </c>
      <c r="IU684" s="488">
        <v>6040.751352364141</v>
      </c>
      <c r="IV684" s="488">
        <v>7590.9405705852023</v>
      </c>
      <c r="IW684" s="488">
        <v>7585.0080384843486</v>
      </c>
      <c r="IX684" s="488">
        <v>6048.8453859315978</v>
      </c>
      <c r="IY684" s="488">
        <v>6207.8564824529503</v>
      </c>
      <c r="IZ684" s="488">
        <v>5202.8858344758719</v>
      </c>
      <c r="JA684" s="488">
        <v>5793.2843667809811</v>
      </c>
      <c r="JB684" s="488">
        <v>5052.1251558634222</v>
      </c>
      <c r="JC684" s="488">
        <v>4828.0412470206202</v>
      </c>
      <c r="JD684" s="488">
        <v>5689.3455414494174</v>
      </c>
      <c r="JE684" s="488">
        <v>5270.247185465174</v>
      </c>
      <c r="JF684" s="488">
        <v>6372.3547209130284</v>
      </c>
      <c r="JG684" s="488">
        <v>5435.7096015992702</v>
      </c>
      <c r="JH684" s="488">
        <v>6044.252935081101</v>
      </c>
      <c r="JI684" s="488">
        <v>5165.9399503603272</v>
      </c>
      <c r="JJ684" s="488">
        <v>5559.8169947777487</v>
      </c>
      <c r="JK684" s="488">
        <v>5533.7391374973877</v>
      </c>
      <c r="JL684" s="488">
        <v>5878.703967591623</v>
      </c>
      <c r="JM684" s="488">
        <v>5568.8004801372035</v>
      </c>
      <c r="JN684" s="488">
        <v>4607.8398018843145</v>
      </c>
      <c r="JO684" s="488">
        <v>4264.0627201873849</v>
      </c>
      <c r="JP684" s="488">
        <v>4721.9540023595137</v>
      </c>
      <c r="JQ684" s="488">
        <v>4837.8656795196321</v>
      </c>
      <c r="JR684" s="488">
        <v>7008.9105342360408</v>
      </c>
      <c r="JS684" s="488">
        <v>7458.3300765125623</v>
      </c>
      <c r="JT684" s="488">
        <v>7625.6646222390391</v>
      </c>
      <c r="JU684" s="488">
        <v>6954.0897199571555</v>
      </c>
      <c r="JV684" s="488">
        <v>8177.2172048495049</v>
      </c>
      <c r="JW684" s="488">
        <v>7198.2290243671114</v>
      </c>
      <c r="JX684" s="488">
        <v>8076.4400093382701</v>
      </c>
      <c r="JY684" s="488">
        <v>7579.7409612273423</v>
      </c>
      <c r="JZ684" s="488">
        <v>4556.3221753884845</v>
      </c>
      <c r="KA684" s="488">
        <v>5980.7792053075782</v>
      </c>
      <c r="KB684" s="488">
        <v>5472.5771004222897</v>
      </c>
      <c r="KC684" s="488">
        <v>6068.7171534571635</v>
      </c>
      <c r="KD684" s="488">
        <v>6437.5215444098994</v>
      </c>
      <c r="KE684" s="488">
        <v>6880.1298737512279</v>
      </c>
      <c r="KF684" s="488">
        <v>7001.3149275506958</v>
      </c>
      <c r="KG684" s="488">
        <v>7979.9379747379535</v>
      </c>
      <c r="KH684" s="488">
        <v>7927.1188329403512</v>
      </c>
      <c r="KI684" s="488">
        <v>9167.2747716299527</v>
      </c>
      <c r="KJ684" s="488">
        <v>9511.8258414624688</v>
      </c>
      <c r="KK684" s="488">
        <v>8205.0935742983347</v>
      </c>
      <c r="KL684" s="488">
        <v>9326.9412865783906</v>
      </c>
      <c r="KM684" s="488">
        <v>8585.5155291539304</v>
      </c>
      <c r="KO684" s="147"/>
      <c r="KQ684" s="632">
        <v>225</v>
      </c>
      <c r="KR684" s="26">
        <v>1636</v>
      </c>
      <c r="KS684" s="26">
        <v>1636</v>
      </c>
      <c r="KT684" s="26">
        <v>1871.0315343557984</v>
      </c>
      <c r="KU684" s="26">
        <v>2005.202505131102</v>
      </c>
      <c r="KV684" s="26">
        <v>1706.9553534626541</v>
      </c>
      <c r="KW684" s="26">
        <v>1789.0718623002972</v>
      </c>
      <c r="KX684" s="26">
        <v>1523.1136006144056</v>
      </c>
      <c r="KY684" s="26">
        <v>1807.4688769001168</v>
      </c>
      <c r="KZ684" s="26">
        <v>1476.7910401168465</v>
      </c>
      <c r="LA684" s="26">
        <v>1456.0823149646003</v>
      </c>
      <c r="LB684" s="26">
        <v>1462.7490894832702</v>
      </c>
      <c r="LC684" s="26">
        <v>1422.5009621077274</v>
      </c>
      <c r="LD684" s="26">
        <v>1977.066288311571</v>
      </c>
      <c r="LE684" s="26">
        <v>1938.5905855938904</v>
      </c>
      <c r="LF684" s="26">
        <v>1711.3757309073135</v>
      </c>
      <c r="LG684" s="26">
        <v>1723.3208933326787</v>
      </c>
      <c r="LH684" s="26">
        <v>1562.2674293335485</v>
      </c>
      <c r="LI684" s="26">
        <v>1651.7120823916225</v>
      </c>
      <c r="LJ684" s="26">
        <v>1825.4598344787439</v>
      </c>
      <c r="LK684" s="26">
        <v>1883.7154965122372</v>
      </c>
      <c r="LL684" s="26">
        <v>1624.3018291192823</v>
      </c>
      <c r="LM684" s="26">
        <v>1637.0863601621938</v>
      </c>
      <c r="LN684" s="26">
        <v>1611.6094612090642</v>
      </c>
      <c r="LO684" s="26">
        <v>1814.5625045638676</v>
      </c>
      <c r="LP684" s="26">
        <v>1971.268981099246</v>
      </c>
      <c r="LQ684" s="26">
        <v>2157.3553844864891</v>
      </c>
      <c r="LR684" s="26">
        <v>1562.1483382261326</v>
      </c>
      <c r="LS684" s="26">
        <v>1240.7544079363881</v>
      </c>
      <c r="LT684" s="26">
        <v>1468.255210613795</v>
      </c>
      <c r="LU684" s="26">
        <v>1352.3667252554328</v>
      </c>
      <c r="LV684" s="26">
        <v>1346.7024022313863</v>
      </c>
      <c r="LW684" s="26">
        <v>1446.8386153193921</v>
      </c>
      <c r="LX684" s="26">
        <v>1537.7765084889454</v>
      </c>
      <c r="LY684" s="26">
        <v>1433.5090521254463</v>
      </c>
      <c r="LZ684" s="26">
        <v>1103.5426507546308</v>
      </c>
      <c r="MA684" s="26">
        <v>805.06065037881012</v>
      </c>
      <c r="MB684" s="26">
        <v>990.99969911975722</v>
      </c>
      <c r="MC684" s="26">
        <v>587.3126284289815</v>
      </c>
      <c r="MD684" s="26">
        <v>650.83080181751961</v>
      </c>
      <c r="ME684" s="26">
        <v>1051.2066876956269</v>
      </c>
      <c r="MF684" s="26">
        <v>1327.2672479505363</v>
      </c>
      <c r="MG684" s="26">
        <v>1237.8101853115777</v>
      </c>
      <c r="MH684" s="26">
        <v>1664.6357200819211</v>
      </c>
      <c r="MI684" s="26">
        <v>1837.6240397519198</v>
      </c>
      <c r="MJ684" s="26">
        <v>1955.259872131332</v>
      </c>
      <c r="MK684" s="26">
        <v>1898.8133600089504</v>
      </c>
      <c r="ML684" s="26">
        <v>1958.3791380842817</v>
      </c>
      <c r="MM684" s="26">
        <v>1522.1831024058138</v>
      </c>
      <c r="MN684" s="26">
        <v>1836.6155347883846</v>
      </c>
      <c r="MO684" s="26">
        <v>1225.601356079344</v>
      </c>
      <c r="MP684" s="26">
        <v>1329.9511860427585</v>
      </c>
      <c r="MQ684"/>
      <c r="MR684"/>
      <c r="MS684" s="490"/>
      <c r="MT684" s="311"/>
      <c r="MU684" s="632">
        <v>675</v>
      </c>
      <c r="MV684" s="26">
        <v>365</v>
      </c>
      <c r="MW684" s="26">
        <v>348</v>
      </c>
      <c r="MX684" s="1048">
        <v>343.82788489769376</v>
      </c>
      <c r="MY684" s="1048">
        <v>290.69743425642514</v>
      </c>
      <c r="MZ684" s="1048">
        <v>454.16413403403038</v>
      </c>
      <c r="NA684" s="1048">
        <v>452.79137682427319</v>
      </c>
      <c r="NB684" s="1048">
        <v>425.19082823991357</v>
      </c>
      <c r="NC684" s="1048">
        <v>454.90796638748469</v>
      </c>
      <c r="ND684" s="1048">
        <v>360.8414375386713</v>
      </c>
      <c r="NE684" s="1048">
        <v>328.7824409985023</v>
      </c>
      <c r="NF684" s="1048">
        <v>485.83689603303173</v>
      </c>
      <c r="NG684" s="1048">
        <v>455.43027604956814</v>
      </c>
      <c r="NH684" s="1048">
        <v>500.5802987760174</v>
      </c>
      <c r="NI684" s="1048">
        <v>450.89491484868097</v>
      </c>
      <c r="NJ684" s="1048">
        <v>390.07659375358651</v>
      </c>
      <c r="NK684" s="1048">
        <v>395.14979889159974</v>
      </c>
      <c r="NL684" s="1048">
        <v>493.16864112830228</v>
      </c>
      <c r="NM684" s="1048">
        <v>370.6566613046885</v>
      </c>
      <c r="NN684" s="1048">
        <v>440.70025502709819</v>
      </c>
      <c r="NO684" s="1048">
        <v>406.70734120173319</v>
      </c>
      <c r="NP684" s="1048">
        <v>496.90431408637909</v>
      </c>
      <c r="NQ684" s="1048">
        <v>585.80533637651183</v>
      </c>
      <c r="NR684" s="1048">
        <v>483.29922333069152</v>
      </c>
      <c r="NS684" s="1048">
        <v>596.98526598577939</v>
      </c>
      <c r="NT684" s="1048">
        <v>685.30460113518689</v>
      </c>
      <c r="NU684" s="1048">
        <v>527.11596941944492</v>
      </c>
      <c r="NV684" s="1048">
        <v>442.47060158511721</v>
      </c>
      <c r="NW684" s="1048">
        <v>464.58515050509368</v>
      </c>
      <c r="NX684" s="1048">
        <v>460.62425879152033</v>
      </c>
      <c r="NY684" s="1048">
        <v>443.50639289936447</v>
      </c>
      <c r="NZ684" s="1048">
        <v>413.80056814857738</v>
      </c>
      <c r="OA684" s="1048">
        <v>341.13807289850877</v>
      </c>
      <c r="OB684" s="1048">
        <v>204.36702014211056</v>
      </c>
      <c r="OC684" s="1048">
        <v>205.28808509307976</v>
      </c>
      <c r="OD684" s="1048">
        <v>336.04670963460001</v>
      </c>
      <c r="OE684" s="1048">
        <v>420.16090365808577</v>
      </c>
      <c r="OF684" s="1048">
        <v>475.26242944723782</v>
      </c>
      <c r="OG684" s="1048">
        <v>399.51067969277278</v>
      </c>
      <c r="OH684" s="1048">
        <v>525.11703978430023</v>
      </c>
      <c r="OI684" s="1048">
        <v>387.53355334797794</v>
      </c>
      <c r="OJ684" s="1048">
        <v>373.33154305391747</v>
      </c>
      <c r="OK684" s="1048">
        <v>382.92331208330853</v>
      </c>
      <c r="OL684" s="1048">
        <v>410.72454926258092</v>
      </c>
      <c r="OM684" s="1048">
        <v>449.18147111740262</v>
      </c>
      <c r="ON684" s="1048">
        <v>508.72538292106333</v>
      </c>
      <c r="OO684" s="1048">
        <v>454.01242818065145</v>
      </c>
      <c r="OP684" s="1048">
        <v>369.09533557659779</v>
      </c>
      <c r="OQ684" s="1048">
        <v>427.01062654136325</v>
      </c>
      <c r="OR684" s="1048">
        <v>422.27803237787771</v>
      </c>
      <c r="OS684" s="1048">
        <v>420.46390062970733</v>
      </c>
      <c r="OT684" s="1048">
        <v>358.66111646505561</v>
      </c>
      <c r="OU684" s="311"/>
      <c r="OV684" s="490"/>
      <c r="OW684" s="311"/>
      <c r="OX684" s="632">
        <v>225</v>
      </c>
      <c r="OY684">
        <v>11831</v>
      </c>
      <c r="OZ684">
        <v>9594</v>
      </c>
      <c r="PA684">
        <v>10144</v>
      </c>
      <c r="PB684">
        <v>10167.655200389709</v>
      </c>
      <c r="PC684">
        <v>12220.367818388037</v>
      </c>
      <c r="PD684">
        <v>12617.277858445505</v>
      </c>
      <c r="PE684">
        <v>14637.341939502243</v>
      </c>
      <c r="PF684">
        <v>17284.389145680223</v>
      </c>
      <c r="PG684">
        <v>14990.602600064731</v>
      </c>
      <c r="PH684">
        <v>17600.537183290544</v>
      </c>
      <c r="PI684">
        <v>17504.149586556348</v>
      </c>
      <c r="PJ684">
        <v>18869.445636652883</v>
      </c>
      <c r="PK684">
        <v>21603.163103664978</v>
      </c>
      <c r="PL684">
        <v>17832.516545603219</v>
      </c>
      <c r="PM684">
        <v>18670.711651480317</v>
      </c>
      <c r="PN684">
        <v>18343.499006623962</v>
      </c>
      <c r="PO684">
        <v>11409.084204766496</v>
      </c>
      <c r="PP684">
        <v>10719.870813301708</v>
      </c>
      <c r="PQ684">
        <v>4227.7391327756868</v>
      </c>
      <c r="PR684">
        <v>7070.980126159483</v>
      </c>
      <c r="PS684">
        <v>7659.4340841977701</v>
      </c>
      <c r="PT684">
        <v>8692.4706941370569</v>
      </c>
      <c r="PU684">
        <v>9600.7458496066502</v>
      </c>
      <c r="PV684">
        <v>13917.640763727046</v>
      </c>
      <c r="PW684">
        <v>16796.712214223364</v>
      </c>
      <c r="PX684">
        <v>18968.862245804208</v>
      </c>
      <c r="PY684">
        <v>23859.60832750886</v>
      </c>
      <c r="PZ684">
        <v>19955.536028116865</v>
      </c>
      <c r="QA684">
        <v>21496.654645352359</v>
      </c>
      <c r="QB684">
        <v>20969.170598761277</v>
      </c>
      <c r="QC684">
        <v>19383.433831334522</v>
      </c>
      <c r="QD684">
        <v>18662.459437604062</v>
      </c>
      <c r="QE684">
        <v>19236.783067936776</v>
      </c>
      <c r="QF684">
        <v>16711.194165301862</v>
      </c>
      <c r="QG684">
        <v>17676.713860309454</v>
      </c>
      <c r="QH684">
        <v>17423.817576588081</v>
      </c>
      <c r="QI684">
        <v>16685.570703426798</v>
      </c>
      <c r="QJ684">
        <v>12577.796366586965</v>
      </c>
      <c r="QK684">
        <v>12976.671958511077</v>
      </c>
      <c r="QL684">
        <v>13018.794728810006</v>
      </c>
      <c r="QM684">
        <v>17882.614159146433</v>
      </c>
      <c r="QN684">
        <v>21163.877684227453</v>
      </c>
      <c r="QO684">
        <v>22718.055904583049</v>
      </c>
      <c r="QP684">
        <v>24038.954455792249</v>
      </c>
      <c r="QQ684">
        <v>20556.73617257793</v>
      </c>
      <c r="QR684">
        <v>20570.112715788178</v>
      </c>
      <c r="QS684">
        <v>20127.92890086793</v>
      </c>
      <c r="QT684">
        <v>18284.252923311378</v>
      </c>
      <c r="QU684">
        <v>15961.38417486168</v>
      </c>
      <c r="QV684">
        <v>14121.04469071397</v>
      </c>
      <c r="QW684">
        <v>11846.464637510697</v>
      </c>
      <c r="QY684" s="147"/>
      <c r="RA684" s="632">
        <v>225</v>
      </c>
      <c r="RB684">
        <v>29568</v>
      </c>
      <c r="RC684">
        <v>26180.000000000004</v>
      </c>
      <c r="RD684">
        <v>58520.000000000007</v>
      </c>
      <c r="RE684">
        <v>60549.082078263091</v>
      </c>
      <c r="RF684">
        <v>55606.577984091986</v>
      </c>
      <c r="RG684">
        <v>51168.140620948172</v>
      </c>
      <c r="RH684">
        <v>49337.233121151585</v>
      </c>
      <c r="RI684">
        <v>46803.13654016034</v>
      </c>
      <c r="RJ684">
        <v>38603.514630715596</v>
      </c>
      <c r="RK684">
        <v>45022.905244062524</v>
      </c>
      <c r="RL684">
        <v>34500.260215072733</v>
      </c>
      <c r="RM684">
        <v>42441.707869495767</v>
      </c>
      <c r="RN684">
        <v>43285.779810786044</v>
      </c>
      <c r="RO684">
        <v>49963.774808082118</v>
      </c>
      <c r="RP684">
        <v>49718.215524184736</v>
      </c>
      <c r="RQ684">
        <v>50719.226577229958</v>
      </c>
      <c r="RR684">
        <v>50747.075800220518</v>
      </c>
      <c r="RS684">
        <v>58558.687926606886</v>
      </c>
      <c r="RT684">
        <v>61795.83499508087</v>
      </c>
      <c r="RU684">
        <v>65774.78200448693</v>
      </c>
      <c r="RV684">
        <v>56650.718575701962</v>
      </c>
      <c r="RW684">
        <v>62055.529476464995</v>
      </c>
      <c r="RX684">
        <v>72456.434415474665</v>
      </c>
      <c r="RY684">
        <v>66381.283736073645</v>
      </c>
      <c r="RZ684">
        <v>69485.793495248145</v>
      </c>
      <c r="SA684">
        <v>69636.837264498419</v>
      </c>
      <c r="SB684">
        <v>69811.004175964001</v>
      </c>
      <c r="SC684">
        <v>70611.951887538351</v>
      </c>
      <c r="SD684">
        <v>67756.787051972773</v>
      </c>
      <c r="SE684">
        <v>74544.458481477719</v>
      </c>
      <c r="SF684">
        <v>59245.240213532372</v>
      </c>
      <c r="SG684">
        <v>57393.650375737874</v>
      </c>
      <c r="SH684">
        <v>55631.680778987975</v>
      </c>
      <c r="SI684">
        <v>55062.67190587848</v>
      </c>
      <c r="SJ684">
        <v>51711.729427972241</v>
      </c>
      <c r="SK684">
        <v>50671.534826004514</v>
      </c>
      <c r="SL684">
        <v>41242.760826831436</v>
      </c>
      <c r="SM684">
        <v>37245.687198346408</v>
      </c>
      <c r="SN684">
        <v>33753.324547137847</v>
      </c>
      <c r="SO684">
        <v>42353.166941322728</v>
      </c>
      <c r="SP684">
        <v>39678.756370501578</v>
      </c>
      <c r="SQ684">
        <v>38573.269598879786</v>
      </c>
      <c r="SR684">
        <v>39395.439783844085</v>
      </c>
      <c r="SS684">
        <v>34054.87488844878</v>
      </c>
      <c r="ST684">
        <v>38943.811405668734</v>
      </c>
      <c r="SU684">
        <v>38012.046398418614</v>
      </c>
      <c r="SV684">
        <v>53450.866286690267</v>
      </c>
      <c r="SW684">
        <v>56672.513817539089</v>
      </c>
      <c r="SX684">
        <v>42916.177585883357</v>
      </c>
      <c r="SY684">
        <v>52476.997725284586</v>
      </c>
      <c r="SZ684">
        <v>43287.2739468738</v>
      </c>
      <c r="TB684" s="147"/>
      <c r="TD684" s="632">
        <v>225</v>
      </c>
      <c r="TE684">
        <v>5636</v>
      </c>
      <c r="TF684">
        <v>4947.8</v>
      </c>
      <c r="TG684">
        <v>6270</v>
      </c>
      <c r="TH684">
        <v>4645.4779917464084</v>
      </c>
      <c r="TI684">
        <v>3347.1616445615364</v>
      </c>
      <c r="TJ684">
        <v>4169.7847888663264</v>
      </c>
      <c r="TK684">
        <v>6001.742348812716</v>
      </c>
      <c r="TL684">
        <v>5404.6021066267049</v>
      </c>
      <c r="TM684">
        <v>6386.8097883377086</v>
      </c>
      <c r="TN684">
        <v>7017.5749940175465</v>
      </c>
      <c r="TO684">
        <v>7343.6399931980141</v>
      </c>
      <c r="TP684">
        <v>7086.4332066201468</v>
      </c>
      <c r="TQ684">
        <v>7390.3110998993079</v>
      </c>
      <c r="TR684">
        <v>6072.4447554348253</v>
      </c>
      <c r="TS684">
        <v>3834.9633833734538</v>
      </c>
      <c r="TT684">
        <v>5736.4046046888234</v>
      </c>
      <c r="TU684">
        <v>7235.3893865685241</v>
      </c>
      <c r="TV684">
        <v>5337.0733740056985</v>
      </c>
      <c r="TW684">
        <v>5433.5487199746549</v>
      </c>
      <c r="TX684">
        <v>8425.0742770427205</v>
      </c>
      <c r="TY684">
        <v>7208.2843761108325</v>
      </c>
      <c r="TZ684">
        <v>7644.7632701829052</v>
      </c>
      <c r="UA684">
        <v>6495.3108639693664</v>
      </c>
      <c r="UB684">
        <v>8485.8112301355468</v>
      </c>
      <c r="UC684">
        <v>9905.0774339076888</v>
      </c>
      <c r="UD684">
        <v>7300.5414160865857</v>
      </c>
      <c r="UE684">
        <v>7506.2453882515692</v>
      </c>
      <c r="UF684">
        <v>8430.7031142227861</v>
      </c>
      <c r="UG684">
        <v>7363.3625350146012</v>
      </c>
      <c r="UH684">
        <v>5325.9714567974333</v>
      </c>
      <c r="UI684">
        <v>7238.3475727957211</v>
      </c>
      <c r="UJ684">
        <v>5765.2308032874498</v>
      </c>
      <c r="UK684">
        <v>5240.4438790320746</v>
      </c>
      <c r="UL684">
        <v>7670.3533724538665</v>
      </c>
      <c r="UM684">
        <v>7864.9011535399504</v>
      </c>
      <c r="UN684">
        <v>7014.4741796589342</v>
      </c>
      <c r="UO684">
        <v>7757.489219390467</v>
      </c>
      <c r="UP684">
        <v>10009.647951576453</v>
      </c>
      <c r="UQ684">
        <v>9887.7065247385672</v>
      </c>
      <c r="UR684">
        <v>8627.2578903191206</v>
      </c>
      <c r="US684">
        <v>9030.9817872621279</v>
      </c>
      <c r="UT684">
        <v>9517.5089604894092</v>
      </c>
      <c r="UU684">
        <v>9592.1439104686633</v>
      </c>
      <c r="UV684">
        <v>8112.1686316727973</v>
      </c>
      <c r="UW684">
        <v>6711.3867030033925</v>
      </c>
      <c r="UX684">
        <v>6284.8433208526794</v>
      </c>
      <c r="UY684">
        <v>7329.3369601528802</v>
      </c>
      <c r="UZ684">
        <v>8585.8946894852506</v>
      </c>
      <c r="VA684">
        <v>9133.6970663425527</v>
      </c>
      <c r="VB684">
        <v>8317.0079572889863</v>
      </c>
      <c r="VC684">
        <v>6793.7933090795532</v>
      </c>
      <c r="VE684" s="147"/>
      <c r="VJ684" s="632">
        <v>225</v>
      </c>
      <c r="VK684" s="486">
        <f t="shared" si="705"/>
        <v>739.55899999999986</v>
      </c>
      <c r="VL684" s="486">
        <f t="shared" si="706"/>
        <v>696.1318</v>
      </c>
      <c r="VM684" s="486">
        <f t="shared" si="707"/>
        <v>887.37726665136233</v>
      </c>
      <c r="VN684" s="486">
        <f t="shared" si="708"/>
        <v>1010.8108741578648</v>
      </c>
      <c r="VO684" s="486">
        <f t="shared" si="709"/>
        <v>939.94112445428811</v>
      </c>
      <c r="VP684" s="486">
        <f t="shared" si="710"/>
        <v>803.61787733169126</v>
      </c>
      <c r="VQ684" s="486">
        <f t="shared" si="711"/>
        <v>741.67241692663163</v>
      </c>
      <c r="VR684" s="486">
        <f t="shared" si="712"/>
        <v>736.32762417157574</v>
      </c>
      <c r="VS684" s="486">
        <f t="shared" si="713"/>
        <v>839.93491524696083</v>
      </c>
      <c r="VT684" s="486">
        <f t="shared" si="714"/>
        <v>1017.8964164796437</v>
      </c>
      <c r="VU684" s="486">
        <f t="shared" si="715"/>
        <v>859.90990295879783</v>
      </c>
      <c r="VV684" s="486">
        <f t="shared" si="716"/>
        <v>768.50861086013379</v>
      </c>
      <c r="VW684" s="486">
        <f t="shared" si="717"/>
        <v>946.25723462198448</v>
      </c>
      <c r="VX684" s="486">
        <f t="shared" si="718"/>
        <v>932.88742081471503</v>
      </c>
      <c r="VY684" s="486">
        <f t="shared" si="719"/>
        <v>862.3324162561014</v>
      </c>
      <c r="VZ684" s="486">
        <f t="shared" si="720"/>
        <v>744.40890388764103</v>
      </c>
      <c r="WA684" s="486">
        <f t="shared" si="721"/>
        <v>877.04016451361861</v>
      </c>
      <c r="WB684" s="486">
        <f t="shared" si="722"/>
        <v>863.21934706226716</v>
      </c>
      <c r="WC684" s="486">
        <f t="shared" si="723"/>
        <v>714.8105395478442</v>
      </c>
      <c r="WD684" s="486">
        <f t="shared" si="724"/>
        <v>703.92225428614347</v>
      </c>
      <c r="WE684" s="486">
        <f t="shared" si="725"/>
        <v>824.37457041051618</v>
      </c>
      <c r="WF684" s="486">
        <f t="shared" si="726"/>
        <v>920.84020138444271</v>
      </c>
      <c r="WG684" s="486">
        <f t="shared" si="727"/>
        <v>822.27950512464406</v>
      </c>
      <c r="WH684" s="486">
        <f t="shared" si="728"/>
        <v>900.0815427655499</v>
      </c>
      <c r="WI684" s="486">
        <f t="shared" si="729"/>
        <v>836.49614752991965</v>
      </c>
      <c r="WJ684" s="486">
        <f t="shared" si="730"/>
        <v>898.26814711007717</v>
      </c>
      <c r="WK684" s="486">
        <f t="shared" si="731"/>
        <v>790.65654311394917</v>
      </c>
      <c r="WL684" s="486">
        <f t="shared" si="732"/>
        <v>697.21395646605299</v>
      </c>
      <c r="WM684" s="486">
        <f t="shared" si="733"/>
        <v>722.7948175274181</v>
      </c>
      <c r="WN684" s="486">
        <f t="shared" si="734"/>
        <v>685.02103116795354</v>
      </c>
      <c r="WO684" s="486">
        <f t="shared" si="735"/>
        <v>752.19557815775067</v>
      </c>
      <c r="WP684" s="486">
        <f t="shared" si="736"/>
        <v>775.08135526549847</v>
      </c>
      <c r="WQ684" s="486">
        <f t="shared" si="737"/>
        <v>838.34945393867599</v>
      </c>
      <c r="WR684" s="486">
        <f t="shared" si="738"/>
        <v>781.23430005393459</v>
      </c>
      <c r="WS684" s="486">
        <f t="shared" si="739"/>
        <v>920.01148322068377</v>
      </c>
      <c r="WT684" s="486">
        <f t="shared" si="740"/>
        <v>892.59864181617127</v>
      </c>
      <c r="WU684" s="486">
        <f t="shared" si="741"/>
        <v>868.39033320702174</v>
      </c>
      <c r="WV684" s="486">
        <f t="shared" si="742"/>
        <v>838.52871396902015</v>
      </c>
      <c r="WW684" s="486">
        <f t="shared" si="743"/>
        <v>631.103993621629</v>
      </c>
      <c r="WX684" s="486">
        <f t="shared" si="744"/>
        <v>650.52586907379668</v>
      </c>
      <c r="WY684" s="486">
        <f t="shared" si="745"/>
        <v>854.17769848855471</v>
      </c>
      <c r="WZ684" s="486">
        <f t="shared" si="746"/>
        <v>798.47599485129592</v>
      </c>
      <c r="XA684" s="486">
        <f t="shared" si="747"/>
        <v>804.4398254310222</v>
      </c>
      <c r="XB684" s="486">
        <f t="shared" si="748"/>
        <v>840.4165341439541</v>
      </c>
      <c r="XC684" s="486">
        <f t="shared" si="749"/>
        <v>902.54891857521329</v>
      </c>
      <c r="XD684" s="486">
        <f t="shared" si="750"/>
        <v>787.62927102878871</v>
      </c>
      <c r="XE684" s="486">
        <f t="shared" si="751"/>
        <v>789.8430339305429</v>
      </c>
      <c r="XF684" s="486">
        <f t="shared" si="752"/>
        <v>803.77394776231881</v>
      </c>
      <c r="XG684" s="486">
        <f t="shared" si="753"/>
        <v>756.03742016294336</v>
      </c>
      <c r="XH684" s="486">
        <f t="shared" si="754"/>
        <v>844.98594919721256</v>
      </c>
      <c r="XI684" s="486">
        <f t="shared" si="755"/>
        <v>859.2894112676961</v>
      </c>
      <c r="XJ684" s="118">
        <f t="shared" si="756"/>
        <v>819.10255490183363</v>
      </c>
      <c r="XK684" s="1008">
        <f t="shared" si="757"/>
        <v>305</v>
      </c>
    </row>
    <row r="685" spans="25:635" x14ac:dyDescent="0.45">
      <c r="Y685" s="147"/>
      <c r="AA685" s="632">
        <v>676</v>
      </c>
      <c r="AB685" s="26">
        <v>1636</v>
      </c>
      <c r="AC685" s="26">
        <v>1636</v>
      </c>
      <c r="AD685" s="26">
        <v>1743.6392027125978</v>
      </c>
      <c r="AE685" s="26">
        <v>1769.5179443956931</v>
      </c>
      <c r="AF685" s="26">
        <v>1466.5603765548485</v>
      </c>
      <c r="AG685" s="26">
        <v>1267.1782879555426</v>
      </c>
      <c r="AH685" s="26">
        <v>1200.7755408996268</v>
      </c>
      <c r="AI685" s="26">
        <v>861.73073685165036</v>
      </c>
      <c r="AJ685" s="26">
        <v>870.83077851618305</v>
      </c>
      <c r="AK685" s="26">
        <v>720.14062176928326</v>
      </c>
      <c r="AL685" s="26">
        <v>892.54912245749551</v>
      </c>
      <c r="AM685" s="26">
        <v>569.9768820022025</v>
      </c>
      <c r="AN685" s="26">
        <v>694.6861212976537</v>
      </c>
      <c r="AO685" s="26">
        <v>1068.5845237431902</v>
      </c>
      <c r="AP685" s="26">
        <v>1409.2158842448691</v>
      </c>
      <c r="AQ685" s="26">
        <v>1367.2149499064205</v>
      </c>
      <c r="AR685" s="26">
        <v>1761.4538165421927</v>
      </c>
      <c r="AS685" s="26">
        <v>1915.5299652033893</v>
      </c>
      <c r="AT685" s="26">
        <v>1767.0515958007284</v>
      </c>
      <c r="AU685" s="26">
        <v>1887.8528048809658</v>
      </c>
      <c r="AV685" s="26">
        <v>1704.0703151920011</v>
      </c>
      <c r="AW685" s="26">
        <v>1815.9395229238069</v>
      </c>
      <c r="AX685" s="26">
        <v>1663.8606467794225</v>
      </c>
      <c r="AY685" s="26">
        <v>1973.3423497013382</v>
      </c>
      <c r="AZ685" s="26">
        <v>1814.7451213185957</v>
      </c>
      <c r="BA685" s="26">
        <v>1618.8355988764329</v>
      </c>
      <c r="BB685" s="26">
        <v>1980.9659884085995</v>
      </c>
      <c r="BC685" s="26">
        <v>1764.6057048459868</v>
      </c>
      <c r="BD685" s="26">
        <v>2122.3394040698886</v>
      </c>
      <c r="BE685" s="26">
        <v>1964.914746982776</v>
      </c>
      <c r="BF685" s="26">
        <v>1452.4437947502834</v>
      </c>
      <c r="BG685" s="26">
        <v>1497.5191504452891</v>
      </c>
      <c r="BH685" s="26">
        <v>1304.2878432725197</v>
      </c>
      <c r="BI685" s="26">
        <v>1054.4573942229099</v>
      </c>
      <c r="BJ685" s="26">
        <v>932.28125562239461</v>
      </c>
      <c r="BK685" s="26">
        <v>997.71457678832576</v>
      </c>
      <c r="BL685" s="26">
        <v>1100.6294857547978</v>
      </c>
      <c r="BM685" s="26">
        <v>760.32743671577441</v>
      </c>
      <c r="BN685" s="26">
        <v>915.20861204482844</v>
      </c>
      <c r="BO685" s="26">
        <v>1078.5785089613305</v>
      </c>
      <c r="BP685" s="26">
        <v>1699.4346363277091</v>
      </c>
      <c r="BQ685" s="26">
        <v>1369.0224837128708</v>
      </c>
      <c r="BR685" s="26">
        <v>1203.09356488967</v>
      </c>
      <c r="BS685" s="26">
        <v>1592.4340133669912</v>
      </c>
      <c r="BT685" s="26">
        <v>1286.1547024163369</v>
      </c>
      <c r="BU685" s="26">
        <v>1238.6082928951507</v>
      </c>
      <c r="BV685" s="26">
        <v>797.16575304867274</v>
      </c>
      <c r="BW685" s="26">
        <v>699.51182954656008</v>
      </c>
      <c r="BX685" s="26">
        <v>295.7189476072075</v>
      </c>
      <c r="BY685" s="26">
        <v>993.8922155413386</v>
      </c>
      <c r="BZ685" s="26">
        <v>780.03150001066001</v>
      </c>
      <c r="CA685" s="16"/>
      <c r="CB685" s="147"/>
      <c r="CC685" s="16"/>
      <c r="CD685" s="632">
        <v>676</v>
      </c>
      <c r="CE685" s="26">
        <v>365</v>
      </c>
      <c r="CF685" s="26">
        <v>348</v>
      </c>
      <c r="CG685" s="1048">
        <v>381.23490612574176</v>
      </c>
      <c r="CH685" s="1048">
        <v>352.52403203031821</v>
      </c>
      <c r="CI685" s="1048">
        <v>359.44743851761837</v>
      </c>
      <c r="CJ685" s="1048">
        <v>411.93271673952597</v>
      </c>
      <c r="CK685" s="1048">
        <v>395.34065003488848</v>
      </c>
      <c r="CL685" s="1048">
        <v>456.35237078438195</v>
      </c>
      <c r="CM685" s="1048">
        <v>468.13902351992567</v>
      </c>
      <c r="CN685" s="1048">
        <v>503.1851026911512</v>
      </c>
      <c r="CO685" s="1048">
        <v>511.21418688835786</v>
      </c>
      <c r="CP685" s="1048">
        <v>480.3216204668604</v>
      </c>
      <c r="CQ685" s="1048">
        <v>375.2407113385093</v>
      </c>
      <c r="CR685" s="1048">
        <v>460.49842494313708</v>
      </c>
      <c r="CS685" s="1048">
        <v>418.05965255629337</v>
      </c>
      <c r="CT685" s="1048">
        <v>449.23556104578375</v>
      </c>
      <c r="CU685" s="1048">
        <v>524.71986592361645</v>
      </c>
      <c r="CV685" s="1048">
        <v>431.50430157622469</v>
      </c>
      <c r="CW685" s="1048">
        <v>377.504960196056</v>
      </c>
      <c r="CX685" s="1048">
        <v>326.37396774452839</v>
      </c>
      <c r="CY685" s="1048">
        <v>368.28178927087799</v>
      </c>
      <c r="CZ685" s="1048">
        <v>330.86436954607285</v>
      </c>
      <c r="DA685" s="1048">
        <v>447.08725647555428</v>
      </c>
      <c r="DB685" s="1048">
        <v>476.95871241297027</v>
      </c>
      <c r="DC685" s="1048">
        <v>409.1972874677831</v>
      </c>
      <c r="DD685" s="1048">
        <v>384.27503397691265</v>
      </c>
      <c r="DE685" s="1048">
        <v>333.38143917869559</v>
      </c>
      <c r="DF685" s="1048">
        <v>279.72505691068329</v>
      </c>
      <c r="DG685" s="1048">
        <v>395.26048890511913</v>
      </c>
      <c r="DH685" s="1048">
        <v>501.75800801794014</v>
      </c>
      <c r="DI685" s="1048">
        <v>509.97337937230895</v>
      </c>
      <c r="DJ685" s="1048">
        <v>563.62002725648438</v>
      </c>
      <c r="DK685" s="1048">
        <v>455.90726068108171</v>
      </c>
      <c r="DL685" s="1048">
        <v>551.17998420535184</v>
      </c>
      <c r="DM685" s="1048">
        <v>471.83189050583661</v>
      </c>
      <c r="DN685" s="1048">
        <v>468.8787071879363</v>
      </c>
      <c r="DO685" s="1048">
        <v>451.89947861030475</v>
      </c>
      <c r="DP685" s="1048">
        <v>390.97377107159167</v>
      </c>
      <c r="DQ685" s="1048">
        <v>299.10920212176831</v>
      </c>
      <c r="DR685" s="1048">
        <v>299.63358199399488</v>
      </c>
      <c r="DS685" s="1048">
        <v>363.25820912902333</v>
      </c>
      <c r="DT685" s="1048">
        <v>387.03477008744056</v>
      </c>
      <c r="DU685" s="1048">
        <v>388.06206181334687</v>
      </c>
      <c r="DV685" s="1048">
        <v>257.92046794013311</v>
      </c>
      <c r="DW685" s="1048">
        <v>273.44054023784031</v>
      </c>
      <c r="DX685" s="1048">
        <v>326.64424045740799</v>
      </c>
      <c r="DY685" s="1048">
        <v>296.86410320152964</v>
      </c>
      <c r="DZ685" s="1048">
        <v>167.61729291138548</v>
      </c>
      <c r="EA685" s="1048">
        <v>293.62193374699217</v>
      </c>
      <c r="EB685" s="1048">
        <v>218.47094066572069</v>
      </c>
      <c r="EC685" s="1048">
        <v>208.47742908086866</v>
      </c>
      <c r="ED685" s="16"/>
      <c r="EE685" s="16"/>
      <c r="EF685" s="147"/>
      <c r="EG685" s="16"/>
      <c r="EH685" s="632">
        <v>676</v>
      </c>
      <c r="EI685" s="488">
        <v>11831</v>
      </c>
      <c r="EJ685" s="488">
        <v>9594</v>
      </c>
      <c r="EK685" s="488">
        <v>10144</v>
      </c>
      <c r="EL685" s="488">
        <v>13533.714038610866</v>
      </c>
      <c r="EM685" s="488">
        <v>13418.324072836129</v>
      </c>
      <c r="EN685" s="488">
        <v>19276.109521174152</v>
      </c>
      <c r="EO685" s="488">
        <v>21140.713079147441</v>
      </c>
      <c r="EP685" s="488">
        <v>22310.610980642246</v>
      </c>
      <c r="EQ685" s="488">
        <v>23017.96880739494</v>
      </c>
      <c r="ER685" s="488">
        <v>20076.784333371597</v>
      </c>
      <c r="ES685" s="488">
        <v>25095.06492704125</v>
      </c>
      <c r="ET685" s="488">
        <v>24498.82085698361</v>
      </c>
      <c r="EU685" s="488">
        <v>25448.066001845793</v>
      </c>
      <c r="EV685" s="488">
        <v>24254.138726322108</v>
      </c>
      <c r="EW685" s="488">
        <v>21845.543401572759</v>
      </c>
      <c r="EX685" s="488">
        <v>19846.853953043516</v>
      </c>
      <c r="EY685" s="488">
        <v>20085.078985619894</v>
      </c>
      <c r="EZ685" s="488">
        <v>20376.943556703147</v>
      </c>
      <c r="FA685" s="488">
        <v>17434.588637753961</v>
      </c>
      <c r="FB685" s="488">
        <v>15534.367925790832</v>
      </c>
      <c r="FC685" s="488">
        <v>13257.214398673639</v>
      </c>
      <c r="FD685" s="488">
        <v>10735.20654338727</v>
      </c>
      <c r="FE685" s="488">
        <v>6636.6873361979297</v>
      </c>
      <c r="FF685" s="488">
        <v>10287.545348557287</v>
      </c>
      <c r="FG685" s="488">
        <v>10401.842522483146</v>
      </c>
      <c r="FH685" s="488">
        <v>11685.47961447791</v>
      </c>
      <c r="FI685" s="488">
        <v>12353.296883368599</v>
      </c>
      <c r="FJ685" s="488">
        <v>11608.322385106923</v>
      </c>
      <c r="FK685" s="488">
        <v>13842.375403512895</v>
      </c>
      <c r="FL685" s="488">
        <v>14586.934477015619</v>
      </c>
      <c r="FM685" s="488">
        <v>15209.16899889311</v>
      </c>
      <c r="FN685" s="488">
        <v>14481.35774036661</v>
      </c>
      <c r="FO685" s="488">
        <v>16249.599637662071</v>
      </c>
      <c r="FP685" s="488">
        <v>17048.433188562401</v>
      </c>
      <c r="FQ685" s="488">
        <v>18685.032704371402</v>
      </c>
      <c r="FR685" s="488">
        <v>14291.988877049022</v>
      </c>
      <c r="FS685" s="488">
        <v>12834.657637684933</v>
      </c>
      <c r="FT685" s="488">
        <v>13397.083099725964</v>
      </c>
      <c r="FU685" s="488">
        <v>10204.725917497444</v>
      </c>
      <c r="FV685" s="488">
        <v>15251.584760589039</v>
      </c>
      <c r="FW685" s="488">
        <v>16204.823265613182</v>
      </c>
      <c r="FX685" s="488">
        <v>14612.597791678218</v>
      </c>
      <c r="FY685" s="488">
        <v>20256.763611637707</v>
      </c>
      <c r="FZ685" s="488">
        <v>19790.530858977541</v>
      </c>
      <c r="GA685" s="488">
        <v>19077.386389199663</v>
      </c>
      <c r="GB685" s="488">
        <v>21795.890950944271</v>
      </c>
      <c r="GC685" s="488">
        <v>24053.84747849885</v>
      </c>
      <c r="GD685" s="488">
        <v>24425.924129510997</v>
      </c>
      <c r="GE685" s="488">
        <v>22253.798722326945</v>
      </c>
      <c r="GF685" s="488">
        <v>22911.271716386913</v>
      </c>
      <c r="GG685" s="488">
        <v>26114.435482853194</v>
      </c>
      <c r="GH685" s="16"/>
      <c r="GI685" s="147"/>
      <c r="GJ685" s="16"/>
      <c r="GK685" s="632">
        <v>676</v>
      </c>
      <c r="GL685" s="16">
        <v>29568</v>
      </c>
      <c r="GM685" s="16">
        <v>26180.000000000004</v>
      </c>
      <c r="GN685" s="16">
        <v>58520.000000000007</v>
      </c>
      <c r="GO685" s="311">
        <v>62186.366137145553</v>
      </c>
      <c r="GP685" s="311">
        <v>66843.289695530431</v>
      </c>
      <c r="GQ685" s="311">
        <v>70309.760506679828</v>
      </c>
      <c r="GR685" s="311">
        <v>62915.05063756153</v>
      </c>
      <c r="GS685" s="311">
        <v>64415.631242231</v>
      </c>
      <c r="GT685" s="311">
        <v>64745.333978163959</v>
      </c>
      <c r="GU685" s="311">
        <v>65266.54040916622</v>
      </c>
      <c r="GV685" s="311">
        <v>50792.459854217159</v>
      </c>
      <c r="GW685" s="311">
        <v>52390.031618890476</v>
      </c>
      <c r="GX685" s="311">
        <v>47155.269100950602</v>
      </c>
      <c r="GY685" s="311">
        <v>54766.17205687672</v>
      </c>
      <c r="GZ685" s="311">
        <v>49832.914779753068</v>
      </c>
      <c r="HA685" s="311">
        <v>44531.010743032464</v>
      </c>
      <c r="HB685" s="311">
        <v>58003.324962567232</v>
      </c>
      <c r="HC685" s="311">
        <v>62494.190513199261</v>
      </c>
      <c r="HD685" s="311">
        <v>68853.843360117447</v>
      </c>
      <c r="HE685" s="311">
        <v>68996.741675332436</v>
      </c>
      <c r="HF685" s="311">
        <v>58826.962224077564</v>
      </c>
      <c r="HG685" s="311">
        <v>58024.791953309978</v>
      </c>
      <c r="HH685" s="311">
        <v>56680.442847369275</v>
      </c>
      <c r="HI685" s="311">
        <v>57176.573849474407</v>
      </c>
      <c r="HJ685" s="311">
        <v>53382.944049437254</v>
      </c>
      <c r="HK685" s="311">
        <v>49760.385189653585</v>
      </c>
      <c r="HL685" s="311">
        <v>41101.522838054982</v>
      </c>
      <c r="HM685" s="311">
        <v>41454.57607190674</v>
      </c>
      <c r="HN685" s="311">
        <v>50912.737718754324</v>
      </c>
      <c r="HO685" s="311">
        <v>61802.403842925531</v>
      </c>
      <c r="HP685" s="311">
        <v>61506.771088858259</v>
      </c>
      <c r="HQ685" s="311">
        <v>63198.325652718675</v>
      </c>
      <c r="HR685" s="311">
        <v>56706.445325839231</v>
      </c>
      <c r="HS685" s="311">
        <v>51133.080139429323</v>
      </c>
      <c r="HT685" s="311">
        <v>54965.62500275304</v>
      </c>
      <c r="HU685" s="311">
        <v>50882.007040238655</v>
      </c>
      <c r="HV685" s="311">
        <v>44654.943097722593</v>
      </c>
      <c r="HW685" s="311">
        <v>50954.152491304194</v>
      </c>
      <c r="HX685" s="311">
        <v>47733.809771424087</v>
      </c>
      <c r="HY685" s="311">
        <v>50614.542896816842</v>
      </c>
      <c r="HZ685" s="311">
        <v>46094.508873944702</v>
      </c>
      <c r="IA685" s="311">
        <v>45379.374196994249</v>
      </c>
      <c r="IB685" s="311">
        <v>42450.364257320129</v>
      </c>
      <c r="IC685" s="311">
        <v>38644.252241958471</v>
      </c>
      <c r="ID685" s="311">
        <v>41156.485490650746</v>
      </c>
      <c r="IE685" s="311">
        <v>36692.89699492736</v>
      </c>
      <c r="IF685" s="311">
        <v>47301.293404808472</v>
      </c>
      <c r="IG685" s="311">
        <v>51466.287312819004</v>
      </c>
      <c r="IH685" s="311">
        <v>43719.212974317328</v>
      </c>
      <c r="II685" s="311">
        <v>44696.6848904828</v>
      </c>
      <c r="IJ685" s="311">
        <v>43281.272427102522</v>
      </c>
      <c r="IL685" s="147"/>
      <c r="IN685" s="632">
        <v>676</v>
      </c>
      <c r="IO685" s="488">
        <v>5636</v>
      </c>
      <c r="IP685" s="488">
        <v>4947.8</v>
      </c>
      <c r="IQ685" s="488">
        <v>6270</v>
      </c>
      <c r="IR685" s="488">
        <v>5956.3540059627903</v>
      </c>
      <c r="IS685" s="488">
        <v>7053.0939868028672</v>
      </c>
      <c r="IT685" s="488">
        <v>7252.0468248588459</v>
      </c>
      <c r="IU685" s="488">
        <v>7473.0677682282221</v>
      </c>
      <c r="IV685" s="488">
        <v>7083.1911084016319</v>
      </c>
      <c r="IW685" s="488">
        <v>6366.2695174594564</v>
      </c>
      <c r="IX685" s="488">
        <v>3751.2605654979534</v>
      </c>
      <c r="IY685" s="488">
        <v>2781.6930615101264</v>
      </c>
      <c r="IZ685" s="488">
        <v>3750.4842946621311</v>
      </c>
      <c r="JA685" s="488">
        <v>5157.9038578864165</v>
      </c>
      <c r="JB685" s="488">
        <v>4887.0139135079844</v>
      </c>
      <c r="JC685" s="488">
        <v>4504.9873236488202</v>
      </c>
      <c r="JD685" s="488">
        <v>5318.5405792002375</v>
      </c>
      <c r="JE685" s="488">
        <v>5709.4224831183537</v>
      </c>
      <c r="JF685" s="488">
        <v>4887.5821994665584</v>
      </c>
      <c r="JG685" s="488">
        <v>4102.7080346258299</v>
      </c>
      <c r="JH685" s="488">
        <v>3118.771807605257</v>
      </c>
      <c r="JI685" s="488">
        <v>5261.2331331107653</v>
      </c>
      <c r="JJ685" s="488">
        <v>3964.2957445622669</v>
      </c>
      <c r="JK685" s="488">
        <v>3418.9076509421466</v>
      </c>
      <c r="JL685" s="488">
        <v>4009.144779143262</v>
      </c>
      <c r="JM685" s="488">
        <v>3218.0843878177038</v>
      </c>
      <c r="JN685" s="488">
        <v>2992.5391163469935</v>
      </c>
      <c r="JO685" s="488">
        <v>3461.2303390203292</v>
      </c>
      <c r="JP685" s="488">
        <v>3737.4582100451485</v>
      </c>
      <c r="JQ685" s="488">
        <v>4705.0619195539648</v>
      </c>
      <c r="JR685" s="488">
        <v>4563.7392063357265</v>
      </c>
      <c r="JS685" s="488">
        <v>6493.3815376913599</v>
      </c>
      <c r="JT685" s="488">
        <v>4994.6466149454209</v>
      </c>
      <c r="JU685" s="488">
        <v>7052.2890724133804</v>
      </c>
      <c r="JV685" s="488">
        <v>6911.4877077472984</v>
      </c>
      <c r="JW685" s="488">
        <v>8311.2042305275554</v>
      </c>
      <c r="JX685" s="488">
        <v>8571.5569179086961</v>
      </c>
      <c r="JY685" s="488">
        <v>6822.7941422336999</v>
      </c>
      <c r="JZ685" s="488">
        <v>6506.2360659595697</v>
      </c>
      <c r="KA685" s="488">
        <v>6464.9635511983324</v>
      </c>
      <c r="KB685" s="488">
        <v>6029.851796331207</v>
      </c>
      <c r="KC685" s="488">
        <v>7179.7001474850613</v>
      </c>
      <c r="KD685" s="488">
        <v>6849.5112279492232</v>
      </c>
      <c r="KE685" s="488">
        <v>6867.4571710554137</v>
      </c>
      <c r="KF685" s="488">
        <v>6785.7916341141945</v>
      </c>
      <c r="KG685" s="488">
        <v>7355.839443655831</v>
      </c>
      <c r="KH685" s="488">
        <v>6148.3681388263667</v>
      </c>
      <c r="KI685" s="488">
        <v>5446.3282624787898</v>
      </c>
      <c r="KJ685" s="488">
        <v>5317.3167070654708</v>
      </c>
      <c r="KK685" s="488">
        <v>7153.5688382417111</v>
      </c>
      <c r="KL685" s="488">
        <v>7757.3016309236355</v>
      </c>
      <c r="KM685" s="488">
        <v>7154.5688083767354</v>
      </c>
      <c r="KO685" s="147"/>
      <c r="KQ685" s="632">
        <v>969</v>
      </c>
      <c r="KR685" s="26">
        <v>1636</v>
      </c>
      <c r="KS685" s="26">
        <v>1636</v>
      </c>
      <c r="KT685" s="26">
        <v>1456.5823466124432</v>
      </c>
      <c r="KU685" s="26">
        <v>1447.4383006265894</v>
      </c>
      <c r="KV685" s="26">
        <v>1680.969171663141</v>
      </c>
      <c r="KW685" s="26">
        <v>1195.547270900674</v>
      </c>
      <c r="KX685" s="26">
        <v>1626.7466300599233</v>
      </c>
      <c r="KY685" s="26">
        <v>1724.4766451076166</v>
      </c>
      <c r="KZ685" s="26">
        <v>1694.0395861199386</v>
      </c>
      <c r="LA685" s="26">
        <v>1692.2802302044818</v>
      </c>
      <c r="LB685" s="26">
        <v>1907.6096573295347</v>
      </c>
      <c r="LC685" s="26">
        <v>1807.9013064029973</v>
      </c>
      <c r="LD685" s="26">
        <v>1728.4614944066493</v>
      </c>
      <c r="LE685" s="26">
        <v>2092.3716906002605</v>
      </c>
      <c r="LF685" s="26">
        <v>1888.0040611954571</v>
      </c>
      <c r="LG685" s="26">
        <v>1826.5400889811106</v>
      </c>
      <c r="LH685" s="26">
        <v>1815.651362361536</v>
      </c>
      <c r="LI685" s="26">
        <v>1402.7509178423859</v>
      </c>
      <c r="LJ685" s="26">
        <v>1195.1137490267961</v>
      </c>
      <c r="LK685" s="26">
        <v>1220.5398384373402</v>
      </c>
      <c r="LL685" s="26">
        <v>1495.6088521764768</v>
      </c>
      <c r="LM685" s="26">
        <v>670.31313847964611</v>
      </c>
      <c r="LN685" s="26">
        <v>1068.1558342628991</v>
      </c>
      <c r="LO685" s="26">
        <v>1220.5745427328984</v>
      </c>
      <c r="LP685" s="26">
        <v>1737.9771726155234</v>
      </c>
      <c r="LQ685" s="26">
        <v>1619.6317384908157</v>
      </c>
      <c r="LR685" s="26">
        <v>1513.6753948497462</v>
      </c>
      <c r="LS685" s="26">
        <v>1285.3503197468697</v>
      </c>
      <c r="LT685" s="26">
        <v>1523.6205929431665</v>
      </c>
      <c r="LU685" s="26">
        <v>1218.5547296914185</v>
      </c>
      <c r="LV685" s="26">
        <v>1133.9603028834069</v>
      </c>
      <c r="LW685" s="26">
        <v>1329.4190554260863</v>
      </c>
      <c r="LX685" s="26">
        <v>1683.5614099178849</v>
      </c>
      <c r="LY685" s="26">
        <v>1847.929139599272</v>
      </c>
      <c r="LZ685" s="26">
        <v>1464.0650696841485</v>
      </c>
      <c r="MA685" s="26">
        <v>1575.2604927346699</v>
      </c>
      <c r="MB685" s="26">
        <v>1821.4625032107301</v>
      </c>
      <c r="MC685" s="26">
        <v>1577.3758952990195</v>
      </c>
      <c r="MD685" s="26">
        <v>1573.2481156452548</v>
      </c>
      <c r="ME685" s="26">
        <v>1078.7962358444481</v>
      </c>
      <c r="MF685" s="26">
        <v>1165.4343080656802</v>
      </c>
      <c r="MG685" s="26">
        <v>844.77246454027465</v>
      </c>
      <c r="MH685" s="26">
        <v>1297.3658179725601</v>
      </c>
      <c r="MI685" s="26">
        <v>1160.0568852103781</v>
      </c>
      <c r="MJ685" s="26">
        <v>991.20489411296467</v>
      </c>
      <c r="MK685" s="26">
        <v>1141.2314768873057</v>
      </c>
      <c r="ML685" s="26">
        <v>1722.0760540392691</v>
      </c>
      <c r="MM685" s="26">
        <v>1917.6104214412906</v>
      </c>
      <c r="MN685" s="26">
        <v>1917.7472310499829</v>
      </c>
      <c r="MO685" s="26">
        <v>1933.7328475779366</v>
      </c>
      <c r="MP685" s="26">
        <v>1482.7807329381199</v>
      </c>
      <c r="MQ685"/>
      <c r="MR685"/>
      <c r="MS685" s="490"/>
      <c r="MT685" s="311"/>
      <c r="MU685" s="632">
        <v>676</v>
      </c>
      <c r="MV685" s="26">
        <v>365</v>
      </c>
      <c r="MW685" s="26">
        <v>348</v>
      </c>
      <c r="MX685" s="1048">
        <v>423.6391225736304</v>
      </c>
      <c r="MY685" s="1048">
        <v>548.12011940394348</v>
      </c>
      <c r="MZ685" s="1048">
        <v>551.52507551446627</v>
      </c>
      <c r="NA685" s="1048">
        <v>450.41919405027528</v>
      </c>
      <c r="NB685" s="1048">
        <v>435.65015896546134</v>
      </c>
      <c r="NC685" s="1048">
        <v>398.86842145168657</v>
      </c>
      <c r="ND685" s="1048">
        <v>444.66807041012021</v>
      </c>
      <c r="NE685" s="1048">
        <v>435.42165823737116</v>
      </c>
      <c r="NF685" s="1048">
        <v>443.11238097884484</v>
      </c>
      <c r="NG685" s="1048">
        <v>260.20612626273567</v>
      </c>
      <c r="NH685" s="1048">
        <v>308.40905772621073</v>
      </c>
      <c r="NI685" s="1048">
        <v>310.90784981132805</v>
      </c>
      <c r="NJ685" s="1048">
        <v>341.01744362993713</v>
      </c>
      <c r="NK685" s="1048">
        <v>448.79315493092662</v>
      </c>
      <c r="NL685" s="1048">
        <v>511.21553333785545</v>
      </c>
      <c r="NM685" s="1048">
        <v>545.1703502472908</v>
      </c>
      <c r="NN685" s="1048">
        <v>444.37454355798673</v>
      </c>
      <c r="NO685" s="1048">
        <v>341.61158752434284</v>
      </c>
      <c r="NP685" s="1048">
        <v>335.99544307141292</v>
      </c>
      <c r="NQ685" s="1048">
        <v>380.70175154849289</v>
      </c>
      <c r="NR685" s="1048">
        <v>379.55827674878788</v>
      </c>
      <c r="NS685" s="1048">
        <v>398.34480731860276</v>
      </c>
      <c r="NT685" s="1048">
        <v>509.84806406429459</v>
      </c>
      <c r="NU685" s="1048">
        <v>487.32774711795213</v>
      </c>
      <c r="NV685" s="1048">
        <v>327.43730088379107</v>
      </c>
      <c r="NW685" s="1048">
        <v>364.74831288226403</v>
      </c>
      <c r="NX685" s="1048">
        <v>353.76767702984688</v>
      </c>
      <c r="NY685" s="1048">
        <v>272.71773811885072</v>
      </c>
      <c r="NZ685" s="1048">
        <v>317.19712695347835</v>
      </c>
      <c r="OA685" s="1048">
        <v>321.53501032045386</v>
      </c>
      <c r="OB685" s="1048">
        <v>357.61788454104379</v>
      </c>
      <c r="OC685" s="1048">
        <v>400.52615498116614</v>
      </c>
      <c r="OD685" s="1048">
        <v>511.6180023779342</v>
      </c>
      <c r="OE685" s="1048">
        <v>410.36317465039281</v>
      </c>
      <c r="OF685" s="1048">
        <v>303.49712224645162</v>
      </c>
      <c r="OG685" s="1048">
        <v>245.08268799723763</v>
      </c>
      <c r="OH685" s="1048">
        <v>233.21167507312487</v>
      </c>
      <c r="OI685" s="1048">
        <v>205.65813173919361</v>
      </c>
      <c r="OJ685" s="1048">
        <v>163.7009821493462</v>
      </c>
      <c r="OK685" s="1048">
        <v>240.45940339351486</v>
      </c>
      <c r="OL685" s="1048">
        <v>207.78598954022158</v>
      </c>
      <c r="OM685" s="1048">
        <v>286.09474060676536</v>
      </c>
      <c r="ON685" s="1048">
        <v>293.76668107169701</v>
      </c>
      <c r="OO685" s="1048">
        <v>371.03778281614802</v>
      </c>
      <c r="OP685" s="1048">
        <v>318.52875947007323</v>
      </c>
      <c r="OQ685" s="1048">
        <v>278.56910626556305</v>
      </c>
      <c r="OR685" s="1048">
        <v>286.119078123973</v>
      </c>
      <c r="OS685" s="1048">
        <v>320.78291686468668</v>
      </c>
      <c r="OT685" s="1048">
        <v>297.18378439665929</v>
      </c>
      <c r="OU685" s="311"/>
      <c r="OV685" s="490"/>
      <c r="OW685" s="311"/>
      <c r="OX685" s="632">
        <v>969</v>
      </c>
      <c r="OY685">
        <v>11831</v>
      </c>
      <c r="OZ685">
        <v>9594</v>
      </c>
      <c r="PA685">
        <v>10144</v>
      </c>
      <c r="PB685">
        <v>12467.939420772947</v>
      </c>
      <c r="PC685">
        <v>11409.999008929488</v>
      </c>
      <c r="PD685">
        <v>15516.533305628382</v>
      </c>
      <c r="PE685">
        <v>17348.583866092489</v>
      </c>
      <c r="PF685">
        <v>16998.23423843379</v>
      </c>
      <c r="PG685">
        <v>17138.305548324217</v>
      </c>
      <c r="PH685">
        <v>13000.798508904838</v>
      </c>
      <c r="PI685">
        <v>17073.47881574147</v>
      </c>
      <c r="PJ685">
        <v>17733.870892356434</v>
      </c>
      <c r="PK685">
        <v>17093.744073850488</v>
      </c>
      <c r="PL685">
        <v>16477.88174004561</v>
      </c>
      <c r="PM685">
        <v>22172.70002586882</v>
      </c>
      <c r="PN685">
        <v>22862.584962198871</v>
      </c>
      <c r="PO685">
        <v>22955.456400563882</v>
      </c>
      <c r="PP685">
        <v>21427.180430079752</v>
      </c>
      <c r="PQ685">
        <v>21102.235882885638</v>
      </c>
      <c r="PR685">
        <v>19705.049785295301</v>
      </c>
      <c r="PS685">
        <v>18474.041275695228</v>
      </c>
      <c r="PT685">
        <v>19250.240902083715</v>
      </c>
      <c r="PU685">
        <v>19940.669179491924</v>
      </c>
      <c r="PV685">
        <v>24614.859881160646</v>
      </c>
      <c r="PW685">
        <v>24250.588746877591</v>
      </c>
      <c r="PX685">
        <v>23978.059765853417</v>
      </c>
      <c r="PY685">
        <v>18480.91998623735</v>
      </c>
      <c r="PZ685">
        <v>15687.826288869401</v>
      </c>
      <c r="QA685">
        <v>21417.022472769499</v>
      </c>
      <c r="QB685">
        <v>25934.08560306342</v>
      </c>
      <c r="QC685">
        <v>25395.899685522996</v>
      </c>
      <c r="QD685">
        <v>25637.436105878787</v>
      </c>
      <c r="QE685">
        <v>23847.095408954661</v>
      </c>
      <c r="QF685">
        <v>24551.420588070887</v>
      </c>
      <c r="QG685">
        <v>25588.800117690465</v>
      </c>
      <c r="QH685">
        <v>24338.258026854164</v>
      </c>
      <c r="QI685">
        <v>27148.506535044686</v>
      </c>
      <c r="QJ685">
        <v>24327.72348802966</v>
      </c>
      <c r="QK685">
        <v>22146.112552712981</v>
      </c>
      <c r="QL685">
        <v>19918.631649702991</v>
      </c>
      <c r="QM685">
        <v>16333.454074514</v>
      </c>
      <c r="QN685">
        <v>18289.358730334272</v>
      </c>
      <c r="QO685">
        <v>15892.891734893281</v>
      </c>
      <c r="QP685">
        <v>16250.804615249308</v>
      </c>
      <c r="QQ685">
        <v>20828.175616477274</v>
      </c>
      <c r="QR685">
        <v>21433.073168329189</v>
      </c>
      <c r="QS685">
        <v>21500.839842403086</v>
      </c>
      <c r="QT685">
        <v>25526.640462491734</v>
      </c>
      <c r="QU685">
        <v>27753.472004161758</v>
      </c>
      <c r="QV685">
        <v>27185.952106403234</v>
      </c>
      <c r="QW685">
        <v>22139.632500536456</v>
      </c>
      <c r="QY685" s="147"/>
      <c r="RA685" s="632">
        <v>969</v>
      </c>
      <c r="RB685">
        <v>29568</v>
      </c>
      <c r="RC685">
        <v>26180.000000000004</v>
      </c>
      <c r="RD685">
        <v>58520.000000000007</v>
      </c>
      <c r="RE685">
        <v>54823.334847457802</v>
      </c>
      <c r="RF685">
        <v>39186.854618730467</v>
      </c>
      <c r="RG685">
        <v>44623.258449788736</v>
      </c>
      <c r="RH685">
        <v>47871.651517306549</v>
      </c>
      <c r="RI685">
        <v>44418.877449269654</v>
      </c>
      <c r="RJ685">
        <v>42036.658105318078</v>
      </c>
      <c r="RK685">
        <v>51202.213480450271</v>
      </c>
      <c r="RL685">
        <v>49867.772419232824</v>
      </c>
      <c r="RM685">
        <v>60378.492198300584</v>
      </c>
      <c r="RN685">
        <v>57289.816730097045</v>
      </c>
      <c r="RO685">
        <v>53147.803879515464</v>
      </c>
      <c r="RP685">
        <v>58754.500692258182</v>
      </c>
      <c r="RQ685">
        <v>54402.641497883116</v>
      </c>
      <c r="RR685">
        <v>50472.474269854785</v>
      </c>
      <c r="RS685">
        <v>50979.996241388086</v>
      </c>
      <c r="RT685">
        <v>52582.88203884173</v>
      </c>
      <c r="RU685">
        <v>49602.992332143855</v>
      </c>
      <c r="RV685">
        <v>58409.861540865866</v>
      </c>
      <c r="RW685">
        <v>59913.82453253954</v>
      </c>
      <c r="RX685">
        <v>64111.834096981373</v>
      </c>
      <c r="RY685">
        <v>71644.309030953009</v>
      </c>
      <c r="RZ685">
        <v>69819.056182236323</v>
      </c>
      <c r="SA685">
        <v>72271.084633330232</v>
      </c>
      <c r="SB685">
        <v>61141.948508506277</v>
      </c>
      <c r="SC685">
        <v>52620.288172995781</v>
      </c>
      <c r="SD685">
        <v>60199.963707670569</v>
      </c>
      <c r="SE685">
        <v>60391.734448322801</v>
      </c>
      <c r="SF685">
        <v>53025.236173423793</v>
      </c>
      <c r="SG685">
        <v>50677.07122421114</v>
      </c>
      <c r="SH685">
        <v>51394.068504893883</v>
      </c>
      <c r="SI685">
        <v>46611.328171427449</v>
      </c>
      <c r="SJ685">
        <v>46450.683884440288</v>
      </c>
      <c r="SK685">
        <v>59140.273572604805</v>
      </c>
      <c r="SL685">
        <v>60426.417288129691</v>
      </c>
      <c r="SM685">
        <v>53644.759371462322</v>
      </c>
      <c r="SN685">
        <v>58789.539199129744</v>
      </c>
      <c r="SO685">
        <v>52442.551971934583</v>
      </c>
      <c r="SP685">
        <v>61291.237664093765</v>
      </c>
      <c r="SQ685">
        <v>65298.533159883853</v>
      </c>
      <c r="SR685">
        <v>57360.595502844735</v>
      </c>
      <c r="SS685">
        <v>62850.910193208088</v>
      </c>
      <c r="ST685">
        <v>51699.129982373663</v>
      </c>
      <c r="SU685">
        <v>53868.298339895053</v>
      </c>
      <c r="SV685">
        <v>59984.768571987464</v>
      </c>
      <c r="SW685">
        <v>64087.579027352884</v>
      </c>
      <c r="SX685">
        <v>56670.059152995287</v>
      </c>
      <c r="SY685">
        <v>56123.498554522615</v>
      </c>
      <c r="SZ685">
        <v>52663.683619805459</v>
      </c>
      <c r="TB685" s="147"/>
      <c r="TD685" s="632">
        <v>969</v>
      </c>
      <c r="TE685">
        <v>5636</v>
      </c>
      <c r="TF685">
        <v>4947.8</v>
      </c>
      <c r="TG685">
        <v>6270</v>
      </c>
      <c r="TH685">
        <v>5644.9793696718179</v>
      </c>
      <c r="TI685">
        <v>6501.5120680381133</v>
      </c>
      <c r="TJ685">
        <v>6869.3261624858778</v>
      </c>
      <c r="TK685">
        <v>6287.1946143212172</v>
      </c>
      <c r="TL685">
        <v>5257.7258464126571</v>
      </c>
      <c r="TM685">
        <v>5201.5581557714358</v>
      </c>
      <c r="TN685">
        <v>4516.5641501157643</v>
      </c>
      <c r="TO685">
        <v>5257.9402607428292</v>
      </c>
      <c r="TP685">
        <v>6161.2187658550229</v>
      </c>
      <c r="TQ685">
        <v>6065.7413738765263</v>
      </c>
      <c r="TR685">
        <v>6573.0223470746741</v>
      </c>
      <c r="TS685">
        <v>4853.0414603710924</v>
      </c>
      <c r="TT685">
        <v>6261.6033807770791</v>
      </c>
      <c r="TU685">
        <v>4870.1137066330029</v>
      </c>
      <c r="TV685">
        <v>5118.3950094789525</v>
      </c>
      <c r="TW685">
        <v>5553.3545133747284</v>
      </c>
      <c r="TX685">
        <v>3975.3634253768155</v>
      </c>
      <c r="TY685">
        <v>5574.7837970686178</v>
      </c>
      <c r="TZ685">
        <v>4006.1493153196361</v>
      </c>
      <c r="UA685">
        <v>3381.9275218276234</v>
      </c>
      <c r="UB685">
        <v>5786.7570391699792</v>
      </c>
      <c r="UC685">
        <v>5450.0899932157663</v>
      </c>
      <c r="UD685">
        <v>4601.5654167358016</v>
      </c>
      <c r="UE685">
        <v>3315.6142829804076</v>
      </c>
      <c r="UF685">
        <v>2997.9455033138443</v>
      </c>
      <c r="UG685">
        <v>2837.5380016290355</v>
      </c>
      <c r="UH685">
        <v>4021.1965052041555</v>
      </c>
      <c r="UI685">
        <v>3193.2523242798093</v>
      </c>
      <c r="UJ685">
        <v>4201.2032757250481</v>
      </c>
      <c r="UK685">
        <v>2325.2142386718365</v>
      </c>
      <c r="UL685">
        <v>3231.4485478454399</v>
      </c>
      <c r="UM685">
        <v>5095.1246663884413</v>
      </c>
      <c r="UN685">
        <v>4583.5340693919807</v>
      </c>
      <c r="UO685">
        <v>4678.0769771615651</v>
      </c>
      <c r="UP685">
        <v>4938.9603593778802</v>
      </c>
      <c r="UQ685">
        <v>4666.747014117258</v>
      </c>
      <c r="UR685">
        <v>3309.666784951065</v>
      </c>
      <c r="US685">
        <v>3256.7296691985357</v>
      </c>
      <c r="UT685">
        <v>4293.5558507204241</v>
      </c>
      <c r="UU685">
        <v>4814.6720863950468</v>
      </c>
      <c r="UV685">
        <v>5035.766181094903</v>
      </c>
      <c r="UW685">
        <v>4885.7267239043958</v>
      </c>
      <c r="UX685">
        <v>3401.7798191273005</v>
      </c>
      <c r="UY685">
        <v>4541.4386325942651</v>
      </c>
      <c r="UZ685">
        <v>6956.5562311775684</v>
      </c>
      <c r="VA685">
        <v>5791.0749465196568</v>
      </c>
      <c r="VB685">
        <v>6329.3770689635767</v>
      </c>
      <c r="VC685">
        <v>5671.5403176784703</v>
      </c>
      <c r="VE685" s="147"/>
      <c r="VJ685" s="632">
        <v>969</v>
      </c>
      <c r="VK685" s="486">
        <f t="shared" si="705"/>
        <v>739.55899999999986</v>
      </c>
      <c r="VL685" s="486">
        <f t="shared" si="706"/>
        <v>696.1318</v>
      </c>
      <c r="VM685" s="486">
        <f t="shared" si="707"/>
        <v>813.07553357037773</v>
      </c>
      <c r="VN685" s="486">
        <f t="shared" si="708"/>
        <v>868.37400505019991</v>
      </c>
      <c r="VO685" s="486">
        <f t="shared" si="709"/>
        <v>802.21197313433902</v>
      </c>
      <c r="VP685" s="486">
        <f t="shared" si="710"/>
        <v>830.86009364144491</v>
      </c>
      <c r="VQ685" s="486">
        <f t="shared" si="711"/>
        <v>823.8833703700443</v>
      </c>
      <c r="VR685" s="486">
        <f t="shared" si="712"/>
        <v>741.51583669109789</v>
      </c>
      <c r="VS685" s="486">
        <f t="shared" si="713"/>
        <v>746.06916824311213</v>
      </c>
      <c r="VT685" s="486">
        <f t="shared" si="714"/>
        <v>637.31507995511708</v>
      </c>
      <c r="VU685" s="486">
        <f t="shared" si="715"/>
        <v>711.90333821451065</v>
      </c>
      <c r="VV685" s="486">
        <f t="shared" si="716"/>
        <v>626.39349610847682</v>
      </c>
      <c r="VW685" s="486">
        <f t="shared" si="717"/>
        <v>679.16319711118069</v>
      </c>
      <c r="VX685" s="486">
        <f t="shared" si="718"/>
        <v>782.0713053475946</v>
      </c>
      <c r="VY685" s="486">
        <f t="shared" si="719"/>
        <v>833.43006546563186</v>
      </c>
      <c r="VZ685" s="486">
        <f t="shared" si="720"/>
        <v>793.86411502025669</v>
      </c>
      <c r="WA685" s="486">
        <f t="shared" si="721"/>
        <v>940.1692079504777</v>
      </c>
      <c r="WB685" s="486">
        <f t="shared" si="722"/>
        <v>987.6625615754341</v>
      </c>
      <c r="WC685" s="486">
        <f t="shared" si="723"/>
        <v>911.32978059932736</v>
      </c>
      <c r="WD685" s="486">
        <f t="shared" si="724"/>
        <v>910.39695285579774</v>
      </c>
      <c r="WE685" s="486">
        <f t="shared" si="725"/>
        <v>831.82724560965914</v>
      </c>
      <c r="WF685" s="486">
        <f t="shared" si="726"/>
        <v>814.94134667120045</v>
      </c>
      <c r="WG685" s="486">
        <f t="shared" si="727"/>
        <v>709.78222891103121</v>
      </c>
      <c r="WH685" s="486">
        <f t="shared" si="728"/>
        <v>852.62105711594927</v>
      </c>
      <c r="WI685" s="486">
        <f t="shared" si="729"/>
        <v>792.77638361163122</v>
      </c>
      <c r="WJ685" s="486">
        <f t="shared" si="730"/>
        <v>744.09924572824377</v>
      </c>
      <c r="WK685" s="486">
        <f t="shared" si="731"/>
        <v>843.46377959716756</v>
      </c>
      <c r="WL685" s="486">
        <f t="shared" si="732"/>
        <v>776.0774036369603</v>
      </c>
      <c r="WM685" s="486">
        <f t="shared" si="733"/>
        <v>936.27642755411819</v>
      </c>
      <c r="WN685" s="486">
        <f t="shared" si="734"/>
        <v>921.47187529985536</v>
      </c>
      <c r="WO685" s="486">
        <f t="shared" si="735"/>
        <v>804.65397378701232</v>
      </c>
      <c r="WP685" s="486">
        <f t="shared" si="736"/>
        <v>794.89085342106489</v>
      </c>
      <c r="WQ685" s="486">
        <f t="shared" si="737"/>
        <v>772.65061322722818</v>
      </c>
      <c r="WR685" s="486">
        <f t="shared" si="738"/>
        <v>699.38805647469644</v>
      </c>
      <c r="WS685" s="486">
        <f t="shared" si="739"/>
        <v>709.02779829489737</v>
      </c>
      <c r="WT685" s="486">
        <f t="shared" si="740"/>
        <v>665.19793538699469</v>
      </c>
      <c r="WU685" s="486">
        <f t="shared" si="741"/>
        <v>643.78994500428257</v>
      </c>
      <c r="WV685" s="486">
        <f t="shared" si="742"/>
        <v>563.57197403188115</v>
      </c>
      <c r="WW685" s="486">
        <f t="shared" si="743"/>
        <v>559.16290135422787</v>
      </c>
      <c r="WX685" s="486">
        <f t="shared" si="744"/>
        <v>672.14435398595231</v>
      </c>
      <c r="WY685" s="486">
        <f t="shared" si="745"/>
        <v>864.46785854026575</v>
      </c>
      <c r="WZ685" s="486">
        <f t="shared" si="746"/>
        <v>744.8695285677021</v>
      </c>
      <c r="XA685" s="486">
        <f t="shared" si="747"/>
        <v>765.4592567762063</v>
      </c>
      <c r="XB685" s="486">
        <f t="shared" si="748"/>
        <v>861.46037342210661</v>
      </c>
      <c r="XC685" s="486">
        <f t="shared" si="749"/>
        <v>776.50116340735099</v>
      </c>
      <c r="XD685" s="486">
        <f t="shared" si="750"/>
        <v>776.12918106144298</v>
      </c>
      <c r="XE685" s="486">
        <f t="shared" si="751"/>
        <v>693.60728878319173</v>
      </c>
      <c r="XF685" s="486">
        <f t="shared" si="752"/>
        <v>677.62143167822421</v>
      </c>
      <c r="XG685" s="486">
        <f t="shared" si="753"/>
        <v>539.41124767999077</v>
      </c>
      <c r="XH685" s="486">
        <f t="shared" si="754"/>
        <v>754.83560924789549</v>
      </c>
      <c r="XI685" s="486">
        <f t="shared" si="755"/>
        <v>726.2794090264681</v>
      </c>
      <c r="XJ685" s="118">
        <f t="shared" si="756"/>
        <v>767.91838485881021</v>
      </c>
      <c r="XK685" s="1008">
        <f t="shared" si="757"/>
        <v>92</v>
      </c>
    </row>
    <row r="686" spans="25:635" x14ac:dyDescent="0.45">
      <c r="Y686" s="147"/>
      <c r="AA686" s="632">
        <v>677</v>
      </c>
      <c r="AB686" s="26">
        <v>1636</v>
      </c>
      <c r="AC686" s="26">
        <v>1636</v>
      </c>
      <c r="AD686" s="26">
        <v>1461.7954436629047</v>
      </c>
      <c r="AE686" s="26">
        <v>1197.0809329321842</v>
      </c>
      <c r="AF686" s="26">
        <v>837.63060235011471</v>
      </c>
      <c r="AG686" s="26">
        <v>1156.8839895475699</v>
      </c>
      <c r="AH686" s="26">
        <v>1002.3575188649171</v>
      </c>
      <c r="AI686" s="26">
        <v>1135.4575887518347</v>
      </c>
      <c r="AJ686" s="26">
        <v>1725.3873942906589</v>
      </c>
      <c r="AK686" s="26">
        <v>1742.6002856301632</v>
      </c>
      <c r="AL686" s="26">
        <v>1837.0613437322349</v>
      </c>
      <c r="AM686" s="26">
        <v>1827.8536866071106</v>
      </c>
      <c r="AN686" s="26">
        <v>2344.8265065528403</v>
      </c>
      <c r="AO686" s="26">
        <v>1964.0617298132095</v>
      </c>
      <c r="AP686" s="26">
        <v>1933.2143967225747</v>
      </c>
      <c r="AQ686" s="26">
        <v>2154.1346803265906</v>
      </c>
      <c r="AR686" s="26">
        <v>2136.904580139184</v>
      </c>
      <c r="AS686" s="26">
        <v>1848.7480116924</v>
      </c>
      <c r="AT686" s="26">
        <v>1898.7486100433516</v>
      </c>
      <c r="AU686" s="26">
        <v>2042.5217047592851</v>
      </c>
      <c r="AV686" s="26">
        <v>1752.5114614244255</v>
      </c>
      <c r="AW686" s="26">
        <v>1576.9916801368108</v>
      </c>
      <c r="AX686" s="26">
        <v>1693.9075487301166</v>
      </c>
      <c r="AY686" s="26">
        <v>1766.3830617752537</v>
      </c>
      <c r="AZ686" s="26">
        <v>1503.0096498237692</v>
      </c>
      <c r="BA686" s="26">
        <v>1358.0720997245328</v>
      </c>
      <c r="BB686" s="26">
        <v>1444.9854429598608</v>
      </c>
      <c r="BC686" s="26">
        <v>1871.343486339571</v>
      </c>
      <c r="BD686" s="26">
        <v>1580.2464631315468</v>
      </c>
      <c r="BE686" s="26">
        <v>1486.9920246282077</v>
      </c>
      <c r="BF686" s="26">
        <v>2137.8607622860036</v>
      </c>
      <c r="BG686" s="26">
        <v>2207.3806063628417</v>
      </c>
      <c r="BH686" s="26">
        <v>1347.7703767223529</v>
      </c>
      <c r="BI686" s="26">
        <v>1708.5180648560124</v>
      </c>
      <c r="BJ686" s="26">
        <v>1709.0812945695229</v>
      </c>
      <c r="BK686" s="26">
        <v>1617.8390390038958</v>
      </c>
      <c r="BL686" s="26">
        <v>1963.729311672028</v>
      </c>
      <c r="BM686" s="26">
        <v>1863.3062367412481</v>
      </c>
      <c r="BN686" s="26">
        <v>1307.823611351726</v>
      </c>
      <c r="BO686" s="26">
        <v>1532.1576032653484</v>
      </c>
      <c r="BP686" s="26">
        <v>1623.4360802973758</v>
      </c>
      <c r="BQ686" s="26">
        <v>1501.9693209391346</v>
      </c>
      <c r="BR686" s="26">
        <v>1452.3407998034177</v>
      </c>
      <c r="BS686" s="26">
        <v>1346.2391060079956</v>
      </c>
      <c r="BT686" s="26">
        <v>1603.2372558588911</v>
      </c>
      <c r="BU686" s="26">
        <v>2210.1388436953666</v>
      </c>
      <c r="BV686" s="26">
        <v>2179.7686074007638</v>
      </c>
      <c r="BW686" s="26">
        <v>2175.3252567366494</v>
      </c>
      <c r="BX686" s="26">
        <v>2446.779791227043</v>
      </c>
      <c r="BY686" s="26">
        <v>2394.2456765444335</v>
      </c>
      <c r="BZ686" s="26">
        <v>2083.1074103354131</v>
      </c>
      <c r="CA686" s="16"/>
      <c r="CB686" s="147"/>
      <c r="CC686" s="16"/>
      <c r="CD686" s="632">
        <v>677</v>
      </c>
      <c r="CE686" s="26">
        <v>365</v>
      </c>
      <c r="CF686" s="26">
        <v>348</v>
      </c>
      <c r="CG686" s="1048">
        <v>255.51189280296387</v>
      </c>
      <c r="CH686" s="1048">
        <v>235.72504247650099</v>
      </c>
      <c r="CI686" s="1048">
        <v>139.79440720153411</v>
      </c>
      <c r="CJ686" s="1048">
        <v>148.66145401208911</v>
      </c>
      <c r="CK686" s="1048">
        <v>288.13976418617085</v>
      </c>
      <c r="CL686" s="1048">
        <v>285.73901345216382</v>
      </c>
      <c r="CM686" s="1048">
        <v>336.10877526046966</v>
      </c>
      <c r="CN686" s="1048">
        <v>397.45131919100913</v>
      </c>
      <c r="CO686" s="1048">
        <v>459.45403536662735</v>
      </c>
      <c r="CP686" s="1048">
        <v>364.60700704376183</v>
      </c>
      <c r="CQ686" s="1048">
        <v>421.52094039555078</v>
      </c>
      <c r="CR686" s="1048">
        <v>423.26308628920651</v>
      </c>
      <c r="CS686" s="1048">
        <v>443.00768167236299</v>
      </c>
      <c r="CT686" s="1048">
        <v>308.12691718907814</v>
      </c>
      <c r="CU686" s="1048">
        <v>259.53091528010702</v>
      </c>
      <c r="CV686" s="1048">
        <v>182.14220917661439</v>
      </c>
      <c r="CW686" s="1048">
        <v>273.14640316900909</v>
      </c>
      <c r="CX686" s="1048">
        <v>352.19726044217759</v>
      </c>
      <c r="CY686" s="1048">
        <v>410.28458832555486</v>
      </c>
      <c r="CZ686" s="1048">
        <v>465.19909196233516</v>
      </c>
      <c r="DA686" s="1048">
        <v>391.46510221340435</v>
      </c>
      <c r="DB686" s="1048">
        <v>295.50382157982642</v>
      </c>
      <c r="DC686" s="1048">
        <v>335.38742170402952</v>
      </c>
      <c r="DD686" s="1048">
        <v>230.78570313656058</v>
      </c>
      <c r="DE686" s="1048">
        <v>262.23838744340992</v>
      </c>
      <c r="DF686" s="1048">
        <v>232.79805379235953</v>
      </c>
      <c r="DG686" s="1048">
        <v>222.05029568470229</v>
      </c>
      <c r="DH686" s="1048">
        <v>155.32181508266871</v>
      </c>
      <c r="DI686" s="1048">
        <v>79.474821802216752</v>
      </c>
      <c r="DJ686" s="1048">
        <v>261.92554451893301</v>
      </c>
      <c r="DK686" s="1048">
        <v>182.61618582119678</v>
      </c>
      <c r="DL686" s="1048">
        <v>175.73388697296156</v>
      </c>
      <c r="DM686" s="1048">
        <v>166.0051733704814</v>
      </c>
      <c r="DN686" s="1048">
        <v>228.76725949972888</v>
      </c>
      <c r="DO686" s="1048">
        <v>301.67277530588535</v>
      </c>
      <c r="DP686" s="1048">
        <v>323.69447871099067</v>
      </c>
      <c r="DQ686" s="1048">
        <v>272.78927411852806</v>
      </c>
      <c r="DR686" s="1048">
        <v>237.71913457294124</v>
      </c>
      <c r="DS686" s="1048">
        <v>180.74489027090237</v>
      </c>
      <c r="DT686" s="1048">
        <v>285.19193746024973</v>
      </c>
      <c r="DU686" s="1048">
        <v>264.76465109927125</v>
      </c>
      <c r="DV686" s="1048">
        <v>269.37032451571412</v>
      </c>
      <c r="DW686" s="1048">
        <v>465.79356512058951</v>
      </c>
      <c r="DX686" s="1048">
        <v>429.08129923920529</v>
      </c>
      <c r="DY686" s="1048">
        <v>407.81982012178668</v>
      </c>
      <c r="DZ686" s="1048">
        <v>463.49720783817941</v>
      </c>
      <c r="EA686" s="1048">
        <v>472.95263015226669</v>
      </c>
      <c r="EB686" s="1048">
        <v>448.03798288581987</v>
      </c>
      <c r="EC686" s="1048">
        <v>434.43346782854286</v>
      </c>
      <c r="ED686" s="16"/>
      <c r="EE686" s="16"/>
      <c r="EF686" s="147"/>
      <c r="EG686" s="16"/>
      <c r="EH686" s="632">
        <v>677</v>
      </c>
      <c r="EI686" s="488">
        <v>11831</v>
      </c>
      <c r="EJ686" s="488">
        <v>9594</v>
      </c>
      <c r="EK686" s="488">
        <v>10144</v>
      </c>
      <c r="EL686" s="488">
        <v>8343.0002415060862</v>
      </c>
      <c r="EM686" s="488">
        <v>9051.7255556889704</v>
      </c>
      <c r="EN686" s="488">
        <v>10636.239991676859</v>
      </c>
      <c r="EO686" s="488">
        <v>14056.46931986565</v>
      </c>
      <c r="EP686" s="488">
        <v>13077.760816830794</v>
      </c>
      <c r="EQ686" s="488">
        <v>11945.785396855208</v>
      </c>
      <c r="ER686" s="488">
        <v>10600.603474730997</v>
      </c>
      <c r="ES686" s="488">
        <v>8837.670010531041</v>
      </c>
      <c r="ET686" s="488">
        <v>6659.9059694471352</v>
      </c>
      <c r="EU686" s="488">
        <v>5595.5037817067023</v>
      </c>
      <c r="EV686" s="488">
        <v>5152.4286846058185</v>
      </c>
      <c r="EW686" s="488">
        <v>5185.3452850364083</v>
      </c>
      <c r="EX686" s="488">
        <v>3790.1773853132304</v>
      </c>
      <c r="EY686" s="488">
        <v>4344.2262867536538</v>
      </c>
      <c r="EZ686" s="488">
        <v>10591.156250341843</v>
      </c>
      <c r="FA686" s="488">
        <v>9728.104720923453</v>
      </c>
      <c r="FB686" s="488">
        <v>10845.647953476986</v>
      </c>
      <c r="FC686" s="488">
        <v>10753.474104392461</v>
      </c>
      <c r="FD686" s="488">
        <v>16355.522392313707</v>
      </c>
      <c r="FE686" s="488">
        <v>16199.313660814943</v>
      </c>
      <c r="FF686" s="488">
        <v>18005.981666249259</v>
      </c>
      <c r="FG686" s="488">
        <v>18774.455342724606</v>
      </c>
      <c r="FH686" s="488">
        <v>16139.487343697727</v>
      </c>
      <c r="FI686" s="488">
        <v>16329.127580971746</v>
      </c>
      <c r="FJ686" s="488">
        <v>14603.213605514076</v>
      </c>
      <c r="FK686" s="488">
        <v>17590.968203188986</v>
      </c>
      <c r="FL686" s="488">
        <v>17917.751098458306</v>
      </c>
      <c r="FM686" s="488">
        <v>18086.201623658675</v>
      </c>
      <c r="FN686" s="488">
        <v>17746.706887264791</v>
      </c>
      <c r="FO686" s="488">
        <v>19930.185356157817</v>
      </c>
      <c r="FP686" s="488">
        <v>22493.765765218694</v>
      </c>
      <c r="FQ686" s="488">
        <v>23918.876672789796</v>
      </c>
      <c r="FR686" s="488">
        <v>23357.098069552292</v>
      </c>
      <c r="FS686" s="488">
        <v>20621.81358330683</v>
      </c>
      <c r="FT686" s="488">
        <v>20308.197394105075</v>
      </c>
      <c r="FU686" s="488">
        <v>20418.842931084459</v>
      </c>
      <c r="FV686" s="488">
        <v>20784.673600501552</v>
      </c>
      <c r="FW686" s="488">
        <v>21439.564691622585</v>
      </c>
      <c r="FX686" s="488">
        <v>18194.032767116409</v>
      </c>
      <c r="FY686" s="488">
        <v>16406.599635851198</v>
      </c>
      <c r="FZ686" s="488">
        <v>17007.15503462444</v>
      </c>
      <c r="GA686" s="488">
        <v>18274.655691231121</v>
      </c>
      <c r="GB686" s="488">
        <v>17549.185453944632</v>
      </c>
      <c r="GC686" s="488">
        <v>16262.764323816098</v>
      </c>
      <c r="GD686" s="488">
        <v>16502.22844863623</v>
      </c>
      <c r="GE686" s="488">
        <v>18302.48333858604</v>
      </c>
      <c r="GF686" s="488">
        <v>16743.936469554363</v>
      </c>
      <c r="GG686" s="488">
        <v>19337.163246499673</v>
      </c>
      <c r="GH686" s="16"/>
      <c r="GI686" s="147"/>
      <c r="GJ686" s="16"/>
      <c r="GK686" s="632">
        <v>677</v>
      </c>
      <c r="GL686" s="16">
        <v>29568</v>
      </c>
      <c r="GM686" s="16">
        <v>26180.000000000004</v>
      </c>
      <c r="GN686" s="16">
        <v>58520.000000000007</v>
      </c>
      <c r="GO686" s="311">
        <v>50041.180805061311</v>
      </c>
      <c r="GP686" s="311">
        <v>50289.305854222446</v>
      </c>
      <c r="GQ686" s="311">
        <v>45135.951929545488</v>
      </c>
      <c r="GR686" s="311">
        <v>53770.372410273114</v>
      </c>
      <c r="GS686" s="311">
        <v>60882.102531754063</v>
      </c>
      <c r="GT686" s="311">
        <v>63102.033612147352</v>
      </c>
      <c r="GU686" s="311">
        <v>57962.439954394889</v>
      </c>
      <c r="GV686" s="311">
        <v>49810.710834017336</v>
      </c>
      <c r="GW686" s="311">
        <v>49497.537059012262</v>
      </c>
      <c r="GX686" s="311">
        <v>47054.210391437548</v>
      </c>
      <c r="GY686" s="311">
        <v>48828.615986349629</v>
      </c>
      <c r="GZ686" s="311">
        <v>43733.452195275939</v>
      </c>
      <c r="HA686" s="311">
        <v>39795.578207372157</v>
      </c>
      <c r="HB686" s="311">
        <v>44020.534709700376</v>
      </c>
      <c r="HC686" s="311">
        <v>45726.534061099374</v>
      </c>
      <c r="HD686" s="311">
        <v>52752.517608690716</v>
      </c>
      <c r="HE686" s="311">
        <v>65816.161587322698</v>
      </c>
      <c r="HF686" s="311">
        <v>69235.20042248239</v>
      </c>
      <c r="HG686" s="311">
        <v>69578.43610396485</v>
      </c>
      <c r="HH686" s="311">
        <v>65507.605968575343</v>
      </c>
      <c r="HI686" s="311">
        <v>65495.527898136665</v>
      </c>
      <c r="HJ686" s="311">
        <v>58012.269433176894</v>
      </c>
      <c r="HK686" s="311">
        <v>58199.654694218421</v>
      </c>
      <c r="HL686" s="311">
        <v>55511.410398234497</v>
      </c>
      <c r="HM686" s="311">
        <v>55728.715279597804</v>
      </c>
      <c r="HN686" s="311">
        <v>56825.397340491618</v>
      </c>
      <c r="HO686" s="311">
        <v>50270.850144245829</v>
      </c>
      <c r="HP686" s="311">
        <v>60911.285458075079</v>
      </c>
      <c r="HQ686" s="311">
        <v>63884.633454472969</v>
      </c>
      <c r="HR686" s="311">
        <v>65081.389428270806</v>
      </c>
      <c r="HS686" s="311">
        <v>69273.837081875055</v>
      </c>
      <c r="HT686" s="311">
        <v>64120.819645471915</v>
      </c>
      <c r="HU686" s="311">
        <v>62981.53004769564</v>
      </c>
      <c r="HV686" s="311">
        <v>64369.137693693599</v>
      </c>
      <c r="HW686" s="311">
        <v>61745.95505548302</v>
      </c>
      <c r="HX686" s="311">
        <v>56211.408734186858</v>
      </c>
      <c r="HY686" s="311">
        <v>48859.579337957926</v>
      </c>
      <c r="HZ686" s="311">
        <v>55406.315782930717</v>
      </c>
      <c r="IA686" s="311">
        <v>43994.93001377664</v>
      </c>
      <c r="IB686" s="311">
        <v>46878.890026023008</v>
      </c>
      <c r="IC686" s="311">
        <v>46745.119479449961</v>
      </c>
      <c r="ID686" s="311">
        <v>36880.655673388377</v>
      </c>
      <c r="IE686" s="311">
        <v>33786.967953173356</v>
      </c>
      <c r="IF686" s="311">
        <v>34971.12808889903</v>
      </c>
      <c r="IG686" s="311">
        <v>28994.236784291308</v>
      </c>
      <c r="IH686" s="311">
        <v>32711.453638696734</v>
      </c>
      <c r="II686" s="311">
        <v>34650.817471001428</v>
      </c>
      <c r="IJ686" s="311">
        <v>48381.437966854966</v>
      </c>
      <c r="IL686" s="147"/>
      <c r="IN686" s="632">
        <v>677</v>
      </c>
      <c r="IO686" s="488">
        <v>5636</v>
      </c>
      <c r="IP686" s="488">
        <v>4947.8</v>
      </c>
      <c r="IQ686" s="488">
        <v>6270</v>
      </c>
      <c r="IR686" s="488">
        <v>7648.9713304689449</v>
      </c>
      <c r="IS686" s="488">
        <v>8018.4141324775483</v>
      </c>
      <c r="IT686" s="488">
        <v>7808.6761903025317</v>
      </c>
      <c r="IU686" s="488">
        <v>7222.1855596769101</v>
      </c>
      <c r="IV686" s="488">
        <v>6754.9143645403683</v>
      </c>
      <c r="IW686" s="488">
        <v>9011.8763165688943</v>
      </c>
      <c r="IX686" s="488">
        <v>9292.3559980137979</v>
      </c>
      <c r="IY686" s="488">
        <v>10248.037200075381</v>
      </c>
      <c r="IZ686" s="488">
        <v>8618.909775818569</v>
      </c>
      <c r="JA686" s="488">
        <v>9164.7063522638291</v>
      </c>
      <c r="JB686" s="488">
        <v>8581.9932776178011</v>
      </c>
      <c r="JC686" s="488">
        <v>6237.9652480688674</v>
      </c>
      <c r="JD686" s="488">
        <v>5148.576853560352</v>
      </c>
      <c r="JE686" s="488">
        <v>4874.0034647072061</v>
      </c>
      <c r="JF686" s="488">
        <v>4066.059671510835</v>
      </c>
      <c r="JG686" s="488">
        <v>3675.3521081428348</v>
      </c>
      <c r="JH686" s="488">
        <v>5411.7092965995089</v>
      </c>
      <c r="JI686" s="488">
        <v>4427.4899440830995</v>
      </c>
      <c r="JJ686" s="488">
        <v>3251.8664895639909</v>
      </c>
      <c r="JK686" s="488">
        <v>3259.8435280837293</v>
      </c>
      <c r="JL686" s="488">
        <v>3029.1457506600527</v>
      </c>
      <c r="JM686" s="488">
        <v>2826.9993437467811</v>
      </c>
      <c r="JN686" s="488">
        <v>5140.9736184172707</v>
      </c>
      <c r="JO686" s="488">
        <v>5318.1243757917118</v>
      </c>
      <c r="JP686" s="488">
        <v>5835.3805175008447</v>
      </c>
      <c r="JQ686" s="488">
        <v>5647.7803657751056</v>
      </c>
      <c r="JR686" s="488">
        <v>6983.0442915167032</v>
      </c>
      <c r="JS686" s="488">
        <v>6459.3601610800852</v>
      </c>
      <c r="JT686" s="488">
        <v>5317.6233185807014</v>
      </c>
      <c r="JU686" s="488">
        <v>4280.6464159677353</v>
      </c>
      <c r="JV686" s="488">
        <v>4316.8325971682279</v>
      </c>
      <c r="JW686" s="488">
        <v>3003.6564710685393</v>
      </c>
      <c r="JX686" s="488">
        <v>2782.5250518406147</v>
      </c>
      <c r="JY686" s="488">
        <v>2936.782647321098</v>
      </c>
      <c r="JZ686" s="488">
        <v>2555.2601454880287</v>
      </c>
      <c r="KA686" s="488">
        <v>2663.5420751346096</v>
      </c>
      <c r="KB686" s="488">
        <v>2778.5097054229191</v>
      </c>
      <c r="KC686" s="488">
        <v>2933.6770780565339</v>
      </c>
      <c r="KD686" s="488">
        <v>3039.4426296721508</v>
      </c>
      <c r="KE686" s="488">
        <v>4715.0918135937354</v>
      </c>
      <c r="KF686" s="488">
        <v>6015.529672381057</v>
      </c>
      <c r="KG686" s="488">
        <v>4975.5935176921503</v>
      </c>
      <c r="KH686" s="488">
        <v>5911.3571178391285</v>
      </c>
      <c r="KI686" s="488">
        <v>5397.6000984272041</v>
      </c>
      <c r="KJ686" s="488">
        <v>5712.5408125790937</v>
      </c>
      <c r="KK686" s="488">
        <v>8216.5230185794153</v>
      </c>
      <c r="KL686" s="488">
        <v>8419.8064847540099</v>
      </c>
      <c r="KM686" s="488">
        <v>8610.8453418492318</v>
      </c>
      <c r="KO686" s="147"/>
      <c r="KQ686" s="632">
        <v>156</v>
      </c>
      <c r="KR686" s="26">
        <v>1636</v>
      </c>
      <c r="KS686" s="26">
        <v>1636</v>
      </c>
      <c r="KT686" s="26">
        <v>1292.8785515398354</v>
      </c>
      <c r="KU686" s="26">
        <v>1158.1257254067968</v>
      </c>
      <c r="KV686" s="26">
        <v>926.39311563293859</v>
      </c>
      <c r="KW686" s="26">
        <v>926.78294827257673</v>
      </c>
      <c r="KX686" s="26">
        <v>1010.1915686177507</v>
      </c>
      <c r="KY686" s="26">
        <v>1048.8075999386408</v>
      </c>
      <c r="KZ686" s="26">
        <v>1133.7722209304636</v>
      </c>
      <c r="LA686" s="26">
        <v>953.09490397027207</v>
      </c>
      <c r="LB686" s="26">
        <v>889.3883642791593</v>
      </c>
      <c r="LC686" s="26">
        <v>1121.1691615791913</v>
      </c>
      <c r="LD686" s="26">
        <v>1201.9212029955947</v>
      </c>
      <c r="LE686" s="26">
        <v>1434.9369169604465</v>
      </c>
      <c r="LF686" s="26">
        <v>1148.0090928177549</v>
      </c>
      <c r="LG686" s="26">
        <v>1013.218263393291</v>
      </c>
      <c r="LH686" s="26">
        <v>1270.4781886820774</v>
      </c>
      <c r="LI686" s="26">
        <v>1394.2530514148837</v>
      </c>
      <c r="LJ686" s="26">
        <v>1199.7496472682503</v>
      </c>
      <c r="LK686" s="26">
        <v>1582.9473280913946</v>
      </c>
      <c r="LL686" s="26">
        <v>1451.8427130600376</v>
      </c>
      <c r="LM686" s="26">
        <v>1261.2606891282553</v>
      </c>
      <c r="LN686" s="26">
        <v>1648.0449354427697</v>
      </c>
      <c r="LO686" s="26">
        <v>1558.8259947812155</v>
      </c>
      <c r="LP686" s="26">
        <v>1466.5473941759085</v>
      </c>
      <c r="LQ686" s="26">
        <v>1678.3922235538951</v>
      </c>
      <c r="LR686" s="26">
        <v>1455.5488887251063</v>
      </c>
      <c r="LS686" s="26">
        <v>2020.5343090386721</v>
      </c>
      <c r="LT686" s="26">
        <v>1812.0838698488385</v>
      </c>
      <c r="LU686" s="26">
        <v>1359.9750661803212</v>
      </c>
      <c r="LV686" s="26">
        <v>1824.2238634962368</v>
      </c>
      <c r="LW686" s="26">
        <v>1548.2405725787235</v>
      </c>
      <c r="LX686" s="26">
        <v>1769.3297942578893</v>
      </c>
      <c r="LY686" s="26">
        <v>2230.4000637878817</v>
      </c>
      <c r="LZ686" s="26">
        <v>2071.9687042861492</v>
      </c>
      <c r="MA686" s="26">
        <v>1838.9468212949114</v>
      </c>
      <c r="MB686" s="26">
        <v>1908.7404209830381</v>
      </c>
      <c r="MC686" s="26">
        <v>1832.539171425472</v>
      </c>
      <c r="MD686" s="26">
        <v>1896.4458345889173</v>
      </c>
      <c r="ME686" s="26">
        <v>1946.0708415403935</v>
      </c>
      <c r="MF686" s="26">
        <v>1950.6387346060153</v>
      </c>
      <c r="MG686" s="26">
        <v>2025.7738289224651</v>
      </c>
      <c r="MH686" s="26">
        <v>1999.4706198785477</v>
      </c>
      <c r="MI686" s="26">
        <v>2302.3144049157718</v>
      </c>
      <c r="MJ686" s="26">
        <v>2362.2473394144258</v>
      </c>
      <c r="MK686" s="26">
        <v>2090.3863866916763</v>
      </c>
      <c r="ML686" s="26">
        <v>2065.7191016423008</v>
      </c>
      <c r="MM686" s="26">
        <v>2145.9490420745856</v>
      </c>
      <c r="MN686" s="26">
        <v>2290.3582042316807</v>
      </c>
      <c r="MO686" s="26">
        <v>2025.3453572585292</v>
      </c>
      <c r="MP686" s="26">
        <v>1972.4362975438239</v>
      </c>
      <c r="MQ686"/>
      <c r="MR686"/>
      <c r="MS686" s="490"/>
      <c r="MT686" s="311"/>
      <c r="MU686" s="632">
        <v>677</v>
      </c>
      <c r="MV686" s="26">
        <v>365</v>
      </c>
      <c r="MW686" s="26">
        <v>348</v>
      </c>
      <c r="MX686" s="1048">
        <v>172.29672231888179</v>
      </c>
      <c r="MY686" s="1048">
        <v>267.92570537575341</v>
      </c>
      <c r="MZ686" s="1048">
        <v>286.45352931016203</v>
      </c>
      <c r="NA686" s="1048">
        <v>407.6771147341845</v>
      </c>
      <c r="NB686" s="1048">
        <v>549.46640618825086</v>
      </c>
      <c r="NC686" s="1048">
        <v>551.10499639059242</v>
      </c>
      <c r="ND686" s="1048">
        <v>657.88969545415739</v>
      </c>
      <c r="NE686" s="1048">
        <v>624.27722872595757</v>
      </c>
      <c r="NF686" s="1048">
        <v>690.54308326036835</v>
      </c>
      <c r="NG686" s="1048">
        <v>539.85471561643919</v>
      </c>
      <c r="NH686" s="1048">
        <v>531.47912863324893</v>
      </c>
      <c r="NI686" s="1048">
        <v>486.40311329967244</v>
      </c>
      <c r="NJ686" s="1048">
        <v>501.21021395057812</v>
      </c>
      <c r="NK686" s="1048">
        <v>465.2392654814301</v>
      </c>
      <c r="NL686" s="1048">
        <v>401.63621389701859</v>
      </c>
      <c r="NM686" s="1048">
        <v>525.20950987959884</v>
      </c>
      <c r="NN686" s="1048">
        <v>574.54850465685854</v>
      </c>
      <c r="NO686" s="1048">
        <v>593.73394788530675</v>
      </c>
      <c r="NP686" s="1048">
        <v>612.25015153375023</v>
      </c>
      <c r="NQ686" s="1048">
        <v>446.13271116035037</v>
      </c>
      <c r="NR686" s="1048">
        <v>407.70566829829255</v>
      </c>
      <c r="NS686" s="1048">
        <v>424.39404700958931</v>
      </c>
      <c r="NT686" s="1048">
        <v>457.7996896997243</v>
      </c>
      <c r="NU686" s="1048">
        <v>530.86035581239571</v>
      </c>
      <c r="NV686" s="1048">
        <v>516.91571143213309</v>
      </c>
      <c r="NW686" s="1048">
        <v>529.99152047087</v>
      </c>
      <c r="NX686" s="1048">
        <v>649.26025939889291</v>
      </c>
      <c r="NY686" s="1048">
        <v>535.97288900205047</v>
      </c>
      <c r="NZ686" s="1048">
        <v>493.42980717858347</v>
      </c>
      <c r="OA686" s="1048">
        <v>319.28889269209094</v>
      </c>
      <c r="OB686" s="1048">
        <v>313.47786645221169</v>
      </c>
      <c r="OC686" s="1048">
        <v>297.43825823146364</v>
      </c>
      <c r="OD686" s="1048">
        <v>351.57981331061478</v>
      </c>
      <c r="OE686" s="1048">
        <v>409.3842902336404</v>
      </c>
      <c r="OF686" s="1048">
        <v>382.32403264471975</v>
      </c>
      <c r="OG686" s="1048">
        <v>421.69923886365319</v>
      </c>
      <c r="OH686" s="1048">
        <v>391.03504776909409</v>
      </c>
      <c r="OI686" s="1048">
        <v>368.7410578075274</v>
      </c>
      <c r="OJ686" s="1048">
        <v>349.96266101671671</v>
      </c>
      <c r="OK686" s="1048">
        <v>225.68873364481192</v>
      </c>
      <c r="OL686" s="1048">
        <v>283.59552399772639</v>
      </c>
      <c r="OM686" s="1048">
        <v>317.23254734880692</v>
      </c>
      <c r="ON686" s="1048">
        <v>257.54480653487468</v>
      </c>
      <c r="OO686" s="1048">
        <v>182.60526236840585</v>
      </c>
      <c r="OP686" s="1048">
        <v>300.03418362991749</v>
      </c>
      <c r="OQ686" s="1048">
        <v>367.19137020041455</v>
      </c>
      <c r="OR686" s="1048">
        <v>444.58034454158064</v>
      </c>
      <c r="OS686" s="1048">
        <v>418.47496547722108</v>
      </c>
      <c r="OT686" s="1048">
        <v>461.89283329681649</v>
      </c>
      <c r="OU686" s="311"/>
      <c r="OV686" s="490"/>
      <c r="OW686" s="311"/>
      <c r="OX686" s="632">
        <v>156</v>
      </c>
      <c r="OY686">
        <v>11831</v>
      </c>
      <c r="OZ686">
        <v>9594</v>
      </c>
      <c r="PA686">
        <v>10144</v>
      </c>
      <c r="PB686">
        <v>14334.579678328342</v>
      </c>
      <c r="PC686">
        <v>16317.923812998646</v>
      </c>
      <c r="PD686">
        <v>17831.733745220678</v>
      </c>
      <c r="PE686">
        <v>15671.753228678219</v>
      </c>
      <c r="PF686">
        <v>14895.551568160849</v>
      </c>
      <c r="PG686">
        <v>16364.925433819804</v>
      </c>
      <c r="PH686">
        <v>14449.109414953202</v>
      </c>
      <c r="PI686">
        <v>14517.785407464226</v>
      </c>
      <c r="PJ686">
        <v>14554.372237184316</v>
      </c>
      <c r="PK686">
        <v>20910.084513864225</v>
      </c>
      <c r="PL686">
        <v>20132.321854052469</v>
      </c>
      <c r="PM686">
        <v>18056.324767663937</v>
      </c>
      <c r="PN686">
        <v>17095.810542641913</v>
      </c>
      <c r="PO686">
        <v>16841.278889490626</v>
      </c>
      <c r="PP686">
        <v>16653.070918250083</v>
      </c>
      <c r="PQ686">
        <v>16648.456808554118</v>
      </c>
      <c r="PR686">
        <v>17150.711367992939</v>
      </c>
      <c r="PS686">
        <v>17088.355516943026</v>
      </c>
      <c r="PT686">
        <v>16143.801045793121</v>
      </c>
      <c r="PU686">
        <v>11818.805083776977</v>
      </c>
      <c r="PV686">
        <v>14756.141665980715</v>
      </c>
      <c r="PW686">
        <v>16207.752271886287</v>
      </c>
      <c r="PX686">
        <v>17525.266931662511</v>
      </c>
      <c r="PY686">
        <v>20702.027723347175</v>
      </c>
      <c r="PZ686">
        <v>22337.906599432648</v>
      </c>
      <c r="QA686">
        <v>24304.339615096455</v>
      </c>
      <c r="QB686">
        <v>21075.984311391123</v>
      </c>
      <c r="QC686">
        <v>25419.212091469923</v>
      </c>
      <c r="QD686">
        <v>26055.735995537045</v>
      </c>
      <c r="QE686">
        <v>26081.692881920033</v>
      </c>
      <c r="QF686">
        <v>28353.165656679434</v>
      </c>
      <c r="QG686">
        <v>26295.114164043094</v>
      </c>
      <c r="QH686">
        <v>22953.97244509857</v>
      </c>
      <c r="QI686">
        <v>22070.304034728448</v>
      </c>
      <c r="QJ686">
        <v>22548.441759603389</v>
      </c>
      <c r="QK686">
        <v>22423.535938476613</v>
      </c>
      <c r="QL686">
        <v>22094.721865644493</v>
      </c>
      <c r="QM686">
        <v>18378.034851607845</v>
      </c>
      <c r="QN686">
        <v>16122.008926412462</v>
      </c>
      <c r="QO686">
        <v>17602.344388896367</v>
      </c>
      <c r="QP686">
        <v>16734.667642479912</v>
      </c>
      <c r="QQ686">
        <v>16399.316935090075</v>
      </c>
      <c r="QR686">
        <v>17758.863126144264</v>
      </c>
      <c r="QS686">
        <v>17091.196433691723</v>
      </c>
      <c r="QT686">
        <v>18186.653524068992</v>
      </c>
      <c r="QU686">
        <v>18782.072588126968</v>
      </c>
      <c r="QV686">
        <v>17160.252312563272</v>
      </c>
      <c r="QW686">
        <v>14091.628804025677</v>
      </c>
      <c r="QY686" s="147"/>
      <c r="RA686" s="632">
        <v>156</v>
      </c>
      <c r="RB686">
        <v>29568</v>
      </c>
      <c r="RC686">
        <v>26180.000000000004</v>
      </c>
      <c r="RD686">
        <v>58520.000000000007</v>
      </c>
      <c r="RE686">
        <v>54372.045258016718</v>
      </c>
      <c r="RF686">
        <v>54883.452815838624</v>
      </c>
      <c r="RG686">
        <v>50778.146395142103</v>
      </c>
      <c r="RH686">
        <v>54524.559317148662</v>
      </c>
      <c r="RI686">
        <v>61511.486911313637</v>
      </c>
      <c r="RJ686">
        <v>66432.068748407939</v>
      </c>
      <c r="RK686">
        <v>64295.58459156649</v>
      </c>
      <c r="RL686">
        <v>67286.542118941332</v>
      </c>
      <c r="RM686">
        <v>61221.167541385155</v>
      </c>
      <c r="RN686">
        <v>60075.511020906873</v>
      </c>
      <c r="RO686">
        <v>60099.174231959129</v>
      </c>
      <c r="RP686">
        <v>56833.666919175877</v>
      </c>
      <c r="RQ686">
        <v>65831.540266402822</v>
      </c>
      <c r="RR686">
        <v>65477.413196173336</v>
      </c>
      <c r="RS686">
        <v>66732.558441418922</v>
      </c>
      <c r="RT686">
        <v>64691.92905835883</v>
      </c>
      <c r="RU686">
        <v>62812.259129741062</v>
      </c>
      <c r="RV686">
        <v>61155.87909421252</v>
      </c>
      <c r="RW686">
        <v>59017.735983503546</v>
      </c>
      <c r="RX686">
        <v>59626.680474250228</v>
      </c>
      <c r="RY686">
        <v>52136.342850997287</v>
      </c>
      <c r="RZ686">
        <v>63789.220308187781</v>
      </c>
      <c r="SA686">
        <v>68279.357961902118</v>
      </c>
      <c r="SB686">
        <v>69032.834817847237</v>
      </c>
      <c r="SC686">
        <v>66076.176805278345</v>
      </c>
      <c r="SD686">
        <v>64669.289913474713</v>
      </c>
      <c r="SE686">
        <v>61356.949176973307</v>
      </c>
      <c r="SF686">
        <v>61973.994133034495</v>
      </c>
      <c r="SG686">
        <v>64062.478563158547</v>
      </c>
      <c r="SH686">
        <v>56320.644798992435</v>
      </c>
      <c r="SI686">
        <v>51060.730894051099</v>
      </c>
      <c r="SJ686">
        <v>55469.150161987505</v>
      </c>
      <c r="SK686">
        <v>60809.344078500995</v>
      </c>
      <c r="SL686">
        <v>65893.922568394977</v>
      </c>
      <c r="SM686">
        <v>66151.248706469996</v>
      </c>
      <c r="SN686">
        <v>72494.672259498533</v>
      </c>
      <c r="SO686">
        <v>69474.466157314164</v>
      </c>
      <c r="SP686">
        <v>68085.34165180719</v>
      </c>
      <c r="SQ686">
        <v>69406.979662723475</v>
      </c>
      <c r="SR686">
        <v>81709.156075577848</v>
      </c>
      <c r="SS686">
        <v>81866.746699306241</v>
      </c>
      <c r="ST686">
        <v>82146.767710353713</v>
      </c>
      <c r="SU686">
        <v>75248.782209517231</v>
      </c>
      <c r="SV686">
        <v>65988.452626117651</v>
      </c>
      <c r="SW686">
        <v>66493.815497080432</v>
      </c>
      <c r="SX686">
        <v>73022.396822499359</v>
      </c>
      <c r="SY686">
        <v>61945.633411268449</v>
      </c>
      <c r="SZ686">
        <v>56545.977794882259</v>
      </c>
      <c r="TB686" s="147"/>
      <c r="TD686" s="632">
        <v>156</v>
      </c>
      <c r="TE686">
        <v>5636</v>
      </c>
      <c r="TF686">
        <v>4947.8</v>
      </c>
      <c r="TG686">
        <v>6270</v>
      </c>
      <c r="TH686">
        <v>6885.5223276612269</v>
      </c>
      <c r="TI686">
        <v>6562.3070259528413</v>
      </c>
      <c r="TJ686">
        <v>5921.075418764276</v>
      </c>
      <c r="TK686">
        <v>5094.657235409747</v>
      </c>
      <c r="TL686">
        <v>2922.7753279928411</v>
      </c>
      <c r="TM686">
        <v>4951.8869800500943</v>
      </c>
      <c r="TN686">
        <v>5343.2268614562736</v>
      </c>
      <c r="TO686">
        <v>5460.6631569239626</v>
      </c>
      <c r="TP686">
        <v>5552.4346225966929</v>
      </c>
      <c r="TQ686">
        <v>6291.9585393956449</v>
      </c>
      <c r="TR686">
        <v>6537.7729711321535</v>
      </c>
      <c r="TS686">
        <v>5575.0046398796294</v>
      </c>
      <c r="TT686">
        <v>5068.9373352150815</v>
      </c>
      <c r="TU686">
        <v>4854.3604508437456</v>
      </c>
      <c r="TV686">
        <v>6264.960629526895</v>
      </c>
      <c r="TW686">
        <v>6820.9883266409151</v>
      </c>
      <c r="TX686">
        <v>8016.3801913379339</v>
      </c>
      <c r="TY686">
        <v>8168.9869513502144</v>
      </c>
      <c r="TZ686">
        <v>6465.6416476781014</v>
      </c>
      <c r="UA686">
        <v>7889.4981001411106</v>
      </c>
      <c r="UB686">
        <v>7208.7123875047382</v>
      </c>
      <c r="UC686">
        <v>6097.647719127197</v>
      </c>
      <c r="UD686">
        <v>7054.8658355819643</v>
      </c>
      <c r="UE686">
        <v>8090.5231883146162</v>
      </c>
      <c r="UF686">
        <v>8876.2370701786313</v>
      </c>
      <c r="UG686">
        <v>8908.3718093106891</v>
      </c>
      <c r="UH686">
        <v>10117.600118362125</v>
      </c>
      <c r="UI686">
        <v>10451.365295512196</v>
      </c>
      <c r="UJ686">
        <v>8351.3195619288817</v>
      </c>
      <c r="UK686">
        <v>7851.836391817259</v>
      </c>
      <c r="UL686">
        <v>7814.8286805996077</v>
      </c>
      <c r="UM686">
        <v>7056.1745546405564</v>
      </c>
      <c r="UN686">
        <v>4772.4663444756425</v>
      </c>
      <c r="UO686">
        <v>5898.3359707849768</v>
      </c>
      <c r="UP686">
        <v>6727.9134462253542</v>
      </c>
      <c r="UQ686">
        <v>7270.3313379695519</v>
      </c>
      <c r="UR686">
        <v>7793.1152104081921</v>
      </c>
      <c r="US686">
        <v>9005.9965442123721</v>
      </c>
      <c r="UT686">
        <v>10090.555793914378</v>
      </c>
      <c r="UU686">
        <v>9995.8004129138808</v>
      </c>
      <c r="UV686">
        <v>9530.4482497874997</v>
      </c>
      <c r="UW686">
        <v>5841.9196999971973</v>
      </c>
      <c r="UX686">
        <v>6650.3008511367534</v>
      </c>
      <c r="UY686">
        <v>7271.556772707364</v>
      </c>
      <c r="UZ686">
        <v>5351.0990276616621</v>
      </c>
      <c r="VA686">
        <v>6629.0627758100745</v>
      </c>
      <c r="VB686">
        <v>5989.0704760875769</v>
      </c>
      <c r="VC686">
        <v>3986.8494801850061</v>
      </c>
      <c r="VE686" s="147"/>
      <c r="VJ686" s="632">
        <v>156</v>
      </c>
      <c r="VK686" s="486">
        <f t="shared" si="705"/>
        <v>739.55899999999986</v>
      </c>
      <c r="VL686" s="486">
        <f t="shared" si="706"/>
        <v>696.1318</v>
      </c>
      <c r="VM686" s="486">
        <f t="shared" si="707"/>
        <v>733.03190600026505</v>
      </c>
      <c r="VN686" s="486">
        <f t="shared" si="708"/>
        <v>632.65103433760032</v>
      </c>
      <c r="VO686" s="486">
        <f t="shared" si="709"/>
        <v>544.34069045708702</v>
      </c>
      <c r="VP686" s="486">
        <f t="shared" si="710"/>
        <v>642.99351487572778</v>
      </c>
      <c r="VQ686" s="486">
        <f t="shared" si="711"/>
        <v>654.38842249288211</v>
      </c>
      <c r="VR686" s="486">
        <f t="shared" si="712"/>
        <v>688.54910889777352</v>
      </c>
      <c r="VS686" s="486">
        <f t="shared" si="713"/>
        <v>870.63993684421723</v>
      </c>
      <c r="VT686" s="486">
        <f t="shared" si="714"/>
        <v>850.84712217741071</v>
      </c>
      <c r="VU686" s="486">
        <f t="shared" si="715"/>
        <v>848.96496262572214</v>
      </c>
      <c r="VV686" s="486">
        <f t="shared" si="716"/>
        <v>799.49230625126086</v>
      </c>
      <c r="VW686" s="486">
        <f t="shared" si="717"/>
        <v>933.59246768097091</v>
      </c>
      <c r="VX686" s="486">
        <f t="shared" si="718"/>
        <v>816.83426219332216</v>
      </c>
      <c r="VY686" s="486">
        <f t="shared" si="719"/>
        <v>772.52689949399394</v>
      </c>
      <c r="VZ686" s="486">
        <f t="shared" si="720"/>
        <v>797.27205702573178</v>
      </c>
      <c r="WA686" s="486">
        <f t="shared" si="721"/>
        <v>805.0109500185057</v>
      </c>
      <c r="WB686" s="486">
        <f t="shared" si="722"/>
        <v>798.90919108390347</v>
      </c>
      <c r="WC686" s="486">
        <f t="shared" si="723"/>
        <v>811.6438750312692</v>
      </c>
      <c r="WD686" s="486">
        <f t="shared" si="724"/>
        <v>912.23071298407774</v>
      </c>
      <c r="WE686" s="486">
        <f t="shared" si="725"/>
        <v>824.68120863151762</v>
      </c>
      <c r="WF686" s="486">
        <f t="shared" si="726"/>
        <v>835.41483185206596</v>
      </c>
      <c r="WG686" s="486">
        <f t="shared" si="727"/>
        <v>858.53431217601894</v>
      </c>
      <c r="WH686" s="486">
        <f t="shared" si="728"/>
        <v>900.0422102589464</v>
      </c>
      <c r="WI686" s="486">
        <f t="shared" si="729"/>
        <v>818.04419165293871</v>
      </c>
      <c r="WJ686" s="486">
        <f t="shared" si="730"/>
        <v>768.45583098086456</v>
      </c>
      <c r="WK686" s="486">
        <f t="shared" si="731"/>
        <v>792.17671328341089</v>
      </c>
      <c r="WL686" s="486">
        <f t="shared" si="732"/>
        <v>896.94994324382606</v>
      </c>
      <c r="WM686" s="486">
        <f t="shared" si="733"/>
        <v>853.24896087532545</v>
      </c>
      <c r="WN686" s="486">
        <f t="shared" si="734"/>
        <v>832.59168676954437</v>
      </c>
      <c r="WO686" s="486">
        <f t="shared" si="735"/>
        <v>1035.1486102848189</v>
      </c>
      <c r="WP686" s="486">
        <f t="shared" si="736"/>
        <v>1043.8664051548228</v>
      </c>
      <c r="WQ686" s="486">
        <f t="shared" si="737"/>
        <v>819.1090860513865</v>
      </c>
      <c r="WR686" s="486">
        <f t="shared" si="738"/>
        <v>963.67091809955105</v>
      </c>
      <c r="WS686" s="486">
        <f t="shared" si="739"/>
        <v>957.60634487670961</v>
      </c>
      <c r="WT686" s="486">
        <f t="shared" si="740"/>
        <v>919.67939764692414</v>
      </c>
      <c r="WU686" s="486">
        <f t="shared" si="741"/>
        <v>986.82558560576388</v>
      </c>
      <c r="WV686" s="486">
        <f t="shared" si="742"/>
        <v>944.78530906921469</v>
      </c>
      <c r="WW686" s="486">
        <f t="shared" si="743"/>
        <v>778.58864402284257</v>
      </c>
      <c r="WX686" s="486">
        <f t="shared" si="744"/>
        <v>833.6162815694471</v>
      </c>
      <c r="WY686" s="486">
        <f t="shared" si="745"/>
        <v>882.85326722003163</v>
      </c>
      <c r="WZ686" s="486">
        <f t="shared" si="746"/>
        <v>784.50544207317444</v>
      </c>
      <c r="XA686" s="486">
        <f t="shared" si="747"/>
        <v>771.37437241181317</v>
      </c>
      <c r="XB686" s="486">
        <f t="shared" si="748"/>
        <v>763.08598691147995</v>
      </c>
      <c r="XC686" s="486">
        <f t="shared" si="749"/>
        <v>821.38274469132</v>
      </c>
      <c r="XD686" s="486">
        <f t="shared" si="750"/>
        <v>988.41770671334132</v>
      </c>
      <c r="XE686" s="486">
        <f t="shared" si="751"/>
        <v>959.78607797192342</v>
      </c>
      <c r="XF686" s="486">
        <f t="shared" si="752"/>
        <v>953.14776525243201</v>
      </c>
      <c r="XG686" s="486">
        <f t="shared" si="753"/>
        <v>1088.6224045918657</v>
      </c>
      <c r="XH686" s="486">
        <f t="shared" si="754"/>
        <v>1059.5564525171226</v>
      </c>
      <c r="XI686" s="486">
        <f t="shared" si="755"/>
        <v>1034.4678014338044</v>
      </c>
      <c r="XJ686" s="118">
        <f t="shared" si="756"/>
        <v>845.48719047776422</v>
      </c>
      <c r="XK686" s="1008">
        <f t="shared" si="757"/>
        <v>487</v>
      </c>
    </row>
    <row r="687" spans="25:635" x14ac:dyDescent="0.45">
      <c r="Y687" s="147"/>
      <c r="AA687" s="632">
        <v>678</v>
      </c>
      <c r="AB687" s="26">
        <v>1636</v>
      </c>
      <c r="AC687" s="26">
        <v>1636</v>
      </c>
      <c r="AD687" s="26">
        <v>1968.3240231175607</v>
      </c>
      <c r="AE687" s="26">
        <v>1670.2436532785946</v>
      </c>
      <c r="AF687" s="26">
        <v>1305.664126112056</v>
      </c>
      <c r="AG687" s="26">
        <v>1386.9927262665879</v>
      </c>
      <c r="AH687" s="26">
        <v>1676.6413281676384</v>
      </c>
      <c r="AI687" s="26">
        <v>1869.9723811540259</v>
      </c>
      <c r="AJ687" s="26">
        <v>1716.9992800649313</v>
      </c>
      <c r="AK687" s="26">
        <v>2059.9139744100521</v>
      </c>
      <c r="AL687" s="26">
        <v>1913.6723447744098</v>
      </c>
      <c r="AM687" s="26">
        <v>1735.7423420745704</v>
      </c>
      <c r="AN687" s="26">
        <v>1566.1889355431063</v>
      </c>
      <c r="AO687" s="26">
        <v>1226.3684721179175</v>
      </c>
      <c r="AP687" s="26">
        <v>882.89596664351689</v>
      </c>
      <c r="AQ687" s="26">
        <v>1086.4718914043449</v>
      </c>
      <c r="AR687" s="26">
        <v>895.67757187667655</v>
      </c>
      <c r="AS687" s="26">
        <v>967.64738303045522</v>
      </c>
      <c r="AT687" s="26">
        <v>1625.8823083033712</v>
      </c>
      <c r="AU687" s="26">
        <v>1697.4899183468131</v>
      </c>
      <c r="AV687" s="26">
        <v>1833.29930421316</v>
      </c>
      <c r="AW687" s="26">
        <v>1753.3520695000723</v>
      </c>
      <c r="AX687" s="26">
        <v>2224.3437786731229</v>
      </c>
      <c r="AY687" s="26">
        <v>2191.6681135649524</v>
      </c>
      <c r="AZ687" s="26">
        <v>2037.4756127613136</v>
      </c>
      <c r="BA687" s="26">
        <v>1794.132349000424</v>
      </c>
      <c r="BB687" s="26">
        <v>1984.2513912742941</v>
      </c>
      <c r="BC687" s="26">
        <v>1630.3344131441795</v>
      </c>
      <c r="BD687" s="26">
        <v>1677.901500275103</v>
      </c>
      <c r="BE687" s="26">
        <v>1758.49319546686</v>
      </c>
      <c r="BF687" s="26">
        <v>1753.2769524792895</v>
      </c>
      <c r="BG687" s="26">
        <v>1818.1270388737416</v>
      </c>
      <c r="BH687" s="26">
        <v>1571.2076747510835</v>
      </c>
      <c r="BI687" s="26">
        <v>1569.0052183522751</v>
      </c>
      <c r="BJ687" s="26">
        <v>1295.7305889989409</v>
      </c>
      <c r="BK687" s="26">
        <v>1340.6109838652396</v>
      </c>
      <c r="BL687" s="26">
        <v>1149.8979544706312</v>
      </c>
      <c r="BM687" s="26">
        <v>1271.3440591366912</v>
      </c>
      <c r="BN687" s="26">
        <v>1315.6095249508867</v>
      </c>
      <c r="BO687" s="26">
        <v>1362.2029782105872</v>
      </c>
      <c r="BP687" s="26">
        <v>1742.6902466700367</v>
      </c>
      <c r="BQ687" s="26">
        <v>1764.7550460494313</v>
      </c>
      <c r="BR687" s="26">
        <v>1617.2036909995873</v>
      </c>
      <c r="BS687" s="26">
        <v>1896.0044786131375</v>
      </c>
      <c r="BT687" s="26">
        <v>1964.5277501746177</v>
      </c>
      <c r="BU687" s="26">
        <v>2393.4149945068771</v>
      </c>
      <c r="BV687" s="26">
        <v>2000.9114120448507</v>
      </c>
      <c r="BW687" s="26">
        <v>2217.0362436268924</v>
      </c>
      <c r="BX687" s="26">
        <v>2075.4857933327539</v>
      </c>
      <c r="BY687" s="26">
        <v>1770.966506265991</v>
      </c>
      <c r="BZ687" s="26">
        <v>1841.394785372587</v>
      </c>
      <c r="CA687" s="16"/>
      <c r="CB687" s="147"/>
      <c r="CC687" s="16"/>
      <c r="CD687" s="632">
        <v>678</v>
      </c>
      <c r="CE687" s="26">
        <v>365</v>
      </c>
      <c r="CF687" s="26">
        <v>348</v>
      </c>
      <c r="CG687" s="1048">
        <v>340.04192335471805</v>
      </c>
      <c r="CH687" s="1048">
        <v>324.59409765971924</v>
      </c>
      <c r="CI687" s="1048">
        <v>370.05342812870299</v>
      </c>
      <c r="CJ687" s="1048">
        <v>297.18490556574085</v>
      </c>
      <c r="CK687" s="1048">
        <v>293.20903893103787</v>
      </c>
      <c r="CL687" s="1048">
        <v>434.22057773297888</v>
      </c>
      <c r="CM687" s="1048">
        <v>347.2145112276977</v>
      </c>
      <c r="CN687" s="1048">
        <v>344.83294904222282</v>
      </c>
      <c r="CO687" s="1048">
        <v>442.8767526615905</v>
      </c>
      <c r="CP687" s="1048">
        <v>363.25200296407502</v>
      </c>
      <c r="CQ687" s="1048">
        <v>307.50892455729604</v>
      </c>
      <c r="CR687" s="1048">
        <v>279.26623331660659</v>
      </c>
      <c r="CS687" s="1048">
        <v>209.82491480512431</v>
      </c>
      <c r="CT687" s="1048">
        <v>159.23150975683808</v>
      </c>
      <c r="CU687" s="1048">
        <v>173.72083940322224</v>
      </c>
      <c r="CV687" s="1048">
        <v>291.2543482936137</v>
      </c>
      <c r="CW687" s="1048">
        <v>351.69636007693185</v>
      </c>
      <c r="CX687" s="1048">
        <v>313.81891528052358</v>
      </c>
      <c r="CY687" s="1048">
        <v>284.55534929724911</v>
      </c>
      <c r="CZ687" s="1048">
        <v>388.78967692850409</v>
      </c>
      <c r="DA687" s="1048">
        <v>398.99319860460423</v>
      </c>
      <c r="DB687" s="1048">
        <v>302.88839103178418</v>
      </c>
      <c r="DC687" s="1048">
        <v>349.1188092181211</v>
      </c>
      <c r="DD687" s="1048">
        <v>339.6200930109145</v>
      </c>
      <c r="DE687" s="1048">
        <v>331.12424738589613</v>
      </c>
      <c r="DF687" s="1048">
        <v>300.0286149760941</v>
      </c>
      <c r="DG687" s="1048">
        <v>379.71878598631935</v>
      </c>
      <c r="DH687" s="1048">
        <v>341.56247162291055</v>
      </c>
      <c r="DI687" s="1048">
        <v>333.17633761426049</v>
      </c>
      <c r="DJ687" s="1048">
        <v>381.01449353580188</v>
      </c>
      <c r="DK687" s="1048">
        <v>410.2392018754158</v>
      </c>
      <c r="DL687" s="1048">
        <v>438.10194328051051</v>
      </c>
      <c r="DM687" s="1048">
        <v>479.39895430976253</v>
      </c>
      <c r="DN687" s="1048">
        <v>585.69501032168819</v>
      </c>
      <c r="DO687" s="1048">
        <v>543.25279511542249</v>
      </c>
      <c r="DP687" s="1048">
        <v>643.99923366375458</v>
      </c>
      <c r="DQ687" s="1048">
        <v>583.68259102192235</v>
      </c>
      <c r="DR687" s="1048">
        <v>661.04016574750653</v>
      </c>
      <c r="DS687" s="1048">
        <v>597.89206220136043</v>
      </c>
      <c r="DT687" s="1048">
        <v>590.76288783766449</v>
      </c>
      <c r="DU687" s="1048">
        <v>576.84981546940992</v>
      </c>
      <c r="DV687" s="1048">
        <v>560.27545524879656</v>
      </c>
      <c r="DW687" s="1048">
        <v>559.85255156794312</v>
      </c>
      <c r="DX687" s="1048">
        <v>573.95191059062347</v>
      </c>
      <c r="DY687" s="1048">
        <v>547.23551580386606</v>
      </c>
      <c r="DZ687" s="1048">
        <v>538.33002808460344</v>
      </c>
      <c r="EA687" s="1048">
        <v>497.90028151025177</v>
      </c>
      <c r="EB687" s="1048">
        <v>498.73709332144438</v>
      </c>
      <c r="EC687" s="1048">
        <v>421.28141440201671</v>
      </c>
      <c r="ED687" s="16"/>
      <c r="EE687" s="16"/>
      <c r="EF687" s="147"/>
      <c r="EG687" s="16"/>
      <c r="EH687" s="632">
        <v>678</v>
      </c>
      <c r="EI687" s="488">
        <v>11831</v>
      </c>
      <c r="EJ687" s="488">
        <v>9594</v>
      </c>
      <c r="EK687" s="488">
        <v>10144</v>
      </c>
      <c r="EL687" s="488">
        <v>9320.8711057950077</v>
      </c>
      <c r="EM687" s="488">
        <v>10877.406937743417</v>
      </c>
      <c r="EN687" s="488">
        <v>10469.646199560695</v>
      </c>
      <c r="EO687" s="488">
        <v>12837.653580228103</v>
      </c>
      <c r="EP687" s="488">
        <v>10438.881586735186</v>
      </c>
      <c r="EQ687" s="488">
        <v>9559.2390860468167</v>
      </c>
      <c r="ER687" s="488">
        <v>8869.0413504639328</v>
      </c>
      <c r="ES687" s="488">
        <v>7947.0282642273069</v>
      </c>
      <c r="ET687" s="488">
        <v>6551.1457153377796</v>
      </c>
      <c r="EU687" s="488">
        <v>6192.9244543471923</v>
      </c>
      <c r="EV687" s="488">
        <v>9117.9899220031402</v>
      </c>
      <c r="EW687" s="488">
        <v>8177.1275192842304</v>
      </c>
      <c r="EX687" s="488">
        <v>8916.8172717941452</v>
      </c>
      <c r="EY687" s="488">
        <v>13352.333561224801</v>
      </c>
      <c r="EZ687" s="488">
        <v>19457.039506030866</v>
      </c>
      <c r="FA687" s="488">
        <v>18589.963544235507</v>
      </c>
      <c r="FB687" s="488">
        <v>16746.967656290868</v>
      </c>
      <c r="FC687" s="488">
        <v>16317.546151744878</v>
      </c>
      <c r="FD687" s="488">
        <v>12698.850593114817</v>
      </c>
      <c r="FE687" s="488">
        <v>16091.44475163344</v>
      </c>
      <c r="FF687" s="488">
        <v>14530.898356987633</v>
      </c>
      <c r="FG687" s="488">
        <v>15748.197838728136</v>
      </c>
      <c r="FH687" s="488">
        <v>14561.773827744451</v>
      </c>
      <c r="FI687" s="488">
        <v>12275.553738551669</v>
      </c>
      <c r="FJ687" s="488">
        <v>13092.187140924985</v>
      </c>
      <c r="FK687" s="488">
        <v>11904.545752443491</v>
      </c>
      <c r="FL687" s="488">
        <v>13331.657641394628</v>
      </c>
      <c r="FM687" s="488">
        <v>15262.487460778148</v>
      </c>
      <c r="FN687" s="488">
        <v>16632.443992049066</v>
      </c>
      <c r="FO687" s="488">
        <v>13567.743546465441</v>
      </c>
      <c r="FP687" s="488">
        <v>13713.628934769749</v>
      </c>
      <c r="FQ687" s="488">
        <v>9365.8421116222071</v>
      </c>
      <c r="FR687" s="488">
        <v>8198.9178109210188</v>
      </c>
      <c r="FS687" s="488">
        <v>13348.799900694123</v>
      </c>
      <c r="FT687" s="488">
        <v>11045.097816823178</v>
      </c>
      <c r="FU687" s="488">
        <v>10305.466419471732</v>
      </c>
      <c r="FV687" s="488">
        <v>11917.595449357756</v>
      </c>
      <c r="FW687" s="488">
        <v>11736.589064122676</v>
      </c>
      <c r="FX687" s="488">
        <v>9432.2474155002892</v>
      </c>
      <c r="FY687" s="488">
        <v>8176.9215289736458</v>
      </c>
      <c r="FZ687" s="488">
        <v>9473.8616041260539</v>
      </c>
      <c r="GA687" s="488">
        <v>14955.218621333097</v>
      </c>
      <c r="GB687" s="488">
        <v>11101.416952887086</v>
      </c>
      <c r="GC687" s="488">
        <v>9886.8680458670769</v>
      </c>
      <c r="GD687" s="488">
        <v>11375.442339624793</v>
      </c>
      <c r="GE687" s="488">
        <v>12334.47296693492</v>
      </c>
      <c r="GF687" s="488">
        <v>10509.530042926162</v>
      </c>
      <c r="GG687" s="488">
        <v>10601.038518792413</v>
      </c>
      <c r="GH687" s="16"/>
      <c r="GI687" s="147"/>
      <c r="GJ687" s="16"/>
      <c r="GK687" s="632">
        <v>678</v>
      </c>
      <c r="GL687" s="16">
        <v>29568</v>
      </c>
      <c r="GM687" s="16">
        <v>26180.000000000004</v>
      </c>
      <c r="GN687" s="16">
        <v>58520.000000000007</v>
      </c>
      <c r="GO687" s="311">
        <v>62178.383542542804</v>
      </c>
      <c r="GP687" s="311">
        <v>62697.882123790383</v>
      </c>
      <c r="GQ687" s="311">
        <v>60206.621729125291</v>
      </c>
      <c r="GR687" s="311">
        <v>49548.860222891577</v>
      </c>
      <c r="GS687" s="311">
        <v>55245.838722849432</v>
      </c>
      <c r="GT687" s="311">
        <v>60089.565025598662</v>
      </c>
      <c r="GU687" s="311">
        <v>51621.566771537575</v>
      </c>
      <c r="GV687" s="311">
        <v>52140.856157452945</v>
      </c>
      <c r="GW687" s="311">
        <v>52216.87450910396</v>
      </c>
      <c r="GX687" s="311">
        <v>50790.096448283875</v>
      </c>
      <c r="GY687" s="311">
        <v>48265.633776674513</v>
      </c>
      <c r="GZ687" s="311">
        <v>35971.687231984033</v>
      </c>
      <c r="HA687" s="311">
        <v>47503.452874616705</v>
      </c>
      <c r="HB687" s="311">
        <v>42664.212002751854</v>
      </c>
      <c r="HC687" s="311">
        <v>42460.617702425843</v>
      </c>
      <c r="HD687" s="311">
        <v>31260.036413479385</v>
      </c>
      <c r="HE687" s="311">
        <v>30192.948690068086</v>
      </c>
      <c r="HF687" s="311">
        <v>35341.124251662324</v>
      </c>
      <c r="HG687" s="311">
        <v>31733.854750677143</v>
      </c>
      <c r="HH687" s="311">
        <v>23411.365242402186</v>
      </c>
      <c r="HI687" s="311">
        <v>20266.676384878963</v>
      </c>
      <c r="HJ687" s="311">
        <v>18332.912395297382</v>
      </c>
      <c r="HK687" s="311">
        <v>31352.165258929115</v>
      </c>
      <c r="HL687" s="311">
        <v>32129.523293780108</v>
      </c>
      <c r="HM687" s="311">
        <v>37680.540226459118</v>
      </c>
      <c r="HN687" s="311">
        <v>38255.486191166558</v>
      </c>
      <c r="HO687" s="311">
        <v>49987.172098291252</v>
      </c>
      <c r="HP687" s="311">
        <v>44350.211913894389</v>
      </c>
      <c r="HQ687" s="311">
        <v>46656.193209599107</v>
      </c>
      <c r="HR687" s="311">
        <v>51287.720427856308</v>
      </c>
      <c r="HS687" s="311">
        <v>60974.182498836024</v>
      </c>
      <c r="HT687" s="311">
        <v>49497.303963764629</v>
      </c>
      <c r="HU687" s="311">
        <v>40152.517106800144</v>
      </c>
      <c r="HV687" s="311">
        <v>39619.994312778195</v>
      </c>
      <c r="HW687" s="311">
        <v>45106.198082532799</v>
      </c>
      <c r="HX687" s="311">
        <v>41742.17305710652</v>
      </c>
      <c r="HY687" s="311">
        <v>46282.131433748029</v>
      </c>
      <c r="HZ687" s="311">
        <v>46820.212081783444</v>
      </c>
      <c r="IA687" s="311">
        <v>42404.644345416738</v>
      </c>
      <c r="IB687" s="311">
        <v>42189.794935055972</v>
      </c>
      <c r="IC687" s="311">
        <v>54484.471691845691</v>
      </c>
      <c r="ID687" s="311">
        <v>56300.932632140022</v>
      </c>
      <c r="IE687" s="311">
        <v>70381.736130428035</v>
      </c>
      <c r="IF687" s="311">
        <v>66017.412918323636</v>
      </c>
      <c r="IG687" s="311">
        <v>62664.214776818721</v>
      </c>
      <c r="IH687" s="311">
        <v>57184.291166302159</v>
      </c>
      <c r="II687" s="311">
        <v>59546.692517826792</v>
      </c>
      <c r="IJ687" s="311">
        <v>61677.50494187689</v>
      </c>
      <c r="IL687" s="147"/>
      <c r="IN687" s="632">
        <v>678</v>
      </c>
      <c r="IO687" s="488">
        <v>5636</v>
      </c>
      <c r="IP687" s="488">
        <v>4947.8</v>
      </c>
      <c r="IQ687" s="488">
        <v>6270</v>
      </c>
      <c r="IR687" s="488">
        <v>6135.382126670198</v>
      </c>
      <c r="IS687" s="488">
        <v>6589.4566577583846</v>
      </c>
      <c r="IT687" s="488">
        <v>6294.5506692701229</v>
      </c>
      <c r="IU687" s="488">
        <v>6664.9654911792977</v>
      </c>
      <c r="IV687" s="488">
        <v>6425.14350224593</v>
      </c>
      <c r="IW687" s="488">
        <v>7244.4309471988227</v>
      </c>
      <c r="IX687" s="488">
        <v>6775.5047825297324</v>
      </c>
      <c r="IY687" s="488">
        <v>8473.7486385869124</v>
      </c>
      <c r="IZ687" s="488">
        <v>7109.8299542088571</v>
      </c>
      <c r="JA687" s="488">
        <v>6680.1978501246995</v>
      </c>
      <c r="JB687" s="488">
        <v>8640.5298904907322</v>
      </c>
      <c r="JC687" s="488">
        <v>7639.7134263205571</v>
      </c>
      <c r="JD687" s="488">
        <v>8202.548413213739</v>
      </c>
      <c r="JE687" s="488">
        <v>7907.5112863113491</v>
      </c>
      <c r="JF687" s="488">
        <v>7795.5927132561601</v>
      </c>
      <c r="JG687" s="488">
        <v>7624.2306709910663</v>
      </c>
      <c r="JH687" s="488">
        <v>8002.470474317457</v>
      </c>
      <c r="JI687" s="488">
        <v>7755.18528554567</v>
      </c>
      <c r="JJ687" s="488">
        <v>6959.8786434263366</v>
      </c>
      <c r="JK687" s="488">
        <v>7330.0435409324728</v>
      </c>
      <c r="JL687" s="488">
        <v>8500.7453964501783</v>
      </c>
      <c r="JM687" s="488">
        <v>7981.0021766975224</v>
      </c>
      <c r="JN687" s="488">
        <v>8077.4694006140089</v>
      </c>
      <c r="JO687" s="488">
        <v>5944.1335179473972</v>
      </c>
      <c r="JP687" s="488">
        <v>6253.9413134068627</v>
      </c>
      <c r="JQ687" s="488">
        <v>7582.7038439749194</v>
      </c>
      <c r="JR687" s="488">
        <v>9053.1136423616354</v>
      </c>
      <c r="JS687" s="488">
        <v>7100.1085837747851</v>
      </c>
      <c r="JT687" s="488">
        <v>7998.7988436864462</v>
      </c>
      <c r="JU687" s="488">
        <v>6744.8726780477691</v>
      </c>
      <c r="JV687" s="488">
        <v>7610.9327741921006</v>
      </c>
      <c r="JW687" s="488">
        <v>6995.9036069522244</v>
      </c>
      <c r="JX687" s="488">
        <v>8114.7756220805868</v>
      </c>
      <c r="JY687" s="488">
        <v>7341.247584206687</v>
      </c>
      <c r="JZ687" s="488">
        <v>6868.6995000273828</v>
      </c>
      <c r="KA687" s="488">
        <v>4496.1376734917885</v>
      </c>
      <c r="KB687" s="488">
        <v>4097.4240402857931</v>
      </c>
      <c r="KC687" s="488">
        <v>4105.8343813371639</v>
      </c>
      <c r="KD687" s="488">
        <v>3649.0222491610016</v>
      </c>
      <c r="KE687" s="488">
        <v>5012.1659927054043</v>
      </c>
      <c r="KF687" s="488">
        <v>6170.1073823639081</v>
      </c>
      <c r="KG687" s="488">
        <v>5747.0571251159781</v>
      </c>
      <c r="KH687" s="488">
        <v>7398.6472969137703</v>
      </c>
      <c r="KI687" s="488">
        <v>8925.9261828408489</v>
      </c>
      <c r="KJ687" s="488">
        <v>7962.8310651026322</v>
      </c>
      <c r="KK687" s="488">
        <v>8069.7609082364906</v>
      </c>
      <c r="KL687" s="488">
        <v>7648.6790491234915</v>
      </c>
      <c r="KM687" s="488">
        <v>8441.6320034668006</v>
      </c>
      <c r="KO687" s="147"/>
      <c r="KQ687" s="632">
        <v>898</v>
      </c>
      <c r="KR687" s="26">
        <v>1636</v>
      </c>
      <c r="KS687" s="26">
        <v>1636</v>
      </c>
      <c r="KT687" s="26">
        <v>1303.0075282899961</v>
      </c>
      <c r="KU687" s="26">
        <v>1607.3911011209755</v>
      </c>
      <c r="KV687" s="26">
        <v>1875.3236894921599</v>
      </c>
      <c r="KW687" s="26">
        <v>1957.4565116875383</v>
      </c>
      <c r="KX687" s="26">
        <v>2042.4627029195469</v>
      </c>
      <c r="KY687" s="26">
        <v>1623.2183273474238</v>
      </c>
      <c r="KZ687" s="26">
        <v>1875.5056137715187</v>
      </c>
      <c r="LA687" s="26">
        <v>1433.3313651738367</v>
      </c>
      <c r="LB687" s="26">
        <v>1616.7920572569678</v>
      </c>
      <c r="LC687" s="26">
        <v>1873.1532724233234</v>
      </c>
      <c r="LD687" s="26">
        <v>1799.4542406077255</v>
      </c>
      <c r="LE687" s="26">
        <v>1812.0057251073549</v>
      </c>
      <c r="LF687" s="26">
        <v>1900.8430625882709</v>
      </c>
      <c r="LG687" s="26">
        <v>1840.0428392162637</v>
      </c>
      <c r="LH687" s="26">
        <v>1731.5949679886598</v>
      </c>
      <c r="LI687" s="26">
        <v>1804.8501757297265</v>
      </c>
      <c r="LJ687" s="26">
        <v>2166.1839358977263</v>
      </c>
      <c r="LK687" s="26">
        <v>2298.4433344068257</v>
      </c>
      <c r="LL687" s="26">
        <v>2078.2492663726725</v>
      </c>
      <c r="LM687" s="26">
        <v>2079.9362789450092</v>
      </c>
      <c r="LN687" s="26">
        <v>1963.9867184581028</v>
      </c>
      <c r="LO687" s="26">
        <v>1694.4418224850781</v>
      </c>
      <c r="LP687" s="26">
        <v>1909.1418441410306</v>
      </c>
      <c r="LQ687" s="26">
        <v>1913.1098713160914</v>
      </c>
      <c r="LR687" s="26">
        <v>1933.0899226009201</v>
      </c>
      <c r="LS687" s="26">
        <v>1818.1871943618498</v>
      </c>
      <c r="LT687" s="26">
        <v>1738.90929175221</v>
      </c>
      <c r="LU687" s="26">
        <v>1111.965231591591</v>
      </c>
      <c r="LV687" s="26">
        <v>1141.1972153483746</v>
      </c>
      <c r="LW687" s="26">
        <v>1203.0525214157019</v>
      </c>
      <c r="LX687" s="26">
        <v>1157.936401621113</v>
      </c>
      <c r="LY687" s="26">
        <v>787.44285386680349</v>
      </c>
      <c r="LZ687" s="26">
        <v>658.84646020221658</v>
      </c>
      <c r="MA687" s="26">
        <v>715.39465774814926</v>
      </c>
      <c r="MB687" s="26">
        <v>1211.8019353590073</v>
      </c>
      <c r="MC687" s="26">
        <v>1255.6378446545975</v>
      </c>
      <c r="MD687" s="26">
        <v>1170.9963475531422</v>
      </c>
      <c r="ME687" s="26">
        <v>1831.3575351029122</v>
      </c>
      <c r="MF687" s="26">
        <v>2106.0843823678188</v>
      </c>
      <c r="MG687" s="26">
        <v>1740.6145270956231</v>
      </c>
      <c r="MH687" s="26">
        <v>1378.813638168258</v>
      </c>
      <c r="MI687" s="26">
        <v>1011.4728305364698</v>
      </c>
      <c r="MJ687" s="26">
        <v>1304.3764939513285</v>
      </c>
      <c r="MK687" s="26">
        <v>1116.0155085607767</v>
      </c>
      <c r="ML687" s="26">
        <v>1335.305723059706</v>
      </c>
      <c r="MM687" s="26">
        <v>1685.4171259020345</v>
      </c>
      <c r="MN687" s="26">
        <v>2046.8360155310704</v>
      </c>
      <c r="MO687" s="26">
        <v>2089.5137425227826</v>
      </c>
      <c r="MP687" s="26">
        <v>2439.8047467620722</v>
      </c>
      <c r="MQ687"/>
      <c r="MR687"/>
      <c r="MS687" s="490"/>
      <c r="MT687" s="311"/>
      <c r="MU687" s="632">
        <v>678</v>
      </c>
      <c r="MV687" s="26">
        <v>365</v>
      </c>
      <c r="MW687" s="26">
        <v>348</v>
      </c>
      <c r="MX687" s="1048">
        <v>455.87146389754423</v>
      </c>
      <c r="MY687" s="1048">
        <v>393.85136547237016</v>
      </c>
      <c r="MZ687" s="1048">
        <v>418.51401525174924</v>
      </c>
      <c r="NA687" s="1048">
        <v>476.12921656657653</v>
      </c>
      <c r="NB687" s="1048">
        <v>375.67440090380137</v>
      </c>
      <c r="NC687" s="1048">
        <v>339.9213768116656</v>
      </c>
      <c r="ND687" s="1048">
        <v>349.96328584317155</v>
      </c>
      <c r="NE687" s="1048">
        <v>308.81170020816353</v>
      </c>
      <c r="NF687" s="1048">
        <v>197.3889074828696</v>
      </c>
      <c r="NG687" s="1048">
        <v>147.00356801327658</v>
      </c>
      <c r="NH687" s="1048">
        <v>227.88063446233048</v>
      </c>
      <c r="NI687" s="1048">
        <v>224.52567795081924</v>
      </c>
      <c r="NJ687" s="1048">
        <v>211.33584658151563</v>
      </c>
      <c r="NK687" s="1048">
        <v>82.418481049328733</v>
      </c>
      <c r="NL687" s="1048">
        <v>56.120167679739751</v>
      </c>
      <c r="NM687" s="1048">
        <v>131.9390283494125</v>
      </c>
      <c r="NN687" s="1048">
        <v>153.01562995725413</v>
      </c>
      <c r="NO687" s="1048">
        <v>243.38821837762541</v>
      </c>
      <c r="NP687" s="1048">
        <v>238.6414210378193</v>
      </c>
      <c r="NQ687" s="1048">
        <v>221.92790796315728</v>
      </c>
      <c r="NR687" s="1048">
        <v>218.26537718185807</v>
      </c>
      <c r="NS687" s="1048">
        <v>205.05062909999285</v>
      </c>
      <c r="NT687" s="1048">
        <v>235.50943157834109</v>
      </c>
      <c r="NU687" s="1048">
        <v>210.82555285457497</v>
      </c>
      <c r="NV687" s="1048">
        <v>216.92312878729106</v>
      </c>
      <c r="NW687" s="1048">
        <v>297.48150487470525</v>
      </c>
      <c r="NX687" s="1048">
        <v>222.17658003540976</v>
      </c>
      <c r="NY687" s="1048">
        <v>144.58769586379731</v>
      </c>
      <c r="NZ687" s="1048">
        <v>278.88322430555905</v>
      </c>
      <c r="OA687" s="1048">
        <v>328.58971879559238</v>
      </c>
      <c r="OB687" s="1048">
        <v>352.81362610278245</v>
      </c>
      <c r="OC687" s="1048">
        <v>456.1208690429803</v>
      </c>
      <c r="OD687" s="1048">
        <v>555.63101987934022</v>
      </c>
      <c r="OE687" s="1048">
        <v>440.13296195043307</v>
      </c>
      <c r="OF687" s="1048">
        <v>411.10473745502389</v>
      </c>
      <c r="OG687" s="1048">
        <v>435.4447292849303</v>
      </c>
      <c r="OH687" s="1048">
        <v>430.85162729479339</v>
      </c>
      <c r="OI687" s="1048">
        <v>504.095297980814</v>
      </c>
      <c r="OJ687" s="1048">
        <v>457.78762520766702</v>
      </c>
      <c r="OK687" s="1048">
        <v>409.28869454348228</v>
      </c>
      <c r="OL687" s="1048">
        <v>407.48492762049875</v>
      </c>
      <c r="OM687" s="1048">
        <v>492.54248370163839</v>
      </c>
      <c r="ON687" s="1048">
        <v>444.66058173500778</v>
      </c>
      <c r="OO687" s="1048">
        <v>332.13535093908695</v>
      </c>
      <c r="OP687" s="1048">
        <v>423.32538193259848</v>
      </c>
      <c r="OQ687" s="1048">
        <v>482.08704380538967</v>
      </c>
      <c r="OR687" s="1048">
        <v>517.80878449463546</v>
      </c>
      <c r="OS687" s="1048">
        <v>544.88297088705451</v>
      </c>
      <c r="OT687" s="1048">
        <v>461.90974113663935</v>
      </c>
      <c r="OU687" s="311"/>
      <c r="OV687" s="490"/>
      <c r="OW687" s="311"/>
      <c r="OX687" s="632">
        <v>898</v>
      </c>
      <c r="OY687">
        <v>11831</v>
      </c>
      <c r="OZ687">
        <v>9594</v>
      </c>
      <c r="PA687">
        <v>10144</v>
      </c>
      <c r="PB687">
        <v>9345.6003977356122</v>
      </c>
      <c r="PC687">
        <v>10153.542520716226</v>
      </c>
      <c r="PD687">
        <v>10192.100837590162</v>
      </c>
      <c r="PE687">
        <v>7814.5677895746248</v>
      </c>
      <c r="PF687">
        <v>7126.7689732282433</v>
      </c>
      <c r="PG687">
        <v>11685.503541001171</v>
      </c>
      <c r="PH687">
        <v>13192.876462259315</v>
      </c>
      <c r="PI687">
        <v>13318.46274900171</v>
      </c>
      <c r="PJ687">
        <v>10278.836880070496</v>
      </c>
      <c r="PK687">
        <v>8574.1222014867235</v>
      </c>
      <c r="PL687">
        <v>7712.1830531218493</v>
      </c>
      <c r="PM687">
        <v>10206.861867626358</v>
      </c>
      <c r="PN687">
        <v>10129.753761476595</v>
      </c>
      <c r="PO687">
        <v>11821.891895172803</v>
      </c>
      <c r="PP687">
        <v>16095.85591260884</v>
      </c>
      <c r="PQ687">
        <v>16957.378194479021</v>
      </c>
      <c r="PR687">
        <v>11874.926633088897</v>
      </c>
      <c r="PS687">
        <v>14253.376609565699</v>
      </c>
      <c r="PT687">
        <v>13499.434783108451</v>
      </c>
      <c r="PU687">
        <v>15355.80297440464</v>
      </c>
      <c r="PV687">
        <v>16444.677158726954</v>
      </c>
      <c r="PW687">
        <v>14030.948596287451</v>
      </c>
      <c r="PX687">
        <v>10280.727364788556</v>
      </c>
      <c r="PY687">
        <v>10672.848792876192</v>
      </c>
      <c r="PZ687">
        <v>9040.1113396150213</v>
      </c>
      <c r="QA687">
        <v>9793.854809160639</v>
      </c>
      <c r="QB687">
        <v>7598.3199435297411</v>
      </c>
      <c r="QC687">
        <v>6323.0913015967126</v>
      </c>
      <c r="QD687">
        <v>6295.2890864214951</v>
      </c>
      <c r="QE687">
        <v>6505.5808006253592</v>
      </c>
      <c r="QF687">
        <v>8524.9044247929451</v>
      </c>
      <c r="QG687">
        <v>11475.597607759919</v>
      </c>
      <c r="QH687">
        <v>13889.334668797166</v>
      </c>
      <c r="QI687">
        <v>10328.971664037628</v>
      </c>
      <c r="QJ687">
        <v>17330.1965985881</v>
      </c>
      <c r="QK687">
        <v>13112.422474417106</v>
      </c>
      <c r="QL687">
        <v>14717.636110588021</v>
      </c>
      <c r="QM687">
        <v>18212.958943428748</v>
      </c>
      <c r="QN687">
        <v>19529.479115408336</v>
      </c>
      <c r="QO687">
        <v>18327.548256394133</v>
      </c>
      <c r="QP687">
        <v>21407.344405804983</v>
      </c>
      <c r="QQ687">
        <v>24170.595781171112</v>
      </c>
      <c r="QR687">
        <v>27783.622097006635</v>
      </c>
      <c r="QS687">
        <v>26685.545511112563</v>
      </c>
      <c r="QT687">
        <v>25672.867515228983</v>
      </c>
      <c r="QU687">
        <v>26055.779130129213</v>
      </c>
      <c r="QV687">
        <v>24892.971633250949</v>
      </c>
      <c r="QW687">
        <v>26516.901856182587</v>
      </c>
      <c r="QY687" s="147"/>
      <c r="RA687" s="632">
        <v>898</v>
      </c>
      <c r="RB687">
        <v>29568</v>
      </c>
      <c r="RC687">
        <v>26180.000000000004</v>
      </c>
      <c r="RD687">
        <v>58520.000000000007</v>
      </c>
      <c r="RE687">
        <v>60939.798719640261</v>
      </c>
      <c r="RF687">
        <v>67202.719874159695</v>
      </c>
      <c r="RG687">
        <v>52424.687511504497</v>
      </c>
      <c r="RH687">
        <v>60033.768568467618</v>
      </c>
      <c r="RI687">
        <v>57439.287764144494</v>
      </c>
      <c r="RJ687">
        <v>51376.880013273832</v>
      </c>
      <c r="RK687">
        <v>48846.643974465289</v>
      </c>
      <c r="RL687">
        <v>49556.619870769413</v>
      </c>
      <c r="RM687">
        <v>52006.650720834703</v>
      </c>
      <c r="RN687">
        <v>50463.139730772811</v>
      </c>
      <c r="RO687">
        <v>49429.604953231734</v>
      </c>
      <c r="RP687">
        <v>42833.71736292186</v>
      </c>
      <c r="RQ687">
        <v>36529.532242525529</v>
      </c>
      <c r="RR687">
        <v>30799.731335299039</v>
      </c>
      <c r="RS687">
        <v>46742.798669476186</v>
      </c>
      <c r="RT687">
        <v>47202.510949947886</v>
      </c>
      <c r="RU687">
        <v>42502.338457325313</v>
      </c>
      <c r="RV687">
        <v>48924.856154413683</v>
      </c>
      <c r="RW687">
        <v>58717.869796975363</v>
      </c>
      <c r="RX687">
        <v>49981.401867955057</v>
      </c>
      <c r="RY687">
        <v>42635.810501730579</v>
      </c>
      <c r="RZ687">
        <v>48724.869978831222</v>
      </c>
      <c r="SA687">
        <v>53748.159065335378</v>
      </c>
      <c r="SB687">
        <v>57857.610495136236</v>
      </c>
      <c r="SC687">
        <v>56782.219693715044</v>
      </c>
      <c r="SD687">
        <v>58426.780858228361</v>
      </c>
      <c r="SE687">
        <v>62073.597844361619</v>
      </c>
      <c r="SF687">
        <v>53854.070410212436</v>
      </c>
      <c r="SG687">
        <v>59431.218895525133</v>
      </c>
      <c r="SH687">
        <v>57100.885142091945</v>
      </c>
      <c r="SI687">
        <v>59579.957540861942</v>
      </c>
      <c r="SJ687">
        <v>68019.565837005735</v>
      </c>
      <c r="SK687">
        <v>74777.331501572669</v>
      </c>
      <c r="SL687">
        <v>65086.089310504089</v>
      </c>
      <c r="SM687">
        <v>71591.455040818808</v>
      </c>
      <c r="SN687">
        <v>65905.935401639319</v>
      </c>
      <c r="SO687">
        <v>65871.556727943404</v>
      </c>
      <c r="SP687">
        <v>69599.485818889982</v>
      </c>
      <c r="SQ687">
        <v>60209.329556961595</v>
      </c>
      <c r="SR687">
        <v>74936.513557749102</v>
      </c>
      <c r="SS687">
        <v>73455.611871486632</v>
      </c>
      <c r="ST687">
        <v>72518.436979419217</v>
      </c>
      <c r="SU687">
        <v>68588.989107414629</v>
      </c>
      <c r="SV687">
        <v>60726.07340110706</v>
      </c>
      <c r="SW687">
        <v>58341.213777112236</v>
      </c>
      <c r="SX687">
        <v>65741.185901218618</v>
      </c>
      <c r="SY687">
        <v>62047.697071712522</v>
      </c>
      <c r="SZ687">
        <v>69759.882432456216</v>
      </c>
      <c r="TB687" s="147"/>
      <c r="TD687" s="632">
        <v>898</v>
      </c>
      <c r="TE687">
        <v>5636</v>
      </c>
      <c r="TF687">
        <v>4947.8</v>
      </c>
      <c r="TG687">
        <v>6270</v>
      </c>
      <c r="TH687">
        <v>4716.9526224389792</v>
      </c>
      <c r="TI687">
        <v>4393.712400176275</v>
      </c>
      <c r="TJ687">
        <v>4974.0743616066584</v>
      </c>
      <c r="TK687">
        <v>4116.7345199405991</v>
      </c>
      <c r="TL687">
        <v>4117.3529999341717</v>
      </c>
      <c r="TM687">
        <v>4499.6853573640583</v>
      </c>
      <c r="TN687">
        <v>5449.6893904495164</v>
      </c>
      <c r="TO687">
        <v>3131.176190001207</v>
      </c>
      <c r="TP687">
        <v>2778.5264724064846</v>
      </c>
      <c r="TQ687">
        <v>2385.2001116942329</v>
      </c>
      <c r="TR687">
        <v>3640.8400600401164</v>
      </c>
      <c r="TS687">
        <v>3802.5029083931845</v>
      </c>
      <c r="TT687">
        <v>2821.2319931335378</v>
      </c>
      <c r="TU687">
        <v>4207.2271284129265</v>
      </c>
      <c r="TV687">
        <v>7651.1594556282016</v>
      </c>
      <c r="TW687">
        <v>7711.0286510238966</v>
      </c>
      <c r="TX687">
        <v>7782.0957767493219</v>
      </c>
      <c r="TY687">
        <v>6603.8489498518657</v>
      </c>
      <c r="TZ687">
        <v>5783.2160994625638</v>
      </c>
      <c r="UA687">
        <v>7108.9773122608112</v>
      </c>
      <c r="UB687">
        <v>6286.0340043118758</v>
      </c>
      <c r="UC687">
        <v>6620.5329040087345</v>
      </c>
      <c r="UD687">
        <v>5437.7995158140266</v>
      </c>
      <c r="UE687">
        <v>5363.8349379303709</v>
      </c>
      <c r="UF687">
        <v>4618.227774547212</v>
      </c>
      <c r="UG687">
        <v>3973.1972099836753</v>
      </c>
      <c r="UH687">
        <v>4740.3700474935977</v>
      </c>
      <c r="UI687">
        <v>4203.7461446001535</v>
      </c>
      <c r="UJ687">
        <v>5503.9545860907001</v>
      </c>
      <c r="UK687">
        <v>4779.9159355646525</v>
      </c>
      <c r="UL687">
        <v>5761.5684364300059</v>
      </c>
      <c r="UM687">
        <v>5448.874479277204</v>
      </c>
      <c r="UN687">
        <v>6718.3493791235642</v>
      </c>
      <c r="UO687">
        <v>5855.0739517333341</v>
      </c>
      <c r="UP687">
        <v>5751.9050704317251</v>
      </c>
      <c r="UQ687">
        <v>7698.3606712300543</v>
      </c>
      <c r="UR687">
        <v>7361.8954320255689</v>
      </c>
      <c r="US687">
        <v>7711.9373774568185</v>
      </c>
      <c r="UT687">
        <v>8446.3477407120317</v>
      </c>
      <c r="UU687">
        <v>7985.4742189082863</v>
      </c>
      <c r="UV687">
        <v>8892.4264266298578</v>
      </c>
      <c r="UW687">
        <v>7693.5326623783048</v>
      </c>
      <c r="UX687">
        <v>8347.510650206199</v>
      </c>
      <c r="UY687">
        <v>7745.8612405889107</v>
      </c>
      <c r="UZ687">
        <v>6601.7439909850427</v>
      </c>
      <c r="VA687">
        <v>8068.4997867322509</v>
      </c>
      <c r="VB687">
        <v>6603.8759055017081</v>
      </c>
      <c r="VC687">
        <v>5761.1826241767621</v>
      </c>
      <c r="VE687" s="147"/>
      <c r="VJ687" s="632">
        <v>898</v>
      </c>
      <c r="VK687" s="486">
        <f t="shared" si="705"/>
        <v>739.55899999999986</v>
      </c>
      <c r="VL687" s="486">
        <f t="shared" si="706"/>
        <v>696.1318</v>
      </c>
      <c r="VM687" s="486">
        <f t="shared" si="707"/>
        <v>876.88602256538729</v>
      </c>
      <c r="VN687" s="486">
        <f t="shared" si="708"/>
        <v>787.36649238491373</v>
      </c>
      <c r="VO687" s="486">
        <f t="shared" si="709"/>
        <v>710.09468948941128</v>
      </c>
      <c r="VP687" s="486">
        <f t="shared" si="710"/>
        <v>719.66463567422193</v>
      </c>
      <c r="VQ687" s="486">
        <f t="shared" si="711"/>
        <v>815.46797459133006</v>
      </c>
      <c r="VR687" s="486">
        <f t="shared" si="712"/>
        <v>847.9458728457048</v>
      </c>
      <c r="VS687" s="486">
        <f t="shared" si="713"/>
        <v>811.76577412743347</v>
      </c>
      <c r="VT687" s="486">
        <f t="shared" si="714"/>
        <v>878.08679243938809</v>
      </c>
      <c r="VU687" s="486">
        <f t="shared" si="715"/>
        <v>844.28726069024924</v>
      </c>
      <c r="VV687" s="486">
        <f t="shared" si="716"/>
        <v>760.75759796307432</v>
      </c>
      <c r="VW687" s="486">
        <f t="shared" si="717"/>
        <v>700.36804484869504</v>
      </c>
      <c r="VX687" s="486">
        <f t="shared" si="718"/>
        <v>658.39961141627646</v>
      </c>
      <c r="VY687" s="486">
        <f t="shared" si="719"/>
        <v>513.02533443094796</v>
      </c>
      <c r="VZ687" s="486">
        <f t="shared" si="720"/>
        <v>609.71157998674232</v>
      </c>
      <c r="WA687" s="486">
        <f t="shared" si="721"/>
        <v>600.26381486382706</v>
      </c>
      <c r="WB687" s="486">
        <f t="shared" si="722"/>
        <v>698.42612560971986</v>
      </c>
      <c r="WC687" s="486">
        <f t="shared" si="723"/>
        <v>849.8067118410795</v>
      </c>
      <c r="WD687" s="486">
        <f t="shared" si="724"/>
        <v>848.21078893990432</v>
      </c>
      <c r="WE687" s="486">
        <f t="shared" si="725"/>
        <v>888.77438901354788</v>
      </c>
      <c r="WF687" s="486">
        <f t="shared" si="726"/>
        <v>803.06342002755707</v>
      </c>
      <c r="WG687" s="486">
        <f t="shared" si="727"/>
        <v>968.35562434946314</v>
      </c>
      <c r="WH687" s="486">
        <f t="shared" si="728"/>
        <v>945.37697502399556</v>
      </c>
      <c r="WI687" s="486">
        <f t="shared" si="729"/>
        <v>907.82649466194619</v>
      </c>
      <c r="WJ687" s="486">
        <f t="shared" si="730"/>
        <v>850.3931408014106</v>
      </c>
      <c r="WK687" s="486">
        <f t="shared" si="731"/>
        <v>852.75410900805275</v>
      </c>
      <c r="WL687" s="486">
        <f t="shared" si="732"/>
        <v>777.3678410653655</v>
      </c>
      <c r="WM687" s="486">
        <f t="shared" si="733"/>
        <v>791.20383552595172</v>
      </c>
      <c r="WN687" s="486">
        <f t="shared" si="734"/>
        <v>872.28221111327889</v>
      </c>
      <c r="WO687" s="486">
        <f t="shared" si="735"/>
        <v>863.14460974354552</v>
      </c>
      <c r="WP687" s="486">
        <f t="shared" si="736"/>
        <v>913.8690246365295</v>
      </c>
      <c r="WQ687" s="486">
        <f t="shared" si="737"/>
        <v>799.3726860475964</v>
      </c>
      <c r="WR687" s="486">
        <f t="shared" si="738"/>
        <v>829.54328367783785</v>
      </c>
      <c r="WS687" s="486">
        <f t="shared" si="739"/>
        <v>665.69298233079166</v>
      </c>
      <c r="WT687" s="486">
        <f t="shared" si="740"/>
        <v>656.887017016188</v>
      </c>
      <c r="WU687" s="486">
        <f t="shared" si="741"/>
        <v>660.09912983051277</v>
      </c>
      <c r="WV687" s="486">
        <f t="shared" si="742"/>
        <v>670.41607507888841</v>
      </c>
      <c r="WW687" s="486">
        <f t="shared" si="743"/>
        <v>640.54602906180696</v>
      </c>
      <c r="WX687" s="486">
        <f t="shared" si="744"/>
        <v>679.43031396409731</v>
      </c>
      <c r="WY687" s="486">
        <f t="shared" si="745"/>
        <v>786.3042902461608</v>
      </c>
      <c r="WZ687" s="486">
        <f t="shared" si="746"/>
        <v>748.7581829111466</v>
      </c>
      <c r="XA687" s="486">
        <f t="shared" si="747"/>
        <v>705.09924391041147</v>
      </c>
      <c r="XB687" s="486">
        <f t="shared" si="748"/>
        <v>838.46559736946404</v>
      </c>
      <c r="XC687" s="486">
        <f t="shared" si="749"/>
        <v>928.16321676747737</v>
      </c>
      <c r="XD687" s="486">
        <f t="shared" si="750"/>
        <v>1046.1968713543927</v>
      </c>
      <c r="XE687" s="486">
        <f t="shared" si="751"/>
        <v>927.00813946490621</v>
      </c>
      <c r="XF687" s="486">
        <f t="shared" si="752"/>
        <v>990.43861487492609</v>
      </c>
      <c r="XG687" s="486">
        <f t="shared" si="753"/>
        <v>952.92206619986177</v>
      </c>
      <c r="XH687" s="486">
        <f t="shared" si="754"/>
        <v>842.80723291359345</v>
      </c>
      <c r="XI687" s="486">
        <f t="shared" si="755"/>
        <v>876.98258171200462</v>
      </c>
      <c r="XJ687" s="118">
        <f t="shared" si="756"/>
        <v>796.97590498845113</v>
      </c>
      <c r="XK687" s="1008">
        <f t="shared" si="757"/>
        <v>200</v>
      </c>
    </row>
    <row r="688" spans="25:635" x14ac:dyDescent="0.45">
      <c r="Y688" s="147"/>
      <c r="AA688" s="632">
        <v>679</v>
      </c>
      <c r="AB688" s="26">
        <v>1636</v>
      </c>
      <c r="AC688" s="26">
        <v>1636</v>
      </c>
      <c r="AD688" s="26">
        <v>1597.6612363747038</v>
      </c>
      <c r="AE688" s="26">
        <v>1396.141134682453</v>
      </c>
      <c r="AF688" s="26">
        <v>1047.3938286133805</v>
      </c>
      <c r="AG688" s="26">
        <v>1336.8502174985988</v>
      </c>
      <c r="AH688" s="26">
        <v>1321.2967232356309</v>
      </c>
      <c r="AI688" s="26">
        <v>1234.2551895330964</v>
      </c>
      <c r="AJ688" s="26">
        <v>850.5308048210959</v>
      </c>
      <c r="AK688" s="26">
        <v>752.07228436144112</v>
      </c>
      <c r="AL688" s="26">
        <v>362.89653832287979</v>
      </c>
      <c r="AM688" s="26">
        <v>82.126922650107645</v>
      </c>
      <c r="AN688" s="26">
        <v>231.19667836044843</v>
      </c>
      <c r="AO688" s="26">
        <v>635.74035080539602</v>
      </c>
      <c r="AP688" s="26">
        <v>973.96851581441535</v>
      </c>
      <c r="AQ688" s="26">
        <v>814.83661524187733</v>
      </c>
      <c r="AR688" s="26">
        <v>737.13709483939863</v>
      </c>
      <c r="AS688" s="26">
        <v>565.20757269284741</v>
      </c>
      <c r="AT688" s="26">
        <v>598.1004342006604</v>
      </c>
      <c r="AU688" s="26">
        <v>1061.4513657826858</v>
      </c>
      <c r="AV688" s="26">
        <v>1326.2754383688889</v>
      </c>
      <c r="AW688" s="26">
        <v>972.64029767404531</v>
      </c>
      <c r="AX688" s="26">
        <v>1360.9744955491838</v>
      </c>
      <c r="AY688" s="26">
        <v>1121.6915318590927</v>
      </c>
      <c r="AZ688" s="26">
        <v>1377.4866718244923</v>
      </c>
      <c r="BA688" s="26">
        <v>1523.9958009929458</v>
      </c>
      <c r="BB688" s="26">
        <v>1743.8223693262471</v>
      </c>
      <c r="BC688" s="26">
        <v>1851.098245168894</v>
      </c>
      <c r="BD688" s="26">
        <v>1916.8302713202825</v>
      </c>
      <c r="BE688" s="26">
        <v>1829.6392592289242</v>
      </c>
      <c r="BF688" s="26">
        <v>1362.4471448340744</v>
      </c>
      <c r="BG688" s="26">
        <v>1290.7876338722647</v>
      </c>
      <c r="BH688" s="26">
        <v>1323.4924784947004</v>
      </c>
      <c r="BI688" s="26">
        <v>1168.9207926757776</v>
      </c>
      <c r="BJ688" s="26">
        <v>1430.3795255974712</v>
      </c>
      <c r="BK688" s="26">
        <v>1131.5640725693167</v>
      </c>
      <c r="BL688" s="26">
        <v>1165.6462632477633</v>
      </c>
      <c r="BM688" s="26">
        <v>1080.7254553445359</v>
      </c>
      <c r="BN688" s="26">
        <v>1108.120258191329</v>
      </c>
      <c r="BO688" s="26">
        <v>1313.7464762822788</v>
      </c>
      <c r="BP688" s="26">
        <v>1385.1015380515425</v>
      </c>
      <c r="BQ688" s="26">
        <v>1638.0121092328875</v>
      </c>
      <c r="BR688" s="26">
        <v>2103.1859450097445</v>
      </c>
      <c r="BS688" s="26">
        <v>1945.0597103002508</v>
      </c>
      <c r="BT688" s="26">
        <v>1985.1983513275163</v>
      </c>
      <c r="BU688" s="26">
        <v>2243.2369244444126</v>
      </c>
      <c r="BV688" s="26">
        <v>1878.5667219379811</v>
      </c>
      <c r="BW688" s="26">
        <v>1751.7582652629812</v>
      </c>
      <c r="BX688" s="26">
        <v>1358.4312545998023</v>
      </c>
      <c r="BY688" s="26">
        <v>1605.8551739395637</v>
      </c>
      <c r="BZ688" s="26">
        <v>1166.4947844212415</v>
      </c>
      <c r="CA688" s="16"/>
      <c r="CB688" s="147"/>
      <c r="CC688" s="16"/>
      <c r="CD688" s="632">
        <v>679</v>
      </c>
      <c r="CE688" s="26">
        <v>365</v>
      </c>
      <c r="CF688" s="26">
        <v>348</v>
      </c>
      <c r="CG688" s="1048">
        <v>331.46345296493143</v>
      </c>
      <c r="CH688" s="1048">
        <v>381.68722488513248</v>
      </c>
      <c r="CI688" s="1048">
        <v>330.54297340101982</v>
      </c>
      <c r="CJ688" s="1048">
        <v>372.54253842849982</v>
      </c>
      <c r="CK688" s="1048">
        <v>262.08000896295619</v>
      </c>
      <c r="CL688" s="1048">
        <v>392.37521611995481</v>
      </c>
      <c r="CM688" s="1048">
        <v>401.89854645484689</v>
      </c>
      <c r="CN688" s="1048">
        <v>371.39015469409401</v>
      </c>
      <c r="CO688" s="1048">
        <v>330.55517580990011</v>
      </c>
      <c r="CP688" s="1048">
        <v>281.701585405034</v>
      </c>
      <c r="CQ688" s="1048">
        <v>400.72259111015489</v>
      </c>
      <c r="CR688" s="1048">
        <v>423.90893784942369</v>
      </c>
      <c r="CS688" s="1048">
        <v>448.90519746060022</v>
      </c>
      <c r="CT688" s="1048">
        <v>443.82614720306083</v>
      </c>
      <c r="CU688" s="1048">
        <v>443.12303672798015</v>
      </c>
      <c r="CV688" s="1048">
        <v>366.83482185270549</v>
      </c>
      <c r="CW688" s="1048">
        <v>333.91872786671462</v>
      </c>
      <c r="CX688" s="1048">
        <v>385.53956684183464</v>
      </c>
      <c r="CY688" s="1048">
        <v>334.47345015831195</v>
      </c>
      <c r="CZ688" s="1048">
        <v>304.11740313976122</v>
      </c>
      <c r="DA688" s="1048">
        <v>315.89855256858942</v>
      </c>
      <c r="DB688" s="1048">
        <v>319.71382472036669</v>
      </c>
      <c r="DC688" s="1048">
        <v>358.11493114062415</v>
      </c>
      <c r="DD688" s="1048">
        <v>278.5238440510301</v>
      </c>
      <c r="DE688" s="1048">
        <v>324.50667536687683</v>
      </c>
      <c r="DF688" s="1048">
        <v>353.39220841857173</v>
      </c>
      <c r="DG688" s="1048">
        <v>342.1590227402898</v>
      </c>
      <c r="DH688" s="1048">
        <v>328.63974412429957</v>
      </c>
      <c r="DI688" s="1048">
        <v>419.4619634714042</v>
      </c>
      <c r="DJ688" s="1048">
        <v>399.79006483273309</v>
      </c>
      <c r="DK688" s="1048">
        <v>381.28627751571014</v>
      </c>
      <c r="DL688" s="1048">
        <v>545.28450573294936</v>
      </c>
      <c r="DM688" s="1048">
        <v>572.37399413290075</v>
      </c>
      <c r="DN688" s="1048">
        <v>597.69011216309548</v>
      </c>
      <c r="DO688" s="1048">
        <v>594.23806401534614</v>
      </c>
      <c r="DP688" s="1048">
        <v>529.20862263988272</v>
      </c>
      <c r="DQ688" s="1048">
        <v>456.09431526419849</v>
      </c>
      <c r="DR688" s="1048">
        <v>481.3862722385993</v>
      </c>
      <c r="DS688" s="1048">
        <v>443.88469782713713</v>
      </c>
      <c r="DT688" s="1048">
        <v>483.95546829175794</v>
      </c>
      <c r="DU688" s="1048">
        <v>406.85881245245815</v>
      </c>
      <c r="DV688" s="1048">
        <v>461.16494947820331</v>
      </c>
      <c r="DW688" s="1048">
        <v>551.60569230767339</v>
      </c>
      <c r="DX688" s="1048">
        <v>524.64212889982741</v>
      </c>
      <c r="DY688" s="1048">
        <v>504.98845488644622</v>
      </c>
      <c r="DZ688" s="1048">
        <v>420.89127084323752</v>
      </c>
      <c r="EA688" s="1048">
        <v>336.77472753556538</v>
      </c>
      <c r="EB688" s="1048">
        <v>391.6621031139361</v>
      </c>
      <c r="EC688" s="1048">
        <v>361.02795932206197</v>
      </c>
      <c r="ED688" s="16"/>
      <c r="EE688" s="16"/>
      <c r="EF688" s="147"/>
      <c r="EG688" s="16"/>
      <c r="EH688" s="632">
        <v>679</v>
      </c>
      <c r="EI688" s="488">
        <v>11831</v>
      </c>
      <c r="EJ688" s="488">
        <v>9594</v>
      </c>
      <c r="EK688" s="488">
        <v>10144</v>
      </c>
      <c r="EL688" s="488">
        <v>14124.8177704927</v>
      </c>
      <c r="EM688" s="488">
        <v>12938.66786329201</v>
      </c>
      <c r="EN688" s="488">
        <v>14289.142116139255</v>
      </c>
      <c r="EO688" s="488">
        <v>18964.815735352746</v>
      </c>
      <c r="EP688" s="488">
        <v>21775.449909636172</v>
      </c>
      <c r="EQ688" s="488">
        <v>20951.417263635063</v>
      </c>
      <c r="ER688" s="488">
        <v>21664.564982949916</v>
      </c>
      <c r="ES688" s="488">
        <v>21270.786887333288</v>
      </c>
      <c r="ET688" s="488">
        <v>19326.792567666722</v>
      </c>
      <c r="EU688" s="488">
        <v>13995.727928231656</v>
      </c>
      <c r="EV688" s="488">
        <v>12212.877103880892</v>
      </c>
      <c r="EW688" s="488">
        <v>9695.063877340599</v>
      </c>
      <c r="EX688" s="488">
        <v>8306.9948866758532</v>
      </c>
      <c r="EY688" s="488">
        <v>9669.9908261312867</v>
      </c>
      <c r="EZ688" s="488">
        <v>12253.598363145455</v>
      </c>
      <c r="FA688" s="488">
        <v>13846.324906454152</v>
      </c>
      <c r="FB688" s="488">
        <v>13929.506194274323</v>
      </c>
      <c r="FC688" s="488">
        <v>16158.336177721601</v>
      </c>
      <c r="FD688" s="488">
        <v>13677.291050029971</v>
      </c>
      <c r="FE688" s="488">
        <v>13057.875243664867</v>
      </c>
      <c r="FF688" s="488">
        <v>10310.446067189401</v>
      </c>
      <c r="FG688" s="488">
        <v>11399.12525950226</v>
      </c>
      <c r="FH688" s="488">
        <v>14165.578849541365</v>
      </c>
      <c r="FI688" s="488">
        <v>12512.565965282092</v>
      </c>
      <c r="FJ688" s="488">
        <v>18165.302976528365</v>
      </c>
      <c r="FK688" s="488">
        <v>21197.83425642606</v>
      </c>
      <c r="FL688" s="488">
        <v>17436.14522147688</v>
      </c>
      <c r="FM688" s="488">
        <v>14602.291398148407</v>
      </c>
      <c r="FN688" s="488">
        <v>14877.267365581791</v>
      </c>
      <c r="FO688" s="488">
        <v>14288.640263894929</v>
      </c>
      <c r="FP688" s="488">
        <v>13894.830926587734</v>
      </c>
      <c r="FQ688" s="488">
        <v>15432.876924960743</v>
      </c>
      <c r="FR688" s="488">
        <v>15310.133536107791</v>
      </c>
      <c r="FS688" s="488">
        <v>16216.961297201789</v>
      </c>
      <c r="FT688" s="488">
        <v>18303.041633371558</v>
      </c>
      <c r="FU688" s="488">
        <v>19991.322001413897</v>
      </c>
      <c r="FV688" s="488">
        <v>17124.709667289851</v>
      </c>
      <c r="FW688" s="488">
        <v>19319.881633444864</v>
      </c>
      <c r="FX688" s="488">
        <v>17618.571005903181</v>
      </c>
      <c r="FY688" s="488">
        <v>20634.183507054353</v>
      </c>
      <c r="FZ688" s="488">
        <v>16026.434156915646</v>
      </c>
      <c r="GA688" s="488">
        <v>15508.901194337097</v>
      </c>
      <c r="GB688" s="488">
        <v>14819.311785240317</v>
      </c>
      <c r="GC688" s="488">
        <v>16686.41020441231</v>
      </c>
      <c r="GD688" s="488">
        <v>20559.660772560415</v>
      </c>
      <c r="GE688" s="488">
        <v>21576.477964573642</v>
      </c>
      <c r="GF688" s="488">
        <v>19866.971215445963</v>
      </c>
      <c r="GG688" s="488">
        <v>19213.874730196352</v>
      </c>
      <c r="GH688" s="16"/>
      <c r="GI688" s="147"/>
      <c r="GJ688" s="16"/>
      <c r="GK688" s="632">
        <v>679</v>
      </c>
      <c r="GL688" s="16">
        <v>29568</v>
      </c>
      <c r="GM688" s="16">
        <v>26180.000000000004</v>
      </c>
      <c r="GN688" s="16">
        <v>58520.000000000007</v>
      </c>
      <c r="GO688" s="311">
        <v>60214.434609897609</v>
      </c>
      <c r="GP688" s="311">
        <v>62626.905041148071</v>
      </c>
      <c r="GQ688" s="311">
        <v>61002.407449809623</v>
      </c>
      <c r="GR688" s="311">
        <v>60880.85130913496</v>
      </c>
      <c r="GS688" s="311">
        <v>57926.181145579227</v>
      </c>
      <c r="GT688" s="311">
        <v>65384.166012995302</v>
      </c>
      <c r="GU688" s="311">
        <v>65806.253998317028</v>
      </c>
      <c r="GV688" s="311">
        <v>66753.440893576291</v>
      </c>
      <c r="GW688" s="311">
        <v>60186.698223575651</v>
      </c>
      <c r="GX688" s="311">
        <v>58415.748598363796</v>
      </c>
      <c r="GY688" s="311">
        <v>65318.025832983119</v>
      </c>
      <c r="GZ688" s="311">
        <v>65126.013512368147</v>
      </c>
      <c r="HA688" s="311">
        <v>60209.42388819022</v>
      </c>
      <c r="HB688" s="311">
        <v>48334.971202242843</v>
      </c>
      <c r="HC688" s="311">
        <v>50548.362296385727</v>
      </c>
      <c r="HD688" s="311">
        <v>49320.921177318211</v>
      </c>
      <c r="HE688" s="311">
        <v>56825.354248237156</v>
      </c>
      <c r="HF688" s="311">
        <v>51688.45862010507</v>
      </c>
      <c r="HG688" s="311">
        <v>51139.631646169044</v>
      </c>
      <c r="HH688" s="311">
        <v>59575.295249753908</v>
      </c>
      <c r="HI688" s="311">
        <v>61848.215196033409</v>
      </c>
      <c r="HJ688" s="311">
        <v>52576.397350148029</v>
      </c>
      <c r="HK688" s="311">
        <v>41941.292222227887</v>
      </c>
      <c r="HL688" s="311">
        <v>49355.251001129953</v>
      </c>
      <c r="HM688" s="311">
        <v>40759.536769492755</v>
      </c>
      <c r="HN688" s="311">
        <v>53231.68462252312</v>
      </c>
      <c r="HO688" s="311">
        <v>53135.464508775891</v>
      </c>
      <c r="HP688" s="311">
        <v>50841.305803478434</v>
      </c>
      <c r="HQ688" s="311">
        <v>60551.129786831691</v>
      </c>
      <c r="HR688" s="311">
        <v>68285.723932812063</v>
      </c>
      <c r="HS688" s="311">
        <v>63746.34758987643</v>
      </c>
      <c r="HT688" s="311">
        <v>66675.157050558366</v>
      </c>
      <c r="HU688" s="311">
        <v>59946.976896872817</v>
      </c>
      <c r="HV688" s="311">
        <v>63658.94400995013</v>
      </c>
      <c r="HW688" s="311">
        <v>55317.578842009287</v>
      </c>
      <c r="HX688" s="311">
        <v>43815.433242919855</v>
      </c>
      <c r="HY688" s="311">
        <v>45675.65776742663</v>
      </c>
      <c r="HZ688" s="311">
        <v>53936.705991932504</v>
      </c>
      <c r="IA688" s="311">
        <v>51146.728786341911</v>
      </c>
      <c r="IB688" s="311">
        <v>49041.811670162198</v>
      </c>
      <c r="IC688" s="311">
        <v>56445.805433364498</v>
      </c>
      <c r="ID688" s="311">
        <v>63113.106664451545</v>
      </c>
      <c r="IE688" s="311">
        <v>62884.567725958179</v>
      </c>
      <c r="IF688" s="311">
        <v>54586.152599291963</v>
      </c>
      <c r="IG688" s="311">
        <v>39381.797528214374</v>
      </c>
      <c r="IH688" s="311">
        <v>40316.910550263136</v>
      </c>
      <c r="II688" s="311">
        <v>32603.974965473815</v>
      </c>
      <c r="IJ688" s="311">
        <v>36500.190029810721</v>
      </c>
      <c r="IL688" s="147"/>
      <c r="IN688" s="632">
        <v>679</v>
      </c>
      <c r="IO688" s="488">
        <v>5636</v>
      </c>
      <c r="IP688" s="488">
        <v>4947.8</v>
      </c>
      <c r="IQ688" s="488">
        <v>6270</v>
      </c>
      <c r="IR688" s="488">
        <v>6418.7806909007395</v>
      </c>
      <c r="IS688" s="488">
        <v>6449.1081773998376</v>
      </c>
      <c r="IT688" s="488">
        <v>5535.0286364925214</v>
      </c>
      <c r="IU688" s="488">
        <v>5744.8336982761839</v>
      </c>
      <c r="IV688" s="488">
        <v>5889.2457717588277</v>
      </c>
      <c r="IW688" s="488">
        <v>5437.9283682110072</v>
      </c>
      <c r="IX688" s="488">
        <v>4966.1422144602202</v>
      </c>
      <c r="IY688" s="488">
        <v>5552.9258772747562</v>
      </c>
      <c r="IZ688" s="488">
        <v>5015.6391146736787</v>
      </c>
      <c r="JA688" s="488">
        <v>6846.1784575269721</v>
      </c>
      <c r="JB688" s="488">
        <v>7363.5753620595815</v>
      </c>
      <c r="JC688" s="488">
        <v>6168.2209313100047</v>
      </c>
      <c r="JD688" s="488">
        <v>6367.5535420960423</v>
      </c>
      <c r="JE688" s="488">
        <v>7584.3033051728426</v>
      </c>
      <c r="JF688" s="488">
        <v>7336.7350850302255</v>
      </c>
      <c r="JG688" s="488">
        <v>6999.9609160054124</v>
      </c>
      <c r="JH688" s="488">
        <v>5478.5885956224838</v>
      </c>
      <c r="JI688" s="488">
        <v>5054.9609528116944</v>
      </c>
      <c r="JJ688" s="488">
        <v>6199.4407753970436</v>
      </c>
      <c r="JK688" s="488">
        <v>5795.2349887014625</v>
      </c>
      <c r="JL688" s="488">
        <v>5427.0227171609931</v>
      </c>
      <c r="JM688" s="488">
        <v>4500.9847741149752</v>
      </c>
      <c r="JN688" s="488">
        <v>6197.5508018403743</v>
      </c>
      <c r="JO688" s="488">
        <v>6534.0392536417376</v>
      </c>
      <c r="JP688" s="488">
        <v>6486.0239342816376</v>
      </c>
      <c r="JQ688" s="488">
        <v>5761.8087040363116</v>
      </c>
      <c r="JR688" s="488">
        <v>6379.6445954132569</v>
      </c>
      <c r="JS688" s="488">
        <v>6514.328924079522</v>
      </c>
      <c r="JT688" s="488">
        <v>7216.5771761666565</v>
      </c>
      <c r="JU688" s="488">
        <v>7063.6044459009036</v>
      </c>
      <c r="JV688" s="488">
        <v>7440.4718755569766</v>
      </c>
      <c r="JW688" s="488">
        <v>8658.9907878532031</v>
      </c>
      <c r="JX688" s="488">
        <v>9062.7450637209986</v>
      </c>
      <c r="JY688" s="488">
        <v>6959.9664842758739</v>
      </c>
      <c r="JZ688" s="488">
        <v>6036.2461023440455</v>
      </c>
      <c r="KA688" s="488">
        <v>5113.2453021858146</v>
      </c>
      <c r="KB688" s="488">
        <v>4142.7659867843022</v>
      </c>
      <c r="KC688" s="488">
        <v>4004.4206901994357</v>
      </c>
      <c r="KD688" s="488">
        <v>6027.9723701855582</v>
      </c>
      <c r="KE688" s="488">
        <v>6035.1192252083902</v>
      </c>
      <c r="KF688" s="488">
        <v>6448.9846888156026</v>
      </c>
      <c r="KG688" s="488">
        <v>7546.9335306146158</v>
      </c>
      <c r="KH688" s="488">
        <v>7175.4081647550174</v>
      </c>
      <c r="KI688" s="488">
        <v>6535.5925054087456</v>
      </c>
      <c r="KJ688" s="488">
        <v>5959.1555615658463</v>
      </c>
      <c r="KK688" s="488">
        <v>5205.0842997849923</v>
      </c>
      <c r="KL688" s="488">
        <v>6199.510146091</v>
      </c>
      <c r="KM688" s="488">
        <v>6847.6279851775289</v>
      </c>
      <c r="KO688" s="147"/>
      <c r="KQ688" s="632">
        <v>924</v>
      </c>
      <c r="KR688" s="26">
        <v>1636</v>
      </c>
      <c r="KS688" s="26">
        <v>1636</v>
      </c>
      <c r="KT688" s="26">
        <v>1513.5628845264343</v>
      </c>
      <c r="KU688" s="26">
        <v>1699.4948345184685</v>
      </c>
      <c r="KV688" s="26">
        <v>1264.3629886429435</v>
      </c>
      <c r="KW688" s="26">
        <v>1574.6590479230285</v>
      </c>
      <c r="KX688" s="26">
        <v>1541.7161267532053</v>
      </c>
      <c r="KY688" s="26">
        <v>1685.6087329912482</v>
      </c>
      <c r="KZ688" s="26">
        <v>1542.4911812172102</v>
      </c>
      <c r="LA688" s="26">
        <v>1801.7530474800255</v>
      </c>
      <c r="LB688" s="26">
        <v>1671.9995690988073</v>
      </c>
      <c r="LC688" s="26">
        <v>1815.7343333922729</v>
      </c>
      <c r="LD688" s="26">
        <v>1842.8677062664817</v>
      </c>
      <c r="LE688" s="26">
        <v>2306.0791729597431</v>
      </c>
      <c r="LF688" s="26">
        <v>1745.0377911819407</v>
      </c>
      <c r="LG688" s="26">
        <v>2524.8002925356968</v>
      </c>
      <c r="LH688" s="26">
        <v>2265.7317727914201</v>
      </c>
      <c r="LI688" s="26">
        <v>2442.9870260411681</v>
      </c>
      <c r="LJ688" s="26">
        <v>2120.5537649880712</v>
      </c>
      <c r="LK688" s="26">
        <v>1700.8071371408796</v>
      </c>
      <c r="LL688" s="26">
        <v>1706.444919746185</v>
      </c>
      <c r="LM688" s="26">
        <v>1813.8375163520905</v>
      </c>
      <c r="LN688" s="26">
        <v>1969.4925942588684</v>
      </c>
      <c r="LO688" s="26">
        <v>1914.037781415904</v>
      </c>
      <c r="LP688" s="26">
        <v>1800.2855851286949</v>
      </c>
      <c r="LQ688" s="26">
        <v>1696.1810701426582</v>
      </c>
      <c r="LR688" s="26">
        <v>1275.2992592096532</v>
      </c>
      <c r="LS688" s="26">
        <v>1575.4879813708244</v>
      </c>
      <c r="LT688" s="26">
        <v>1443.5805471327817</v>
      </c>
      <c r="LU688" s="26">
        <v>1490.3795785476093</v>
      </c>
      <c r="LV688" s="26">
        <v>1731.4494511000553</v>
      </c>
      <c r="LW688" s="26">
        <v>1901.5979676341399</v>
      </c>
      <c r="LX688" s="26">
        <v>1841.2278997442909</v>
      </c>
      <c r="LY688" s="26">
        <v>2208.6663830068655</v>
      </c>
      <c r="LZ688" s="26">
        <v>1832.6956409736599</v>
      </c>
      <c r="MA688" s="26">
        <v>2096.1619117223145</v>
      </c>
      <c r="MB688" s="26">
        <v>1861.2006718789332</v>
      </c>
      <c r="MC688" s="26">
        <v>1661.1782624151667</v>
      </c>
      <c r="MD688" s="26">
        <v>1767.7861638787283</v>
      </c>
      <c r="ME688" s="26">
        <v>1688.4088160664885</v>
      </c>
      <c r="MF688" s="26">
        <v>1482.2887102587708</v>
      </c>
      <c r="MG688" s="26">
        <v>1546.1363669760622</v>
      </c>
      <c r="MH688" s="26">
        <v>974.99485231115739</v>
      </c>
      <c r="MI688" s="26">
        <v>634.12639307098129</v>
      </c>
      <c r="MJ688" s="26">
        <v>1099.6880307741453</v>
      </c>
      <c r="MK688" s="26">
        <v>1895.3061630024849</v>
      </c>
      <c r="ML688" s="26">
        <v>2018.6740065652625</v>
      </c>
      <c r="MM688" s="26">
        <v>1708.9115816458384</v>
      </c>
      <c r="MN688" s="26">
        <v>1636.6803867295653</v>
      </c>
      <c r="MO688" s="26">
        <v>1513.8485975516924</v>
      </c>
      <c r="MP688" s="26">
        <v>1399.2146558800275</v>
      </c>
      <c r="MQ688"/>
      <c r="MR688"/>
      <c r="MS688" s="490"/>
      <c r="MT688" s="311"/>
      <c r="MU688" s="632">
        <v>679</v>
      </c>
      <c r="MV688" s="26">
        <v>365</v>
      </c>
      <c r="MW688" s="26">
        <v>348</v>
      </c>
      <c r="MX688" s="1048">
        <v>357.03864345819585</v>
      </c>
      <c r="MY688" s="1048">
        <v>332.34343963463857</v>
      </c>
      <c r="MZ688" s="1048">
        <v>439.38856926643467</v>
      </c>
      <c r="NA688" s="1048">
        <v>343.09110266042865</v>
      </c>
      <c r="NB688" s="1048">
        <v>415.51236173129092</v>
      </c>
      <c r="NC688" s="1048">
        <v>447.05396369630205</v>
      </c>
      <c r="ND688" s="1048">
        <v>332.09804219342698</v>
      </c>
      <c r="NE688" s="1048">
        <v>212.18268549451514</v>
      </c>
      <c r="NF688" s="1048">
        <v>289.34054714252858</v>
      </c>
      <c r="NG688" s="1048">
        <v>310.25139860705133</v>
      </c>
      <c r="NH688" s="1048">
        <v>381.75763655232367</v>
      </c>
      <c r="NI688" s="1048">
        <v>404.89235995360269</v>
      </c>
      <c r="NJ688" s="1048">
        <v>277.24363633894046</v>
      </c>
      <c r="NK688" s="1048">
        <v>180.58244674960434</v>
      </c>
      <c r="NL688" s="1048">
        <v>233.64058300991752</v>
      </c>
      <c r="NM688" s="1048">
        <v>211.05045032758497</v>
      </c>
      <c r="NN688" s="1048">
        <v>212.70078791129612</v>
      </c>
      <c r="NO688" s="1048">
        <v>244.20786629065429</v>
      </c>
      <c r="NP688" s="1048">
        <v>270.75425208444244</v>
      </c>
      <c r="NQ688" s="1048">
        <v>285.17257639364402</v>
      </c>
      <c r="NR688" s="1048">
        <v>279.20067147061656</v>
      </c>
      <c r="NS688" s="1048">
        <v>312.21700523709967</v>
      </c>
      <c r="NT688" s="1048">
        <v>383.1252841897869</v>
      </c>
      <c r="NU688" s="1048">
        <v>287.00755275028951</v>
      </c>
      <c r="NV688" s="1048">
        <v>321.10172049816873</v>
      </c>
      <c r="NW688" s="1048">
        <v>395.8181206066011</v>
      </c>
      <c r="NX688" s="1048">
        <v>385.54832362175489</v>
      </c>
      <c r="NY688" s="1048">
        <v>372.03106978725958</v>
      </c>
      <c r="NZ688" s="1048">
        <v>402.05151822462636</v>
      </c>
      <c r="OA688" s="1048">
        <v>320.40972170263763</v>
      </c>
      <c r="OB688" s="1048">
        <v>418.44213165496217</v>
      </c>
      <c r="OC688" s="1048">
        <v>419.81949247706592</v>
      </c>
      <c r="OD688" s="1048">
        <v>350.1537317778039</v>
      </c>
      <c r="OE688" s="1048">
        <v>455.53047361366475</v>
      </c>
      <c r="OF688" s="1048">
        <v>389.6570799337365</v>
      </c>
      <c r="OG688" s="1048">
        <v>398.38911434479741</v>
      </c>
      <c r="OH688" s="1048">
        <v>390.95376211766677</v>
      </c>
      <c r="OI688" s="1048">
        <v>406.15790433654064</v>
      </c>
      <c r="OJ688" s="1048">
        <v>265.03649243038564</v>
      </c>
      <c r="OK688" s="1048">
        <v>305.16195602981747</v>
      </c>
      <c r="OL688" s="1048">
        <v>241.80129213580759</v>
      </c>
      <c r="OM688" s="1048">
        <v>310.66477329503488</v>
      </c>
      <c r="ON688" s="1048">
        <v>314.09295872451713</v>
      </c>
      <c r="OO688" s="1048">
        <v>219.13338387764148</v>
      </c>
      <c r="OP688" s="1048">
        <v>352.82518492008074</v>
      </c>
      <c r="OQ688" s="1048">
        <v>412.97585861929537</v>
      </c>
      <c r="OR688" s="1048">
        <v>486.03243056101485</v>
      </c>
      <c r="OS688" s="1048">
        <v>507.25443280992027</v>
      </c>
      <c r="OT688" s="1048">
        <v>549.62675660778552</v>
      </c>
      <c r="OU688" s="311"/>
      <c r="OV688" s="490"/>
      <c r="OW688" s="311"/>
      <c r="OX688" s="632">
        <v>924</v>
      </c>
      <c r="OY688">
        <v>11831</v>
      </c>
      <c r="OZ688">
        <v>9594</v>
      </c>
      <c r="PA688">
        <v>10144</v>
      </c>
      <c r="PB688">
        <v>10558.17586326968</v>
      </c>
      <c r="PC688">
        <v>12938.990196608036</v>
      </c>
      <c r="PD688">
        <v>17888.162523635117</v>
      </c>
      <c r="PE688">
        <v>18082.597391819338</v>
      </c>
      <c r="PF688">
        <v>17684.773649929688</v>
      </c>
      <c r="PG688">
        <v>20489.026300562633</v>
      </c>
      <c r="PH688">
        <v>15072.37484893138</v>
      </c>
      <c r="PI688">
        <v>16463.769522042439</v>
      </c>
      <c r="PJ688">
        <v>14759.439147060786</v>
      </c>
      <c r="PK688">
        <v>16003.418286287668</v>
      </c>
      <c r="PL688">
        <v>16877.912040614494</v>
      </c>
      <c r="PM688">
        <v>19101.045188695152</v>
      </c>
      <c r="PN688">
        <v>16809.757057500763</v>
      </c>
      <c r="PO688">
        <v>20061.300208396879</v>
      </c>
      <c r="PP688">
        <v>17197.622525813927</v>
      </c>
      <c r="PQ688">
        <v>19724.198346007124</v>
      </c>
      <c r="PR688">
        <v>12832.146470057538</v>
      </c>
      <c r="PS688">
        <v>10086.869093834155</v>
      </c>
      <c r="PT688">
        <v>10029.079538618047</v>
      </c>
      <c r="PU688">
        <v>8576.6878774057495</v>
      </c>
      <c r="PV688">
        <v>11717.834425306977</v>
      </c>
      <c r="PW688">
        <v>7526.1662385294976</v>
      </c>
      <c r="PX688">
        <v>11410.82454356227</v>
      </c>
      <c r="PY688">
        <v>14711.453029349377</v>
      </c>
      <c r="PZ688">
        <v>14908.611706709848</v>
      </c>
      <c r="QA688">
        <v>17842.078365222631</v>
      </c>
      <c r="QB688">
        <v>16715.569849339652</v>
      </c>
      <c r="QC688">
        <v>15983.472651801649</v>
      </c>
      <c r="QD688">
        <v>18808.44781284931</v>
      </c>
      <c r="QE688">
        <v>19587.886043554492</v>
      </c>
      <c r="QF688">
        <v>22688.159601013998</v>
      </c>
      <c r="QG688">
        <v>20097.865691889871</v>
      </c>
      <c r="QH688">
        <v>20048.444447599744</v>
      </c>
      <c r="QI688">
        <v>16957.413869208602</v>
      </c>
      <c r="QJ688">
        <v>16085.304787414952</v>
      </c>
      <c r="QK688">
        <v>12492.76216270811</v>
      </c>
      <c r="QL688">
        <v>16106.258126803259</v>
      </c>
      <c r="QM688">
        <v>13485.953766330103</v>
      </c>
      <c r="QN688">
        <v>13904.130932697719</v>
      </c>
      <c r="QO688">
        <v>13316.161218375486</v>
      </c>
      <c r="QP688">
        <v>11980.985126051313</v>
      </c>
      <c r="QQ688">
        <v>14413.41641280188</v>
      </c>
      <c r="QR688">
        <v>15992.350579852553</v>
      </c>
      <c r="QS688">
        <v>14950.694479314681</v>
      </c>
      <c r="QT688">
        <v>14170.222850588787</v>
      </c>
      <c r="QU688">
        <v>14909.262317338016</v>
      </c>
      <c r="QV688">
        <v>15424.066723567124</v>
      </c>
      <c r="QW688">
        <v>13358.625307582373</v>
      </c>
      <c r="QY688" s="147"/>
      <c r="RA688" s="632">
        <v>924</v>
      </c>
      <c r="RB688">
        <v>29568</v>
      </c>
      <c r="RC688">
        <v>26180.000000000004</v>
      </c>
      <c r="RD688">
        <v>58520.000000000007</v>
      </c>
      <c r="RE688">
        <v>57601.289677612731</v>
      </c>
      <c r="RF688">
        <v>54517.825154651138</v>
      </c>
      <c r="RG688">
        <v>51462.355343141156</v>
      </c>
      <c r="RH688">
        <v>55027.282907760396</v>
      </c>
      <c r="RI688">
        <v>47955.920504599912</v>
      </c>
      <c r="RJ688">
        <v>41317.88582723627</v>
      </c>
      <c r="RK688">
        <v>48957.13201878166</v>
      </c>
      <c r="RL688">
        <v>60930.007582112463</v>
      </c>
      <c r="RM688">
        <v>64424.829230291696</v>
      </c>
      <c r="RN688">
        <v>63113.673737279656</v>
      </c>
      <c r="RO688">
        <v>56333.928772278814</v>
      </c>
      <c r="RP688">
        <v>52869.359358440001</v>
      </c>
      <c r="RQ688">
        <v>57077.864765663551</v>
      </c>
      <c r="RR688">
        <v>63196.162894020483</v>
      </c>
      <c r="RS688">
        <v>66752.359638584385</v>
      </c>
      <c r="RT688">
        <v>72331.825670227219</v>
      </c>
      <c r="RU688">
        <v>71368.399730971403</v>
      </c>
      <c r="RV688">
        <v>78398.544776380237</v>
      </c>
      <c r="RW688">
        <v>72786.260468576307</v>
      </c>
      <c r="RX688">
        <v>77814.710461667622</v>
      </c>
      <c r="RY688">
        <v>65431.122949701487</v>
      </c>
      <c r="RZ688">
        <v>54787.255396168395</v>
      </c>
      <c r="SA688">
        <v>53022.039701003116</v>
      </c>
      <c r="SB688">
        <v>46862.317783721672</v>
      </c>
      <c r="SC688">
        <v>44869.390275645143</v>
      </c>
      <c r="SD688">
        <v>40000.991398559192</v>
      </c>
      <c r="SE688">
        <v>33731.916622763427</v>
      </c>
      <c r="SF688">
        <v>34878.813395951278</v>
      </c>
      <c r="SG688">
        <v>39078.934148995235</v>
      </c>
      <c r="SH688">
        <v>36990.901414635657</v>
      </c>
      <c r="SI688">
        <v>40870.205172451817</v>
      </c>
      <c r="SJ688">
        <v>36992.867335374074</v>
      </c>
      <c r="SK688">
        <v>40209.584529666725</v>
      </c>
      <c r="SL688">
        <v>42672.837935225754</v>
      </c>
      <c r="SM688">
        <v>44821.485696122661</v>
      </c>
      <c r="SN688">
        <v>42991.045843895568</v>
      </c>
      <c r="SO688">
        <v>45154.791236775687</v>
      </c>
      <c r="SP688">
        <v>48046.750793123254</v>
      </c>
      <c r="SQ688">
        <v>52978.05934504934</v>
      </c>
      <c r="SR688">
        <v>50192.931005033584</v>
      </c>
      <c r="SS688">
        <v>57642.188531745378</v>
      </c>
      <c r="ST688">
        <v>62763.864592390288</v>
      </c>
      <c r="SU688">
        <v>69785.887564035656</v>
      </c>
      <c r="SV688">
        <v>70576.721102384472</v>
      </c>
      <c r="SW688">
        <v>63336.492773002254</v>
      </c>
      <c r="SX688">
        <v>64985.097247720711</v>
      </c>
      <c r="SY688">
        <v>64162.239364141307</v>
      </c>
      <c r="SZ688">
        <v>54913.308620220705</v>
      </c>
      <c r="TB688" s="147"/>
      <c r="TD688" s="632">
        <v>924</v>
      </c>
      <c r="TE688">
        <v>5636</v>
      </c>
      <c r="TF688">
        <v>4947.8</v>
      </c>
      <c r="TG688">
        <v>6270</v>
      </c>
      <c r="TH688">
        <v>5644.8970231162712</v>
      </c>
      <c r="TI688">
        <v>5741.5769312295261</v>
      </c>
      <c r="TJ688">
        <v>5452.9670968175296</v>
      </c>
      <c r="TK688">
        <v>5529.1548902017439</v>
      </c>
      <c r="TL688">
        <v>5834.3085081284598</v>
      </c>
      <c r="TM688">
        <v>6119.0183571071457</v>
      </c>
      <c r="TN688">
        <v>4531.140219374277</v>
      </c>
      <c r="TO688">
        <v>4616.1848509853626</v>
      </c>
      <c r="TP688">
        <v>4450.1289911247131</v>
      </c>
      <c r="TQ688">
        <v>4472.4097707513638</v>
      </c>
      <c r="TR688">
        <v>6783.5672446689423</v>
      </c>
      <c r="TS688">
        <v>8631.6577869225202</v>
      </c>
      <c r="TT688">
        <v>9765.950998769742</v>
      </c>
      <c r="TU688">
        <v>9489.4798362839265</v>
      </c>
      <c r="TV688">
        <v>8737.0793793303183</v>
      </c>
      <c r="TW688">
        <v>8060.7498298141818</v>
      </c>
      <c r="TX688">
        <v>9150.8993861751514</v>
      </c>
      <c r="TY688">
        <v>7974.9118732331681</v>
      </c>
      <c r="TZ688">
        <v>8513.250237849561</v>
      </c>
      <c r="UA688">
        <v>9654.1625063710562</v>
      </c>
      <c r="UB688">
        <v>9586.7376856559404</v>
      </c>
      <c r="UC688">
        <v>9624.6181446226474</v>
      </c>
      <c r="UD688">
        <v>7506.6635928505038</v>
      </c>
      <c r="UE688">
        <v>9270.221732529144</v>
      </c>
      <c r="UF688">
        <v>9563.8886694215871</v>
      </c>
      <c r="UG688">
        <v>9365.3330820499978</v>
      </c>
      <c r="UH688">
        <v>7896.4686225024343</v>
      </c>
      <c r="UI688">
        <v>6627.2811908448202</v>
      </c>
      <c r="UJ688">
        <v>7167.5129890094222</v>
      </c>
      <c r="UK688">
        <v>8746.2915551888873</v>
      </c>
      <c r="UL688">
        <v>8314.4851452554576</v>
      </c>
      <c r="UM688">
        <v>8757.2139635617332</v>
      </c>
      <c r="UN688">
        <v>8485.4018498676669</v>
      </c>
      <c r="UO688">
        <v>7874.0746068474155</v>
      </c>
      <c r="UP688">
        <v>6662.511966488526</v>
      </c>
      <c r="UQ688">
        <v>4951.163924375328</v>
      </c>
      <c r="UR688">
        <v>4565.1976981561647</v>
      </c>
      <c r="US688">
        <v>5239.5602228646148</v>
      </c>
      <c r="UT688">
        <v>5845.0433322329736</v>
      </c>
      <c r="UU688">
        <v>6293.7589013105462</v>
      </c>
      <c r="UV688">
        <v>5683.0634032732996</v>
      </c>
      <c r="UW688">
        <v>6485.6610153666588</v>
      </c>
      <c r="UX688">
        <v>6251.8152770145298</v>
      </c>
      <c r="UY688">
        <v>6143.2793703151729</v>
      </c>
      <c r="UZ688">
        <v>5719.4105384489876</v>
      </c>
      <c r="VA688">
        <v>6167.4896761812133</v>
      </c>
      <c r="VB688">
        <v>5444.538080178273</v>
      </c>
      <c r="VC688">
        <v>6585.7126972946799</v>
      </c>
      <c r="VE688" s="147"/>
      <c r="VJ688" s="632">
        <v>924</v>
      </c>
      <c r="VK688" s="486">
        <f t="shared" si="705"/>
        <v>739.55899999999986</v>
      </c>
      <c r="VL688" s="486">
        <f t="shared" si="706"/>
        <v>696.1318</v>
      </c>
      <c r="VM688" s="486">
        <f t="shared" si="707"/>
        <v>771.61779113041575</v>
      </c>
      <c r="VN688" s="486">
        <f t="shared" si="708"/>
        <v>771.16217008592503</v>
      </c>
      <c r="VO688" s="486">
        <f t="shared" si="709"/>
        <v>661.85652958269054</v>
      </c>
      <c r="VP688" s="486">
        <f t="shared" si="710"/>
        <v>748.31443918044931</v>
      </c>
      <c r="VQ688" s="486">
        <f t="shared" si="711"/>
        <v>806.74574725781281</v>
      </c>
      <c r="VR688" s="486">
        <f t="shared" si="712"/>
        <v>814.24338843317514</v>
      </c>
      <c r="VS688" s="486">
        <f t="shared" si="713"/>
        <v>704.50471707275869</v>
      </c>
      <c r="VT688" s="486">
        <f t="shared" si="714"/>
        <v>681.46794589269462</v>
      </c>
      <c r="VU688" s="486">
        <f t="shared" si="715"/>
        <v>574.17191285620549</v>
      </c>
      <c r="VV688" s="486">
        <f t="shared" si="716"/>
        <v>450.11777612085967</v>
      </c>
      <c r="VW688" s="486">
        <f t="shared" si="717"/>
        <v>439.74377995090316</v>
      </c>
      <c r="VX688" s="486">
        <f t="shared" si="718"/>
        <v>550.95304262780564</v>
      </c>
      <c r="VY688" s="486">
        <f t="shared" si="719"/>
        <v>600.74534616586811</v>
      </c>
      <c r="VZ688" s="486">
        <f t="shared" si="720"/>
        <v>529.8664689949162</v>
      </c>
      <c r="WA688" s="486">
        <f t="shared" si="721"/>
        <v>515.15409443548288</v>
      </c>
      <c r="WB688" s="486">
        <f t="shared" si="722"/>
        <v>501.6165398937635</v>
      </c>
      <c r="WC688" s="486">
        <f t="shared" si="723"/>
        <v>525.50415952758749</v>
      </c>
      <c r="WD688" s="486">
        <f t="shared" si="724"/>
        <v>656.45095145617051</v>
      </c>
      <c r="WE688" s="486">
        <f t="shared" si="725"/>
        <v>745.70208252828388</v>
      </c>
      <c r="WF688" s="486">
        <f t="shared" si="726"/>
        <v>624.50774001152399</v>
      </c>
      <c r="WG688" s="486">
        <f t="shared" si="727"/>
        <v>739.1673102788352</v>
      </c>
      <c r="WH688" s="486">
        <f t="shared" si="728"/>
        <v>635.98987420228229</v>
      </c>
      <c r="WI688" s="486">
        <f t="shared" si="729"/>
        <v>694.05847038724585</v>
      </c>
      <c r="WJ688" s="486">
        <f t="shared" si="730"/>
        <v>769.02297579073422</v>
      </c>
      <c r="WK688" s="486">
        <f t="shared" si="731"/>
        <v>828.49384422964033</v>
      </c>
      <c r="WL688" s="486">
        <f t="shared" si="732"/>
        <v>914.72617713891805</v>
      </c>
      <c r="WM688" s="486">
        <f t="shared" si="733"/>
        <v>989.79490737794447</v>
      </c>
      <c r="WN688" s="486">
        <f t="shared" si="734"/>
        <v>922.7344570673115</v>
      </c>
      <c r="WO688" s="486">
        <f t="shared" si="735"/>
        <v>750.10500708063796</v>
      </c>
      <c r="WP688" s="486">
        <f t="shared" si="736"/>
        <v>760.472772283783</v>
      </c>
      <c r="WQ688" s="486">
        <f t="shared" si="737"/>
        <v>775.89528409366312</v>
      </c>
      <c r="WR688" s="486">
        <f t="shared" si="738"/>
        <v>721.94419297644095</v>
      </c>
      <c r="WS688" s="486">
        <f t="shared" si="739"/>
        <v>835.45439806167337</v>
      </c>
      <c r="WT688" s="486">
        <f t="shared" si="740"/>
        <v>739.98008207376381</v>
      </c>
      <c r="WU688" s="486">
        <f t="shared" si="741"/>
        <v>745.74155497292281</v>
      </c>
      <c r="WV688" s="486">
        <f t="shared" si="742"/>
        <v>721.89943536148166</v>
      </c>
      <c r="WW688" s="486">
        <f t="shared" si="743"/>
        <v>718.46990415460175</v>
      </c>
      <c r="WX688" s="486">
        <f t="shared" si="744"/>
        <v>732.64696632841571</v>
      </c>
      <c r="WY688" s="486">
        <f t="shared" si="745"/>
        <v>796.44933761748018</v>
      </c>
      <c r="WZ688" s="486">
        <f t="shared" si="746"/>
        <v>862.83801574360632</v>
      </c>
      <c r="XA688" s="486">
        <f t="shared" si="747"/>
        <v>1030.0191287920907</v>
      </c>
      <c r="XB688" s="486">
        <f t="shared" si="748"/>
        <v>944.57104420887515</v>
      </c>
      <c r="XC688" s="486">
        <f t="shared" si="749"/>
        <v>974.65452946906066</v>
      </c>
      <c r="XD688" s="486">
        <f t="shared" si="750"/>
        <v>1034.4289650145588</v>
      </c>
      <c r="XE688" s="486">
        <f t="shared" si="751"/>
        <v>931.50010444582665</v>
      </c>
      <c r="XF688" s="486">
        <f t="shared" si="752"/>
        <v>909.08924361162519</v>
      </c>
      <c r="XG688" s="486">
        <f t="shared" si="753"/>
        <v>804.17843824396232</v>
      </c>
      <c r="XH688" s="486">
        <f t="shared" si="754"/>
        <v>847.73605673758209</v>
      </c>
      <c r="XI688" s="486">
        <f t="shared" si="755"/>
        <v>729.38917816475941</v>
      </c>
      <c r="XJ688" s="118">
        <f t="shared" si="756"/>
        <v>744.54096233558857</v>
      </c>
      <c r="XK688" s="1008">
        <f t="shared" si="757"/>
        <v>48</v>
      </c>
    </row>
    <row r="689" spans="25:635" x14ac:dyDescent="0.45">
      <c r="Y689" s="147"/>
      <c r="AA689" s="632">
        <v>680</v>
      </c>
      <c r="AB689" s="26">
        <v>1636</v>
      </c>
      <c r="AC689" s="26">
        <v>1636</v>
      </c>
      <c r="AD689" s="26">
        <v>1689.6772771524709</v>
      </c>
      <c r="AE689" s="26">
        <v>1741.5992314669015</v>
      </c>
      <c r="AF689" s="26">
        <v>1702.5934180689037</v>
      </c>
      <c r="AG689" s="26">
        <v>1930.8098419018772</v>
      </c>
      <c r="AH689" s="26">
        <v>2091.2818328158578</v>
      </c>
      <c r="AI689" s="26">
        <v>1692.6472193155328</v>
      </c>
      <c r="AJ689" s="26">
        <v>1566.063852743081</v>
      </c>
      <c r="AK689" s="26">
        <v>1370.2651773806533</v>
      </c>
      <c r="AL689" s="26">
        <v>1346.7108636829553</v>
      </c>
      <c r="AM689" s="26">
        <v>1080.3211595709126</v>
      </c>
      <c r="AN689" s="26">
        <v>867.1210872622421</v>
      </c>
      <c r="AO689" s="26">
        <v>758.37604536466847</v>
      </c>
      <c r="AP689" s="26">
        <v>806.51463793800019</v>
      </c>
      <c r="AQ689" s="26">
        <v>859.58544503257497</v>
      </c>
      <c r="AR689" s="26">
        <v>1051.7726351440529</v>
      </c>
      <c r="AS689" s="26">
        <v>1131.0584057927208</v>
      </c>
      <c r="AT689" s="26">
        <v>1093.5050722106139</v>
      </c>
      <c r="AU689" s="26">
        <v>1039.8328160157021</v>
      </c>
      <c r="AV689" s="26">
        <v>787.25080672602326</v>
      </c>
      <c r="AW689" s="26">
        <v>598.6017488114137</v>
      </c>
      <c r="AX689" s="26">
        <v>562.39781576993948</v>
      </c>
      <c r="AY689" s="26">
        <v>919.08345714431562</v>
      </c>
      <c r="AZ689" s="26">
        <v>1026.1815971414549</v>
      </c>
      <c r="BA689" s="26">
        <v>658.07063227504204</v>
      </c>
      <c r="BB689" s="26">
        <v>1002.1667096383837</v>
      </c>
      <c r="BC689" s="26">
        <v>1186.6824373963291</v>
      </c>
      <c r="BD689" s="26">
        <v>1711.2458371439573</v>
      </c>
      <c r="BE689" s="26">
        <v>1860.0604829356057</v>
      </c>
      <c r="BF689" s="26">
        <v>2229.7776834991728</v>
      </c>
      <c r="BG689" s="26">
        <v>2065.438921118528</v>
      </c>
      <c r="BH689" s="26">
        <v>1352.6342363266726</v>
      </c>
      <c r="BI689" s="26">
        <v>1208.8366218108026</v>
      </c>
      <c r="BJ689" s="26">
        <v>978.08813419416356</v>
      </c>
      <c r="BK689" s="26">
        <v>965.09574417560111</v>
      </c>
      <c r="BL689" s="26">
        <v>1191.1276681508662</v>
      </c>
      <c r="BM689" s="26">
        <v>1337.9330330310745</v>
      </c>
      <c r="BN689" s="26">
        <v>1650.1202116018749</v>
      </c>
      <c r="BO689" s="26">
        <v>1782.13596119423</v>
      </c>
      <c r="BP689" s="26">
        <v>1431.8640727018569</v>
      </c>
      <c r="BQ689" s="26">
        <v>1406.7166669923174</v>
      </c>
      <c r="BR689" s="26">
        <v>1224.3383795639738</v>
      </c>
      <c r="BS689" s="26">
        <v>1172.3962498266242</v>
      </c>
      <c r="BT689" s="26">
        <v>938.47708547163643</v>
      </c>
      <c r="BU689" s="26">
        <v>950.64624981641646</v>
      </c>
      <c r="BV689" s="26">
        <v>952.59488416741044</v>
      </c>
      <c r="BW689" s="26">
        <v>1058.7658638548849</v>
      </c>
      <c r="BX689" s="26">
        <v>953.96520586561951</v>
      </c>
      <c r="BY689" s="26">
        <v>848.35360250513031</v>
      </c>
      <c r="BZ689" s="26">
        <v>1319.2325175510832</v>
      </c>
      <c r="CA689" s="16"/>
      <c r="CB689" s="147"/>
      <c r="CC689" s="16"/>
      <c r="CD689" s="632">
        <v>680</v>
      </c>
      <c r="CE689" s="26">
        <v>365</v>
      </c>
      <c r="CF689" s="26">
        <v>348</v>
      </c>
      <c r="CG689" s="1048">
        <v>279.6152686336473</v>
      </c>
      <c r="CH689" s="1048">
        <v>403.62359694282731</v>
      </c>
      <c r="CI689" s="1048">
        <v>293.58385426927077</v>
      </c>
      <c r="CJ689" s="1048">
        <v>372.19721682941304</v>
      </c>
      <c r="CK689" s="1048">
        <v>351.16311080617385</v>
      </c>
      <c r="CL689" s="1048">
        <v>266.94352071977818</v>
      </c>
      <c r="CM689" s="1048">
        <v>343.35687495297032</v>
      </c>
      <c r="CN689" s="1048">
        <v>302.92006595257931</v>
      </c>
      <c r="CO689" s="1048">
        <v>189.36786803846064</v>
      </c>
      <c r="CP689" s="1048">
        <v>149.61187107310175</v>
      </c>
      <c r="CQ689" s="1048">
        <v>170.64315948451852</v>
      </c>
      <c r="CR689" s="1048">
        <v>259.93250013779323</v>
      </c>
      <c r="CS689" s="1048">
        <v>367.86020386726648</v>
      </c>
      <c r="CT689" s="1048">
        <v>369.55981921274957</v>
      </c>
      <c r="CU689" s="1048">
        <v>354.72370965393725</v>
      </c>
      <c r="CV689" s="1048">
        <v>425.99690026009296</v>
      </c>
      <c r="CW689" s="1048">
        <v>561.55590728071775</v>
      </c>
      <c r="CX689" s="1048">
        <v>569.55955541756248</v>
      </c>
      <c r="CY689" s="1048">
        <v>577.59300503435497</v>
      </c>
      <c r="CZ689" s="1048">
        <v>532.77178759492108</v>
      </c>
      <c r="DA689" s="1048">
        <v>584.9984448180619</v>
      </c>
      <c r="DB689" s="1048">
        <v>527.79625602204055</v>
      </c>
      <c r="DC689" s="1048">
        <v>412.08680540980731</v>
      </c>
      <c r="DD689" s="1048">
        <v>374.49807583754682</v>
      </c>
      <c r="DE689" s="1048">
        <v>427.55691224607818</v>
      </c>
      <c r="DF689" s="1048">
        <v>396.94063172380811</v>
      </c>
      <c r="DG689" s="1048">
        <v>505.20838679443068</v>
      </c>
      <c r="DH689" s="1048">
        <v>495.35325626638075</v>
      </c>
      <c r="DI689" s="1048">
        <v>566.90310190665343</v>
      </c>
      <c r="DJ689" s="1048">
        <v>645.07195944741306</v>
      </c>
      <c r="DK689" s="1048">
        <v>511.23128166659637</v>
      </c>
      <c r="DL689" s="1048">
        <v>494.78286393518522</v>
      </c>
      <c r="DM689" s="1048">
        <v>492.36710518513951</v>
      </c>
      <c r="DN689" s="1048">
        <v>345.46982159370202</v>
      </c>
      <c r="DO689" s="1048">
        <v>368.84825410599819</v>
      </c>
      <c r="DP689" s="1048">
        <v>323.88864422393726</v>
      </c>
      <c r="DQ689" s="1048">
        <v>232.87017885757049</v>
      </c>
      <c r="DR689" s="1048">
        <v>300.11161498008215</v>
      </c>
      <c r="DS689" s="1048">
        <v>177.17677952288369</v>
      </c>
      <c r="DT689" s="1048">
        <v>260.75439885706817</v>
      </c>
      <c r="DU689" s="1048">
        <v>283.86252543466429</v>
      </c>
      <c r="DV689" s="1048">
        <v>263.31388757491743</v>
      </c>
      <c r="DW689" s="1048">
        <v>114.13728876443352</v>
      </c>
      <c r="DX689" s="1048">
        <v>121.44069806852789</v>
      </c>
      <c r="DY689" s="1048">
        <v>216.06810807732779</v>
      </c>
      <c r="DZ689" s="1048">
        <v>206.74128767628881</v>
      </c>
      <c r="EA689" s="1048">
        <v>275.95803812393882</v>
      </c>
      <c r="EB689" s="1048">
        <v>263.59939021426277</v>
      </c>
      <c r="EC689" s="1048">
        <v>229.64179334577668</v>
      </c>
      <c r="ED689" s="16"/>
      <c r="EE689" s="16"/>
      <c r="EF689" s="147"/>
      <c r="EG689" s="16"/>
      <c r="EH689" s="632">
        <v>680</v>
      </c>
      <c r="EI689" s="488">
        <v>11831</v>
      </c>
      <c r="EJ689" s="488">
        <v>9594</v>
      </c>
      <c r="EK689" s="488">
        <v>10144</v>
      </c>
      <c r="EL689" s="488">
        <v>14143.644026769838</v>
      </c>
      <c r="EM689" s="488">
        <v>12209.760836247457</v>
      </c>
      <c r="EN689" s="488">
        <v>9238.2820708891213</v>
      </c>
      <c r="EO689" s="488">
        <v>11521.851719319147</v>
      </c>
      <c r="EP689" s="488">
        <v>11374.70419865337</v>
      </c>
      <c r="EQ689" s="488">
        <v>11739.965380388254</v>
      </c>
      <c r="ER689" s="488">
        <v>13843.276377210756</v>
      </c>
      <c r="ES689" s="488">
        <v>14406.821069018477</v>
      </c>
      <c r="ET689" s="488">
        <v>13608.04058175003</v>
      </c>
      <c r="EU689" s="488">
        <v>10793.525118185058</v>
      </c>
      <c r="EV689" s="488">
        <v>13082.659102765829</v>
      </c>
      <c r="EW689" s="488">
        <v>15169.042593950582</v>
      </c>
      <c r="EX689" s="488">
        <v>12716.156474918524</v>
      </c>
      <c r="EY689" s="488">
        <v>16896.482879117477</v>
      </c>
      <c r="EZ689" s="488">
        <v>14169.687906407928</v>
      </c>
      <c r="FA689" s="488">
        <v>15046.865239372004</v>
      </c>
      <c r="FB689" s="488">
        <v>15957.976491436728</v>
      </c>
      <c r="FC689" s="488">
        <v>15615.89687688262</v>
      </c>
      <c r="FD689" s="488">
        <v>15170.591589469683</v>
      </c>
      <c r="FE689" s="488">
        <v>17146.648403080701</v>
      </c>
      <c r="FF689" s="488">
        <v>14783.342550349265</v>
      </c>
      <c r="FG689" s="488">
        <v>19219.858100904759</v>
      </c>
      <c r="FH689" s="488">
        <v>21266.57431302475</v>
      </c>
      <c r="FI689" s="488">
        <v>21537.207142168561</v>
      </c>
      <c r="FJ689" s="488">
        <v>22025.235517165565</v>
      </c>
      <c r="FK689" s="488">
        <v>19315.448192011674</v>
      </c>
      <c r="FL689" s="488">
        <v>19471.448510257906</v>
      </c>
      <c r="FM689" s="488">
        <v>22903.65790371639</v>
      </c>
      <c r="FN689" s="488">
        <v>19225.387892546656</v>
      </c>
      <c r="FO689" s="488">
        <v>20355.097022219241</v>
      </c>
      <c r="FP689" s="488">
        <v>19969.859062580817</v>
      </c>
      <c r="FQ689" s="488">
        <v>20082.048806491053</v>
      </c>
      <c r="FR689" s="488">
        <v>21891.973704204636</v>
      </c>
      <c r="FS689" s="488">
        <v>23955.428855383219</v>
      </c>
      <c r="FT689" s="488">
        <v>25002.941578860682</v>
      </c>
      <c r="FU689" s="488">
        <v>26453.578877143336</v>
      </c>
      <c r="FV689" s="488">
        <v>26044.775793629917</v>
      </c>
      <c r="FW689" s="488">
        <v>24770.463012389369</v>
      </c>
      <c r="FX689" s="488">
        <v>24537.89359129631</v>
      </c>
      <c r="FY689" s="488">
        <v>24993.151054536906</v>
      </c>
      <c r="FZ689" s="488">
        <v>15635.235111132853</v>
      </c>
      <c r="GA689" s="488">
        <v>17355.925535874896</v>
      </c>
      <c r="GB689" s="488">
        <v>19908.707195073104</v>
      </c>
      <c r="GC689" s="488">
        <v>19469.623712109285</v>
      </c>
      <c r="GD689" s="488">
        <v>21938.997234927352</v>
      </c>
      <c r="GE689" s="488">
        <v>22131.195336544679</v>
      </c>
      <c r="GF689" s="488">
        <v>20989.107778008511</v>
      </c>
      <c r="GG689" s="488">
        <v>18330.62327431509</v>
      </c>
      <c r="GH689" s="16"/>
      <c r="GI689" s="147"/>
      <c r="GJ689" s="16"/>
      <c r="GK689" s="632">
        <v>680</v>
      </c>
      <c r="GL689" s="16">
        <v>29568</v>
      </c>
      <c r="GM689" s="16">
        <v>26180.000000000004</v>
      </c>
      <c r="GN689" s="16">
        <v>58520.000000000007</v>
      </c>
      <c r="GO689" s="311">
        <v>65782.158562293567</v>
      </c>
      <c r="GP689" s="311">
        <v>62041.765578780934</v>
      </c>
      <c r="GQ689" s="311">
        <v>70674.597001080387</v>
      </c>
      <c r="GR689" s="311">
        <v>77212.648702015329</v>
      </c>
      <c r="GS689" s="311">
        <v>76148.422533590609</v>
      </c>
      <c r="GT689" s="311">
        <v>70864.378271692389</v>
      </c>
      <c r="GU689" s="311">
        <v>69100.838269225729</v>
      </c>
      <c r="GV689" s="311">
        <v>63844.49018039176</v>
      </c>
      <c r="GW689" s="311">
        <v>73244.671175930474</v>
      </c>
      <c r="GX689" s="311">
        <v>70633.525318543325</v>
      </c>
      <c r="GY689" s="311">
        <v>62417.536777653571</v>
      </c>
      <c r="GZ689" s="311">
        <v>68111.943744794829</v>
      </c>
      <c r="HA689" s="311">
        <v>64261.04188773335</v>
      </c>
      <c r="HB689" s="311">
        <v>56972.268826699306</v>
      </c>
      <c r="HC689" s="311">
        <v>44704.545380861135</v>
      </c>
      <c r="HD689" s="311">
        <v>44735.854647299653</v>
      </c>
      <c r="HE689" s="311">
        <v>56119.975897592733</v>
      </c>
      <c r="HF689" s="311">
        <v>58574.030029366229</v>
      </c>
      <c r="HG689" s="311">
        <v>53528.36248783386</v>
      </c>
      <c r="HH689" s="311">
        <v>61077.628659891911</v>
      </c>
      <c r="HI689" s="311">
        <v>53550.726058244305</v>
      </c>
      <c r="HJ689" s="311">
        <v>44804.672149117134</v>
      </c>
      <c r="HK689" s="311">
        <v>45417.692966160808</v>
      </c>
      <c r="HL689" s="311">
        <v>50464.762722490967</v>
      </c>
      <c r="HM689" s="311">
        <v>55202.150200531178</v>
      </c>
      <c r="HN689" s="311">
        <v>52032.423859556606</v>
      </c>
      <c r="HO689" s="311">
        <v>53197.566535318714</v>
      </c>
      <c r="HP689" s="311">
        <v>52681.066652913141</v>
      </c>
      <c r="HQ689" s="311">
        <v>48447.350914813724</v>
      </c>
      <c r="HR689" s="311">
        <v>48401.422492779653</v>
      </c>
      <c r="HS689" s="311">
        <v>48718.512897303488</v>
      </c>
      <c r="HT689" s="311">
        <v>53307.181449352378</v>
      </c>
      <c r="HU689" s="311">
        <v>62337.126571995235</v>
      </c>
      <c r="HV689" s="311">
        <v>59034.620307092388</v>
      </c>
      <c r="HW689" s="311">
        <v>64894.363585131119</v>
      </c>
      <c r="HX689" s="311">
        <v>53066.88770813767</v>
      </c>
      <c r="HY689" s="311">
        <v>58405.955851947103</v>
      </c>
      <c r="HZ689" s="311">
        <v>59511.060452162383</v>
      </c>
      <c r="IA689" s="311">
        <v>62205.436617130414</v>
      </c>
      <c r="IB689" s="311">
        <v>79981.199404375788</v>
      </c>
      <c r="IC689" s="311">
        <v>80234.72767722985</v>
      </c>
      <c r="ID689" s="311">
        <v>73869.225626044557</v>
      </c>
      <c r="IE689" s="311">
        <v>72591.926434186316</v>
      </c>
      <c r="IF689" s="311">
        <v>65695.651442539238</v>
      </c>
      <c r="IG689" s="311">
        <v>57980.455198851407</v>
      </c>
      <c r="IH689" s="311">
        <v>55764.170763979368</v>
      </c>
      <c r="II689" s="311">
        <v>51180.366045814764</v>
      </c>
      <c r="IJ689" s="311">
        <v>57489.988979549235</v>
      </c>
      <c r="IL689" s="147"/>
      <c r="IN689" s="632">
        <v>680</v>
      </c>
      <c r="IO689" s="488">
        <v>5636</v>
      </c>
      <c r="IP689" s="488">
        <v>4947.8</v>
      </c>
      <c r="IQ689" s="488">
        <v>6270</v>
      </c>
      <c r="IR689" s="488">
        <v>5792.2865443008868</v>
      </c>
      <c r="IS689" s="488">
        <v>4846.2900105244435</v>
      </c>
      <c r="IT689" s="488">
        <v>4911.4247165558945</v>
      </c>
      <c r="IU689" s="488">
        <v>5632.0035255161947</v>
      </c>
      <c r="IV689" s="488">
        <v>5664.7207970250402</v>
      </c>
      <c r="IW689" s="488">
        <v>6786.4521386377246</v>
      </c>
      <c r="IX689" s="488">
        <v>7556.4700467464909</v>
      </c>
      <c r="IY689" s="488">
        <v>7971.738084416228</v>
      </c>
      <c r="IZ689" s="488">
        <v>7639.3160443787128</v>
      </c>
      <c r="JA689" s="488">
        <v>6782.5299354821764</v>
      </c>
      <c r="JB689" s="488">
        <v>5298.7462342798217</v>
      </c>
      <c r="JC689" s="488">
        <v>6932.731250939697</v>
      </c>
      <c r="JD689" s="488">
        <v>8343.1950194102228</v>
      </c>
      <c r="JE689" s="488">
        <v>7021.8539400718264</v>
      </c>
      <c r="JF689" s="488">
        <v>5541.7353780575168</v>
      </c>
      <c r="JG689" s="488">
        <v>5176.6055318942927</v>
      </c>
      <c r="JH689" s="488">
        <v>4037.8821793722655</v>
      </c>
      <c r="JI689" s="488">
        <v>4423.6754157511623</v>
      </c>
      <c r="JJ689" s="488">
        <v>5649.7990683261341</v>
      </c>
      <c r="JK689" s="488">
        <v>6330.873907408738</v>
      </c>
      <c r="JL689" s="488">
        <v>6392.2324532690536</v>
      </c>
      <c r="JM689" s="488">
        <v>5491.283351379876</v>
      </c>
      <c r="JN689" s="488">
        <v>5278.2650216367547</v>
      </c>
      <c r="JO689" s="488">
        <v>5287.9073830251173</v>
      </c>
      <c r="JP689" s="488">
        <v>6105.2558919459398</v>
      </c>
      <c r="JQ689" s="488">
        <v>6800.1370841942726</v>
      </c>
      <c r="JR689" s="488">
        <v>6355.6206761668263</v>
      </c>
      <c r="JS689" s="488">
        <v>8341.2432861676552</v>
      </c>
      <c r="JT689" s="488">
        <v>8043.0203907274645</v>
      </c>
      <c r="JU689" s="488">
        <v>8523.1348571965609</v>
      </c>
      <c r="JV689" s="488">
        <v>7718.5454758769411</v>
      </c>
      <c r="JW689" s="488">
        <v>7679.9404132892842</v>
      </c>
      <c r="JX689" s="488">
        <v>10121.580781364648</v>
      </c>
      <c r="JY689" s="488">
        <v>8904.3854903866159</v>
      </c>
      <c r="JZ689" s="488">
        <v>9572.0162894740897</v>
      </c>
      <c r="KA689" s="488">
        <v>9612.7721430499387</v>
      </c>
      <c r="KB689" s="488">
        <v>8676.5767158256822</v>
      </c>
      <c r="KC689" s="488">
        <v>9276.1824305212813</v>
      </c>
      <c r="KD689" s="488">
        <v>8238.1119288358132</v>
      </c>
      <c r="KE689" s="488">
        <v>6846.33435178523</v>
      </c>
      <c r="KF689" s="488">
        <v>5092.4992762671518</v>
      </c>
      <c r="KG689" s="488">
        <v>4669.8046267223735</v>
      </c>
      <c r="KH689" s="488">
        <v>4963.6406875538314</v>
      </c>
      <c r="KI689" s="488">
        <v>5696.3871782235728</v>
      </c>
      <c r="KJ689" s="488">
        <v>6542.1063014375668</v>
      </c>
      <c r="KK689" s="488">
        <v>5307.9397908391311</v>
      </c>
      <c r="KL689" s="488">
        <v>5571.2032508539423</v>
      </c>
      <c r="KM689" s="488">
        <v>5923.1064540553043</v>
      </c>
      <c r="KO689" s="147"/>
      <c r="KQ689" s="632">
        <v>492</v>
      </c>
      <c r="KR689" s="26">
        <v>1636</v>
      </c>
      <c r="KS689" s="26">
        <v>1636</v>
      </c>
      <c r="KT689" s="26">
        <v>1737.3426028222809</v>
      </c>
      <c r="KU689" s="26">
        <v>1713.5055535291972</v>
      </c>
      <c r="KV689" s="26">
        <v>1511.0169001614336</v>
      </c>
      <c r="KW689" s="26">
        <v>1452.8026880785546</v>
      </c>
      <c r="KX689" s="26">
        <v>1617.1569957703614</v>
      </c>
      <c r="KY689" s="26">
        <v>1298.6361087767114</v>
      </c>
      <c r="KZ689" s="26">
        <v>1571.4803629593139</v>
      </c>
      <c r="LA689" s="26">
        <v>1453.6494364719149</v>
      </c>
      <c r="LB689" s="26">
        <v>1794.6271371546047</v>
      </c>
      <c r="LC689" s="26">
        <v>1730.5490440311235</v>
      </c>
      <c r="LD689" s="26">
        <v>1622.9990412916518</v>
      </c>
      <c r="LE689" s="26">
        <v>1539.4021508882072</v>
      </c>
      <c r="LF689" s="26">
        <v>1712.6807905686421</v>
      </c>
      <c r="LG689" s="26">
        <v>1938.5183478113815</v>
      </c>
      <c r="LH689" s="26">
        <v>1902.0849126305491</v>
      </c>
      <c r="LI689" s="26">
        <v>2138.491696702552</v>
      </c>
      <c r="LJ689" s="26">
        <v>2239.2073302908052</v>
      </c>
      <c r="LK689" s="26">
        <v>2405.6200062489334</v>
      </c>
      <c r="LL689" s="26">
        <v>2527.9100695155907</v>
      </c>
      <c r="LM689" s="26">
        <v>2650.0005225979157</v>
      </c>
      <c r="LN689" s="26">
        <v>2492.721383296257</v>
      </c>
      <c r="LO689" s="26">
        <v>2683.3152095721043</v>
      </c>
      <c r="LP689" s="26">
        <v>2864.766590452431</v>
      </c>
      <c r="LQ689" s="26">
        <v>2397.0901505445472</v>
      </c>
      <c r="LR689" s="26">
        <v>2038.289416697683</v>
      </c>
      <c r="LS689" s="26">
        <v>1706.3109823385298</v>
      </c>
      <c r="LT689" s="26">
        <v>1347.9961564896171</v>
      </c>
      <c r="LU689" s="26">
        <v>1543.5626924403709</v>
      </c>
      <c r="LV689" s="26">
        <v>1592.1456318191524</v>
      </c>
      <c r="LW689" s="26">
        <v>1425.0552868118164</v>
      </c>
      <c r="LX689" s="26">
        <v>1540.072176256054</v>
      </c>
      <c r="LY689" s="26">
        <v>1598.1747584566924</v>
      </c>
      <c r="LZ689" s="26">
        <v>1641.0865466586836</v>
      </c>
      <c r="MA689" s="26">
        <v>1529.7770530138678</v>
      </c>
      <c r="MB689" s="26">
        <v>1335.636254262392</v>
      </c>
      <c r="MC689" s="26">
        <v>1287.1396100510692</v>
      </c>
      <c r="MD689" s="26">
        <v>1450.2878239453723</v>
      </c>
      <c r="ME689" s="26">
        <v>1437.0181886345406</v>
      </c>
      <c r="MF689" s="26">
        <v>1137.3237880993088</v>
      </c>
      <c r="MG689" s="26">
        <v>1292.1470082485241</v>
      </c>
      <c r="MH689" s="26">
        <v>1312.1799785480391</v>
      </c>
      <c r="MI689" s="26">
        <v>1175.0301158664711</v>
      </c>
      <c r="MJ689" s="26">
        <v>1470.7558568863662</v>
      </c>
      <c r="MK689" s="26">
        <v>1760.5090906956038</v>
      </c>
      <c r="ML689" s="26">
        <v>1633.0516862762929</v>
      </c>
      <c r="MM689" s="26">
        <v>1007.3611707061112</v>
      </c>
      <c r="MN689" s="26">
        <v>704.29308802179617</v>
      </c>
      <c r="MO689" s="26">
        <v>821.55663703020207</v>
      </c>
      <c r="MP689" s="26">
        <v>1315.8569255062553</v>
      </c>
      <c r="MQ689"/>
      <c r="MR689"/>
      <c r="MS689" s="490"/>
      <c r="MT689" s="311"/>
      <c r="MU689" s="632">
        <v>680</v>
      </c>
      <c r="MV689" s="26">
        <v>365</v>
      </c>
      <c r="MW689" s="26">
        <v>348</v>
      </c>
      <c r="MX689" s="1048">
        <v>302.09893457718402</v>
      </c>
      <c r="MY689" s="1048">
        <v>302.81730802993508</v>
      </c>
      <c r="MZ689" s="1048">
        <v>325.99583250292216</v>
      </c>
      <c r="NA689" s="1048">
        <v>310.15650004826466</v>
      </c>
      <c r="NB689" s="1048">
        <v>327.66077862183988</v>
      </c>
      <c r="NC689" s="1048">
        <v>332.98885448728504</v>
      </c>
      <c r="ND689" s="1048">
        <v>352.83616629649049</v>
      </c>
      <c r="NE689" s="1048">
        <v>366.33205838447213</v>
      </c>
      <c r="NF689" s="1048">
        <v>247.74876579818041</v>
      </c>
      <c r="NG689" s="1048">
        <v>283.68377324957407</v>
      </c>
      <c r="NH689" s="1048">
        <v>220.76088476486271</v>
      </c>
      <c r="NI689" s="1048">
        <v>318.01900590221294</v>
      </c>
      <c r="NJ689" s="1048">
        <v>283.7522553549291</v>
      </c>
      <c r="NK689" s="1048">
        <v>176.33963376723136</v>
      </c>
      <c r="NL689" s="1048">
        <v>156.41033950888504</v>
      </c>
      <c r="NM689" s="1048">
        <v>260.41947043279646</v>
      </c>
      <c r="NN689" s="1048">
        <v>269.69215486133481</v>
      </c>
      <c r="NO689" s="1048">
        <v>320.98980297072535</v>
      </c>
      <c r="NP689" s="1048">
        <v>308.38220586392066</v>
      </c>
      <c r="NQ689" s="1048">
        <v>321.43071889570018</v>
      </c>
      <c r="NR689" s="1048">
        <v>409.84539284648065</v>
      </c>
      <c r="NS689" s="1048">
        <v>422.11584323241794</v>
      </c>
      <c r="NT689" s="1048">
        <v>383.03339521392417</v>
      </c>
      <c r="NU689" s="1048">
        <v>343.08473664948878</v>
      </c>
      <c r="NV689" s="1048">
        <v>385.99378415028559</v>
      </c>
      <c r="NW689" s="1048">
        <v>384.59469221148265</v>
      </c>
      <c r="NX689" s="1048">
        <v>361.37868142817422</v>
      </c>
      <c r="NY689" s="1048">
        <v>433.36968488024729</v>
      </c>
      <c r="NZ689" s="1048">
        <v>389.91537170305571</v>
      </c>
      <c r="OA689" s="1048">
        <v>333.41579582742838</v>
      </c>
      <c r="OB689" s="1048">
        <v>266.14570908984314</v>
      </c>
      <c r="OC689" s="1048">
        <v>353.29892739466766</v>
      </c>
      <c r="OD689" s="1048">
        <v>441.6232901233505</v>
      </c>
      <c r="OE689" s="1048">
        <v>441.2286441230367</v>
      </c>
      <c r="OF689" s="1048">
        <v>494.24588622309409</v>
      </c>
      <c r="OG689" s="1048">
        <v>523.71749171275212</v>
      </c>
      <c r="OH689" s="1048">
        <v>525.94835080672317</v>
      </c>
      <c r="OI689" s="1048">
        <v>514.47022825369504</v>
      </c>
      <c r="OJ689" s="1048">
        <v>417.07067124421678</v>
      </c>
      <c r="OK689" s="1048">
        <v>400.72978036350912</v>
      </c>
      <c r="OL689" s="1048">
        <v>458.52055026200964</v>
      </c>
      <c r="OM689" s="1048">
        <v>511.44840487311245</v>
      </c>
      <c r="ON689" s="1048">
        <v>463.02253087596665</v>
      </c>
      <c r="OO689" s="1048">
        <v>509.01569544372961</v>
      </c>
      <c r="OP689" s="1048">
        <v>460.45477546562449</v>
      </c>
      <c r="OQ689" s="1048">
        <v>549.57112035321177</v>
      </c>
      <c r="OR689" s="1048">
        <v>450.90784989544886</v>
      </c>
      <c r="OS689" s="1048">
        <v>473.84409355284282</v>
      </c>
      <c r="OT689" s="1048">
        <v>542.77540051558105</v>
      </c>
      <c r="OU689" s="311"/>
      <c r="OV689" s="490"/>
      <c r="OW689" s="311"/>
      <c r="OX689" s="632">
        <v>492</v>
      </c>
      <c r="OY689">
        <v>11831</v>
      </c>
      <c r="OZ689">
        <v>9594</v>
      </c>
      <c r="PA689">
        <v>10144</v>
      </c>
      <c r="PB689">
        <v>8391.4443604509288</v>
      </c>
      <c r="PC689">
        <v>9124.980798329605</v>
      </c>
      <c r="PD689">
        <v>11083.631599491349</v>
      </c>
      <c r="PE689">
        <v>9627.9308679701098</v>
      </c>
      <c r="PF689">
        <v>10578.757531286599</v>
      </c>
      <c r="PG689">
        <v>7810.597160616413</v>
      </c>
      <c r="PH689">
        <v>11105.341384288382</v>
      </c>
      <c r="PI689">
        <v>16032.220150773141</v>
      </c>
      <c r="PJ689">
        <v>17804.946407333809</v>
      </c>
      <c r="PK689">
        <v>16259.865306722944</v>
      </c>
      <c r="PL689">
        <v>14505.103441359704</v>
      </c>
      <c r="PM689">
        <v>12624.35755280573</v>
      </c>
      <c r="PN689">
        <v>9993.0818492983799</v>
      </c>
      <c r="PO689">
        <v>15010.413645196393</v>
      </c>
      <c r="PP689">
        <v>16361.646193018069</v>
      </c>
      <c r="PQ689">
        <v>16167.009809939669</v>
      </c>
      <c r="PR689">
        <v>16443.162972910606</v>
      </c>
      <c r="PS689">
        <v>17803.77499820399</v>
      </c>
      <c r="PT689">
        <v>18594.076938621562</v>
      </c>
      <c r="PU689">
        <v>21165.774192172074</v>
      </c>
      <c r="PV689">
        <v>19419.198024274741</v>
      </c>
      <c r="PW689">
        <v>17229.132186904964</v>
      </c>
      <c r="PX689">
        <v>14189.438391970098</v>
      </c>
      <c r="PY689">
        <v>12603.696822992875</v>
      </c>
      <c r="PZ689">
        <v>8956.7731230955469</v>
      </c>
      <c r="QA689">
        <v>9065.6242093296569</v>
      </c>
      <c r="QB689">
        <v>6989.1432638629549</v>
      </c>
      <c r="QC689">
        <v>6698.6953386655359</v>
      </c>
      <c r="QD689">
        <v>9656.516712720917</v>
      </c>
      <c r="QE689">
        <v>9416.2987227935009</v>
      </c>
      <c r="QF689">
        <v>9688.5661609059298</v>
      </c>
      <c r="QG689">
        <v>8533.3133611625435</v>
      </c>
      <c r="QH689">
        <v>7019.469574829126</v>
      </c>
      <c r="QI689">
        <v>9536.024987956016</v>
      </c>
      <c r="QJ689">
        <v>14580.74376474048</v>
      </c>
      <c r="QK689">
        <v>18270.42605697125</v>
      </c>
      <c r="QL689">
        <v>16118.3195423896</v>
      </c>
      <c r="QM689">
        <v>15252.054823110899</v>
      </c>
      <c r="QN689">
        <v>14642.056068217862</v>
      </c>
      <c r="QO689">
        <v>15692.178350083193</v>
      </c>
      <c r="QP689">
        <v>13116.903643794096</v>
      </c>
      <c r="QQ689">
        <v>12148.580116809675</v>
      </c>
      <c r="QR689">
        <v>10305.517454483042</v>
      </c>
      <c r="QS689">
        <v>11072.796056630237</v>
      </c>
      <c r="QT689">
        <v>10234.09546254735</v>
      </c>
      <c r="QU689">
        <v>6115.9218077105897</v>
      </c>
      <c r="QV689">
        <v>10347.932987216222</v>
      </c>
      <c r="QW689">
        <v>10654.758658096511</v>
      </c>
      <c r="QY689" s="147"/>
      <c r="RA689" s="632">
        <v>492</v>
      </c>
      <c r="RB689">
        <v>29568</v>
      </c>
      <c r="RC689">
        <v>26180.000000000004</v>
      </c>
      <c r="RD689">
        <v>58520.000000000007</v>
      </c>
      <c r="RE689">
        <v>59057.050848554514</v>
      </c>
      <c r="RF689">
        <v>55648.084379651882</v>
      </c>
      <c r="RG689">
        <v>60239.047433387474</v>
      </c>
      <c r="RH689">
        <v>60571.561430568356</v>
      </c>
      <c r="RI689">
        <v>59007.316425496989</v>
      </c>
      <c r="RJ689">
        <v>63349.502086540924</v>
      </c>
      <c r="RK689">
        <v>49840.024504292596</v>
      </c>
      <c r="RL689">
        <v>55600.501501299914</v>
      </c>
      <c r="RM689">
        <v>59518.890400072385</v>
      </c>
      <c r="RN689">
        <v>56306.618597079876</v>
      </c>
      <c r="RO689">
        <v>57776.460663519108</v>
      </c>
      <c r="RP689">
        <v>48401.793122061157</v>
      </c>
      <c r="RQ689">
        <v>44095.90018578765</v>
      </c>
      <c r="RR689">
        <v>35323.720732489455</v>
      </c>
      <c r="RS689">
        <v>29782.080581482322</v>
      </c>
      <c r="RT689">
        <v>22245.041775454614</v>
      </c>
      <c r="RU689">
        <v>18564.155138437287</v>
      </c>
      <c r="RV689">
        <v>33808.781563629083</v>
      </c>
      <c r="RW689">
        <v>35492.372596212343</v>
      </c>
      <c r="RX689">
        <v>33558.531794486931</v>
      </c>
      <c r="RY689">
        <v>38447.235102725703</v>
      </c>
      <c r="RZ689">
        <v>40263.545298057747</v>
      </c>
      <c r="SA689">
        <v>41938.33104660621</v>
      </c>
      <c r="SB689">
        <v>44383.414091909166</v>
      </c>
      <c r="SC689">
        <v>30830.814709385046</v>
      </c>
      <c r="SD689">
        <v>44628.511455040978</v>
      </c>
      <c r="SE689">
        <v>52663.042110303133</v>
      </c>
      <c r="SF689">
        <v>66045.171816197864</v>
      </c>
      <c r="SG689">
        <v>63055.878603411875</v>
      </c>
      <c r="SH689">
        <v>56027.173884254196</v>
      </c>
      <c r="SI689">
        <v>60724.014560354</v>
      </c>
      <c r="SJ689">
        <v>67001.898567974684</v>
      </c>
      <c r="SK689">
        <v>74756.761677333401</v>
      </c>
      <c r="SL689">
        <v>75874.359611586682</v>
      </c>
      <c r="SM689">
        <v>72746.219480773638</v>
      </c>
      <c r="SN689">
        <v>75670.674680412136</v>
      </c>
      <c r="SO689">
        <v>89231.549889614282</v>
      </c>
      <c r="SP689">
        <v>82723.500238725203</v>
      </c>
      <c r="SQ689">
        <v>82601.244975508103</v>
      </c>
      <c r="SR689">
        <v>73882.934300302572</v>
      </c>
      <c r="SS689">
        <v>68161.440061094065</v>
      </c>
      <c r="ST689">
        <v>69331.436604120259</v>
      </c>
      <c r="SU689">
        <v>81916.927290318286</v>
      </c>
      <c r="SV689">
        <v>78011.011014819291</v>
      </c>
      <c r="SW689">
        <v>82446.27382424206</v>
      </c>
      <c r="SX689">
        <v>70931.833869119961</v>
      </c>
      <c r="SY689">
        <v>65051.508147131695</v>
      </c>
      <c r="SZ689">
        <v>58024.453369769166</v>
      </c>
      <c r="TB689" s="147"/>
      <c r="TD689" s="632">
        <v>492</v>
      </c>
      <c r="TE689">
        <v>5636</v>
      </c>
      <c r="TF689">
        <v>4947.8</v>
      </c>
      <c r="TG689">
        <v>6270</v>
      </c>
      <c r="TH689">
        <v>6234.0631926267497</v>
      </c>
      <c r="TI689">
        <v>6004.9422876793515</v>
      </c>
      <c r="TJ689">
        <v>5152.3084843947299</v>
      </c>
      <c r="TK689">
        <v>5761.8322744449788</v>
      </c>
      <c r="TL689">
        <v>7008.2426243448435</v>
      </c>
      <c r="TM689">
        <v>6537.9721836790541</v>
      </c>
      <c r="TN689">
        <v>6513.6134786647517</v>
      </c>
      <c r="TO689">
        <v>5370.3801664072362</v>
      </c>
      <c r="TP689">
        <v>6792.5458298320254</v>
      </c>
      <c r="TQ689">
        <v>6947.745201975893</v>
      </c>
      <c r="TR689">
        <v>6802.4109139077027</v>
      </c>
      <c r="TS689">
        <v>5941.5353295032819</v>
      </c>
      <c r="TT689">
        <v>7145.7587013754046</v>
      </c>
      <c r="TU689">
        <v>7255.0168990953134</v>
      </c>
      <c r="TV689">
        <v>7668.8211974284186</v>
      </c>
      <c r="TW689">
        <v>7608.6231628755349</v>
      </c>
      <c r="TX689">
        <v>7151.98983212235</v>
      </c>
      <c r="TY689">
        <v>7481.0455430077509</v>
      </c>
      <c r="TZ689">
        <v>6851.6265928012381</v>
      </c>
      <c r="UA689">
        <v>6343.6820048677346</v>
      </c>
      <c r="UB689">
        <v>5722.6652644141623</v>
      </c>
      <c r="UC689">
        <v>8268.9194216601154</v>
      </c>
      <c r="UD689">
        <v>5999.7851756880727</v>
      </c>
      <c r="UE689">
        <v>5963.3757828055395</v>
      </c>
      <c r="UF689">
        <v>6150.5390142608749</v>
      </c>
      <c r="UG689">
        <v>6407.5558774334768</v>
      </c>
      <c r="UH689">
        <v>5734.9038840035355</v>
      </c>
      <c r="UI689">
        <v>5416.0136962252691</v>
      </c>
      <c r="UJ689">
        <v>7001.3568969561729</v>
      </c>
      <c r="UK689">
        <v>6068.6641767944766</v>
      </c>
      <c r="UL689">
        <v>5498.0481171124857</v>
      </c>
      <c r="UM689">
        <v>4263.3911346855175</v>
      </c>
      <c r="UN689">
        <v>3634.2118413200305</v>
      </c>
      <c r="UO689">
        <v>5476.5955670821131</v>
      </c>
      <c r="UP689">
        <v>6580.6623376514253</v>
      </c>
      <c r="UQ689">
        <v>5667.4899384096179</v>
      </c>
      <c r="UR689">
        <v>6298.4164118477684</v>
      </c>
      <c r="US689">
        <v>5855.8845707795226</v>
      </c>
      <c r="UT689">
        <v>5901.9345754514979</v>
      </c>
      <c r="UU689">
        <v>6161.4470181725055</v>
      </c>
      <c r="UV689">
        <v>6780.2189582283418</v>
      </c>
      <c r="UW689">
        <v>6572.7398886364272</v>
      </c>
      <c r="UX689">
        <v>6646.7437137192246</v>
      </c>
      <c r="UY689">
        <v>7211.7111193471792</v>
      </c>
      <c r="UZ689">
        <v>7731.844835327367</v>
      </c>
      <c r="VA689">
        <v>6988.9274268998988</v>
      </c>
      <c r="VB689">
        <v>6704.1588430758056</v>
      </c>
      <c r="VC689">
        <v>7798.5539391094071</v>
      </c>
      <c r="VE689" s="147"/>
      <c r="VJ689" s="632">
        <v>492</v>
      </c>
      <c r="VK689" s="486">
        <f t="shared" si="705"/>
        <v>739.55899999999986</v>
      </c>
      <c r="VL689" s="486">
        <f t="shared" si="706"/>
        <v>696.1318</v>
      </c>
      <c r="VM689" s="486">
        <f t="shared" si="707"/>
        <v>797.75034671130175</v>
      </c>
      <c r="VN689" s="486">
        <f t="shared" si="708"/>
        <v>873.76102319650477</v>
      </c>
      <c r="VO689" s="486">
        <f t="shared" si="709"/>
        <v>819.65614287611629</v>
      </c>
      <c r="VP689" s="486">
        <f t="shared" si="710"/>
        <v>863.82252790596726</v>
      </c>
      <c r="VQ689" s="486">
        <f t="shared" si="711"/>
        <v>960.08544905556118</v>
      </c>
      <c r="VR689" s="486">
        <f t="shared" si="712"/>
        <v>843.19173870256157</v>
      </c>
      <c r="VS689" s="486">
        <f t="shared" si="713"/>
        <v>813.76141419248199</v>
      </c>
      <c r="VT689" s="486">
        <f t="shared" si="714"/>
        <v>790.44075033250817</v>
      </c>
      <c r="VU689" s="486">
        <f t="shared" si="715"/>
        <v>785.1326584725615</v>
      </c>
      <c r="VV689" s="486">
        <f t="shared" si="716"/>
        <v>714.23755572091625</v>
      </c>
      <c r="VW689" s="486">
        <f t="shared" si="717"/>
        <v>602.45309524627305</v>
      </c>
      <c r="VX689" s="486">
        <f t="shared" si="718"/>
        <v>568.57464735190683</v>
      </c>
      <c r="VY689" s="486">
        <f t="shared" si="719"/>
        <v>638.73164214567589</v>
      </c>
      <c r="VZ689" s="486">
        <f t="shared" si="720"/>
        <v>629.72952955217124</v>
      </c>
      <c r="WA689" s="486">
        <f t="shared" si="721"/>
        <v>709.54263680362681</v>
      </c>
      <c r="WB689" s="486">
        <f t="shared" si="722"/>
        <v>655.79470994879057</v>
      </c>
      <c r="WC689" s="486">
        <f t="shared" si="723"/>
        <v>652.57905876508687</v>
      </c>
      <c r="WD689" s="486">
        <f t="shared" si="724"/>
        <v>659.4228699054172</v>
      </c>
      <c r="WE689" s="486">
        <f t="shared" si="725"/>
        <v>592.3943781416599</v>
      </c>
      <c r="WF689" s="486">
        <f t="shared" si="726"/>
        <v>536.42510205280246</v>
      </c>
      <c r="WG689" s="486">
        <f t="shared" si="727"/>
        <v>574.42227921999188</v>
      </c>
      <c r="WH689" s="486">
        <f t="shared" si="728"/>
        <v>630.61916408597426</v>
      </c>
      <c r="WI689" s="486">
        <f t="shared" si="729"/>
        <v>691.30719006334789</v>
      </c>
      <c r="WJ689" s="486">
        <f t="shared" si="730"/>
        <v>612.25382680575956</v>
      </c>
      <c r="WK689" s="486">
        <f t="shared" si="731"/>
        <v>723.69554504375049</v>
      </c>
      <c r="WL689" s="486">
        <f t="shared" si="732"/>
        <v>800.90798915617756</v>
      </c>
      <c r="WM689" s="486">
        <f t="shared" si="733"/>
        <v>915.96099989028585</v>
      </c>
      <c r="WN689" s="486">
        <f t="shared" si="734"/>
        <v>957.6929682955373</v>
      </c>
      <c r="WO689" s="486">
        <f t="shared" si="735"/>
        <v>1128.1202243157486</v>
      </c>
      <c r="WP689" s="486">
        <f t="shared" si="736"/>
        <v>1021.882622328398</v>
      </c>
      <c r="WQ689" s="486">
        <f t="shared" si="737"/>
        <v>839.32171282034665</v>
      </c>
      <c r="WR689" s="486">
        <f t="shared" si="738"/>
        <v>785.25879443707186</v>
      </c>
      <c r="WS689" s="486">
        <f t="shared" si="739"/>
        <v>729.93737204041292</v>
      </c>
      <c r="WT689" s="486">
        <f t="shared" si="740"/>
        <v>794.69449123953245</v>
      </c>
      <c r="WU689" s="486">
        <f t="shared" si="741"/>
        <v>865.71831388326518</v>
      </c>
      <c r="WV689" s="486">
        <f t="shared" si="742"/>
        <v>940.09212826049111</v>
      </c>
      <c r="WW689" s="486">
        <f t="shared" si="743"/>
        <v>1024.4049344876203</v>
      </c>
      <c r="WX689" s="486">
        <f t="shared" si="744"/>
        <v>1056.9629538743268</v>
      </c>
      <c r="WY689" s="486">
        <f t="shared" si="745"/>
        <v>949.72554344844798</v>
      </c>
      <c r="WZ689" s="486">
        <f t="shared" si="746"/>
        <v>933.5302545641249</v>
      </c>
      <c r="XA689" s="486">
        <f t="shared" si="747"/>
        <v>907.89514018353748</v>
      </c>
      <c r="XB689" s="486">
        <f t="shared" si="748"/>
        <v>752.70553878888677</v>
      </c>
      <c r="XC689" s="486">
        <f t="shared" si="749"/>
        <v>691.26082638635353</v>
      </c>
      <c r="XD689" s="486">
        <f t="shared" si="750"/>
        <v>728.58062891527743</v>
      </c>
      <c r="XE689" s="486">
        <f t="shared" si="751"/>
        <v>717.69361720650306</v>
      </c>
      <c r="XF689" s="486">
        <f t="shared" si="752"/>
        <v>773.820549102359</v>
      </c>
      <c r="XG689" s="486">
        <f t="shared" si="753"/>
        <v>728.547337068106</v>
      </c>
      <c r="XH689" s="486">
        <f t="shared" si="754"/>
        <v>677.4347920765905</v>
      </c>
      <c r="XI689" s="486">
        <f t="shared" si="755"/>
        <v>793.09428650431062</v>
      </c>
      <c r="XJ689" s="118">
        <f t="shared" si="756"/>
        <v>778.24941375632227</v>
      </c>
      <c r="XK689" s="1008">
        <f t="shared" si="757"/>
        <v>127</v>
      </c>
    </row>
    <row r="690" spans="25:635" x14ac:dyDescent="0.45">
      <c r="Y690" s="147"/>
      <c r="AA690" s="632">
        <v>681</v>
      </c>
      <c r="AB690" s="26">
        <v>1636</v>
      </c>
      <c r="AC690" s="26">
        <v>1636</v>
      </c>
      <c r="AD690" s="26">
        <v>1756.8696348093561</v>
      </c>
      <c r="AE690" s="26">
        <v>2054.5558610153948</v>
      </c>
      <c r="AF690" s="26">
        <v>1764.7860419810966</v>
      </c>
      <c r="AG690" s="26">
        <v>1765.6453721008943</v>
      </c>
      <c r="AH690" s="26">
        <v>1401.1301839923185</v>
      </c>
      <c r="AI690" s="26">
        <v>1296.2864339653213</v>
      </c>
      <c r="AJ690" s="26">
        <v>1476.7554839696243</v>
      </c>
      <c r="AK690" s="26">
        <v>1570.306821487037</v>
      </c>
      <c r="AL690" s="26">
        <v>1419.2115936594573</v>
      </c>
      <c r="AM690" s="26">
        <v>1518.8427824561065</v>
      </c>
      <c r="AN690" s="26">
        <v>1570.086366788471</v>
      </c>
      <c r="AO690" s="26">
        <v>1735.8227220830568</v>
      </c>
      <c r="AP690" s="26">
        <v>1829.6327166645392</v>
      </c>
      <c r="AQ690" s="26">
        <v>2102.4848195464938</v>
      </c>
      <c r="AR690" s="26">
        <v>1929.1677779091485</v>
      </c>
      <c r="AS690" s="26">
        <v>1745.785228766191</v>
      </c>
      <c r="AT690" s="26">
        <v>2105.685044516491</v>
      </c>
      <c r="AU690" s="26">
        <v>2264.5922381150363</v>
      </c>
      <c r="AV690" s="26">
        <v>2134.5458845477192</v>
      </c>
      <c r="AW690" s="26">
        <v>1700.4430667752613</v>
      </c>
      <c r="AX690" s="26">
        <v>1868.249893833063</v>
      </c>
      <c r="AY690" s="26">
        <v>1912.9005522595166</v>
      </c>
      <c r="AZ690" s="26">
        <v>1916.1903949630655</v>
      </c>
      <c r="BA690" s="26">
        <v>1665.4661255611193</v>
      </c>
      <c r="BB690" s="26">
        <v>1419.8568843795335</v>
      </c>
      <c r="BC690" s="26">
        <v>1446.9761072244137</v>
      </c>
      <c r="BD690" s="26">
        <v>1111.9469895443328</v>
      </c>
      <c r="BE690" s="26">
        <v>1697.3193664077141</v>
      </c>
      <c r="BF690" s="26">
        <v>1989.3127819701042</v>
      </c>
      <c r="BG690" s="26">
        <v>1813.7842698271563</v>
      </c>
      <c r="BH690" s="26">
        <v>1605.0876042398222</v>
      </c>
      <c r="BI690" s="26">
        <v>1574.4198489480839</v>
      </c>
      <c r="BJ690" s="26">
        <v>1390.2210335195637</v>
      </c>
      <c r="BK690" s="26">
        <v>1202.9933594770171</v>
      </c>
      <c r="BL690" s="26">
        <v>1000.555152549948</v>
      </c>
      <c r="BM690" s="26">
        <v>842.17661344034445</v>
      </c>
      <c r="BN690" s="26">
        <v>1214.0350999067814</v>
      </c>
      <c r="BO690" s="26">
        <v>1293.6015031587449</v>
      </c>
      <c r="BP690" s="26">
        <v>1322.727641339663</v>
      </c>
      <c r="BQ690" s="26">
        <v>1329.7922817770718</v>
      </c>
      <c r="BR690" s="26">
        <v>1742.1760638968633</v>
      </c>
      <c r="BS690" s="26">
        <v>1685.7023809771158</v>
      </c>
      <c r="BT690" s="26">
        <v>1604.6798288429075</v>
      </c>
      <c r="BU690" s="26">
        <v>1433.0935738864421</v>
      </c>
      <c r="BV690" s="26">
        <v>1042.4486464892625</v>
      </c>
      <c r="BW690" s="26">
        <v>1289.8465164247798</v>
      </c>
      <c r="BX690" s="26">
        <v>1653.8842717004159</v>
      </c>
      <c r="BY690" s="26">
        <v>1242.2644107208116</v>
      </c>
      <c r="BZ690" s="26">
        <v>1217.9134086799743</v>
      </c>
      <c r="CA690" s="16"/>
      <c r="CB690" s="147"/>
      <c r="CC690" s="16"/>
      <c r="CD690" s="632">
        <v>681</v>
      </c>
      <c r="CE690" s="26">
        <v>365</v>
      </c>
      <c r="CF690" s="26">
        <v>348</v>
      </c>
      <c r="CG690" s="1048">
        <v>297.55774201256821</v>
      </c>
      <c r="CH690" s="1048">
        <v>253.15304830756799</v>
      </c>
      <c r="CI690" s="1048">
        <v>236.27861174307253</v>
      </c>
      <c r="CJ690" s="1048">
        <v>216.20797861363397</v>
      </c>
      <c r="CK690" s="1048">
        <v>241.42310094977529</v>
      </c>
      <c r="CL690" s="1048">
        <v>210.28151994821366</v>
      </c>
      <c r="CM690" s="1048">
        <v>190.24660079889205</v>
      </c>
      <c r="CN690" s="1048">
        <v>328.48084183377512</v>
      </c>
      <c r="CO690" s="1048">
        <v>295.27286243883117</v>
      </c>
      <c r="CP690" s="1048">
        <v>352.73598988066442</v>
      </c>
      <c r="CQ690" s="1048">
        <v>294.96045300530449</v>
      </c>
      <c r="CR690" s="1048">
        <v>326.86979230651309</v>
      </c>
      <c r="CS690" s="1048">
        <v>348.19439427058427</v>
      </c>
      <c r="CT690" s="1048">
        <v>341.60026647738175</v>
      </c>
      <c r="CU690" s="1048">
        <v>396.63228893297588</v>
      </c>
      <c r="CV690" s="1048">
        <v>525.14534228845923</v>
      </c>
      <c r="CW690" s="1048">
        <v>473.20858341907649</v>
      </c>
      <c r="CX690" s="1048">
        <v>478.06491621289695</v>
      </c>
      <c r="CY690" s="1048">
        <v>492.01363812120678</v>
      </c>
      <c r="CZ690" s="1048">
        <v>496.96592465048633</v>
      </c>
      <c r="DA690" s="1048">
        <v>431.44107514455112</v>
      </c>
      <c r="DB690" s="1048">
        <v>522.54362968418934</v>
      </c>
      <c r="DC690" s="1048">
        <v>490.25917158359505</v>
      </c>
      <c r="DD690" s="1048">
        <v>485.92528565434844</v>
      </c>
      <c r="DE690" s="1048">
        <v>370.81158500020729</v>
      </c>
      <c r="DF690" s="1048">
        <v>300.83097948005019</v>
      </c>
      <c r="DG690" s="1048">
        <v>397.55988468021746</v>
      </c>
      <c r="DH690" s="1048">
        <v>371.55755427157419</v>
      </c>
      <c r="DI690" s="1048">
        <v>342.14808121685792</v>
      </c>
      <c r="DJ690" s="1048">
        <v>302.13852721719871</v>
      </c>
      <c r="DK690" s="1048">
        <v>352.02940352612154</v>
      </c>
      <c r="DL690" s="1048">
        <v>339.55523793561281</v>
      </c>
      <c r="DM690" s="1048">
        <v>409.21441172872028</v>
      </c>
      <c r="DN690" s="1048">
        <v>417.36403692951285</v>
      </c>
      <c r="DO690" s="1048">
        <v>353.48839922129685</v>
      </c>
      <c r="DP690" s="1048">
        <v>379.82669789183433</v>
      </c>
      <c r="DQ690" s="1048">
        <v>456.61106520338967</v>
      </c>
      <c r="DR690" s="1048">
        <v>502.44348418902194</v>
      </c>
      <c r="DS690" s="1048">
        <v>488.58404095257492</v>
      </c>
      <c r="DT690" s="1048">
        <v>508.34801845773165</v>
      </c>
      <c r="DU690" s="1048">
        <v>612.84427794431565</v>
      </c>
      <c r="DV690" s="1048">
        <v>582.04877340533324</v>
      </c>
      <c r="DW690" s="1048">
        <v>557.31027109683544</v>
      </c>
      <c r="DX690" s="1048">
        <v>620.7339363086985</v>
      </c>
      <c r="DY690" s="1048">
        <v>607.63184230945058</v>
      </c>
      <c r="DZ690" s="1048">
        <v>675.47873780068153</v>
      </c>
      <c r="EA690" s="1048">
        <v>658.87728718210656</v>
      </c>
      <c r="EB690" s="1048">
        <v>632.56400647084354</v>
      </c>
      <c r="EC690" s="1048">
        <v>568.75845304221377</v>
      </c>
      <c r="ED690" s="16"/>
      <c r="EE690" s="16"/>
      <c r="EF690" s="147"/>
      <c r="EG690" s="16"/>
      <c r="EH690" s="632">
        <v>681</v>
      </c>
      <c r="EI690" s="488">
        <v>11831</v>
      </c>
      <c r="EJ690" s="488">
        <v>9594</v>
      </c>
      <c r="EK690" s="488">
        <v>10144</v>
      </c>
      <c r="EL690" s="488">
        <v>8126.1530229914079</v>
      </c>
      <c r="EM690" s="488">
        <v>8458.2846423432602</v>
      </c>
      <c r="EN690" s="488">
        <v>10229.513028027963</v>
      </c>
      <c r="EO690" s="488">
        <v>15355.077424355706</v>
      </c>
      <c r="EP690" s="488">
        <v>19425.053364450192</v>
      </c>
      <c r="EQ690" s="488">
        <v>22282.474294285261</v>
      </c>
      <c r="ER690" s="488">
        <v>25888.256431843296</v>
      </c>
      <c r="ES690" s="488">
        <v>28209.786840321423</v>
      </c>
      <c r="ET690" s="488">
        <v>25776.087413422571</v>
      </c>
      <c r="EU690" s="488">
        <v>28942.443052796818</v>
      </c>
      <c r="EV690" s="488">
        <v>25564.102722793872</v>
      </c>
      <c r="EW690" s="488">
        <v>26390.137218268843</v>
      </c>
      <c r="EX690" s="488">
        <v>25817.425661449375</v>
      </c>
      <c r="EY690" s="488">
        <v>24296.447878718194</v>
      </c>
      <c r="EZ690" s="488">
        <v>24509.77478079811</v>
      </c>
      <c r="FA690" s="488">
        <v>25168.881951419229</v>
      </c>
      <c r="FB690" s="488">
        <v>26409.473738273507</v>
      </c>
      <c r="FC690" s="488">
        <v>22402.047410290863</v>
      </c>
      <c r="FD690" s="488">
        <v>23167.357400081972</v>
      </c>
      <c r="FE690" s="488">
        <v>18220.381867716755</v>
      </c>
      <c r="FF690" s="488">
        <v>16761.510702894702</v>
      </c>
      <c r="FG690" s="488">
        <v>16657.613351181819</v>
      </c>
      <c r="FH690" s="488">
        <v>17417.530019388814</v>
      </c>
      <c r="FI690" s="488">
        <v>19716.339338178761</v>
      </c>
      <c r="FJ690" s="488">
        <v>20209.365801988832</v>
      </c>
      <c r="FK690" s="488">
        <v>23487.75817884854</v>
      </c>
      <c r="FL690" s="488">
        <v>22329.064858058737</v>
      </c>
      <c r="FM690" s="488">
        <v>19128.764073886421</v>
      </c>
      <c r="FN690" s="488">
        <v>23662.625357413523</v>
      </c>
      <c r="FO690" s="488">
        <v>21932.503532878178</v>
      </c>
      <c r="FP690" s="488">
        <v>24402.054236638116</v>
      </c>
      <c r="FQ690" s="488">
        <v>22235.306090429724</v>
      </c>
      <c r="FR690" s="488">
        <v>24518.499999752414</v>
      </c>
      <c r="FS690" s="488">
        <v>22723.041456815143</v>
      </c>
      <c r="FT690" s="488">
        <v>23668.63356855496</v>
      </c>
      <c r="FU690" s="488">
        <v>23619.193579599814</v>
      </c>
      <c r="FV690" s="488">
        <v>20651.934494625271</v>
      </c>
      <c r="FW690" s="488">
        <v>24210.215648406094</v>
      </c>
      <c r="FX690" s="488">
        <v>21105.280433359691</v>
      </c>
      <c r="FY690" s="488">
        <v>16765.861739855492</v>
      </c>
      <c r="FZ690" s="488">
        <v>12788.12707678297</v>
      </c>
      <c r="GA690" s="488">
        <v>12715.394487698703</v>
      </c>
      <c r="GB690" s="488">
        <v>14603.065472493967</v>
      </c>
      <c r="GC690" s="488">
        <v>15882.292580778647</v>
      </c>
      <c r="GD690" s="488">
        <v>17683.124323455089</v>
      </c>
      <c r="GE690" s="488">
        <v>20938.824047496681</v>
      </c>
      <c r="GF690" s="488">
        <v>18298.69183425029</v>
      </c>
      <c r="GG690" s="488">
        <v>18395.583938266263</v>
      </c>
      <c r="GH690" s="16"/>
      <c r="GI690" s="147"/>
      <c r="GJ690" s="16"/>
      <c r="GK690" s="632">
        <v>681</v>
      </c>
      <c r="GL690" s="16">
        <v>29568</v>
      </c>
      <c r="GM690" s="16">
        <v>26180.000000000004</v>
      </c>
      <c r="GN690" s="16">
        <v>58520.000000000007</v>
      </c>
      <c r="GO690" s="311">
        <v>50277.89021587016</v>
      </c>
      <c r="GP690" s="311">
        <v>47958.546800630102</v>
      </c>
      <c r="GQ690" s="311">
        <v>48651.994924106351</v>
      </c>
      <c r="GR690" s="311">
        <v>53298.2891222529</v>
      </c>
      <c r="GS690" s="311">
        <v>55204.804252270216</v>
      </c>
      <c r="GT690" s="311">
        <v>64216.47449614956</v>
      </c>
      <c r="GU690" s="311">
        <v>70194.798054978804</v>
      </c>
      <c r="GV690" s="311">
        <v>68447.438306146665</v>
      </c>
      <c r="GW690" s="311">
        <v>73905.255276902652</v>
      </c>
      <c r="GX690" s="311">
        <v>68209.004461347926</v>
      </c>
      <c r="GY690" s="311">
        <v>74832.027292075043</v>
      </c>
      <c r="GZ690" s="311">
        <v>80106.805896610866</v>
      </c>
      <c r="HA690" s="311">
        <v>81779.87439005902</v>
      </c>
      <c r="HB690" s="311">
        <v>85340.18507725696</v>
      </c>
      <c r="HC690" s="311">
        <v>73283.333902732731</v>
      </c>
      <c r="HD690" s="311">
        <v>68234.891620295093</v>
      </c>
      <c r="HE690" s="311">
        <v>66500.782572463853</v>
      </c>
      <c r="HF690" s="311">
        <v>63108.470335511643</v>
      </c>
      <c r="HG690" s="311">
        <v>58429.586536986142</v>
      </c>
      <c r="HH690" s="311">
        <v>51996.737896632731</v>
      </c>
      <c r="HI690" s="311">
        <v>47111.663502526462</v>
      </c>
      <c r="HJ690" s="311">
        <v>57067.420211944118</v>
      </c>
      <c r="HK690" s="311">
        <v>57836.974396144469</v>
      </c>
      <c r="HL690" s="311">
        <v>58549.933247252207</v>
      </c>
      <c r="HM690" s="311">
        <v>70100.02246376664</v>
      </c>
      <c r="HN690" s="311">
        <v>77729.430442556462</v>
      </c>
      <c r="HO690" s="311">
        <v>78461.326615502388</v>
      </c>
      <c r="HP690" s="311">
        <v>85562.55458934448</v>
      </c>
      <c r="HQ690" s="311">
        <v>84576.859841268903</v>
      </c>
      <c r="HR690" s="311">
        <v>74217.774248207294</v>
      </c>
      <c r="HS690" s="311">
        <v>70903.723149199912</v>
      </c>
      <c r="HT690" s="311">
        <v>65890.769631831747</v>
      </c>
      <c r="HU690" s="311">
        <v>62741.885712013587</v>
      </c>
      <c r="HV690" s="311">
        <v>63630.229099338794</v>
      </c>
      <c r="HW690" s="311">
        <v>63457.563023791918</v>
      </c>
      <c r="HX690" s="311">
        <v>68084.237680382925</v>
      </c>
      <c r="HY690" s="311">
        <v>71365.510280684466</v>
      </c>
      <c r="HZ690" s="311">
        <v>75119.833468667843</v>
      </c>
      <c r="IA690" s="311">
        <v>66735.199314158657</v>
      </c>
      <c r="IB690" s="311">
        <v>57218.890307917973</v>
      </c>
      <c r="IC690" s="311">
        <v>64331.759434249332</v>
      </c>
      <c r="ID690" s="311">
        <v>61136.363698481226</v>
      </c>
      <c r="IE690" s="311">
        <v>57413.268269386259</v>
      </c>
      <c r="IF690" s="311">
        <v>55733.007210523851</v>
      </c>
      <c r="IG690" s="311">
        <v>60679.156745136752</v>
      </c>
      <c r="IH690" s="311">
        <v>50649.195745272991</v>
      </c>
      <c r="II690" s="311">
        <v>44510.85028906283</v>
      </c>
      <c r="IJ690" s="311">
        <v>49167.022390015183</v>
      </c>
      <c r="IL690" s="147"/>
      <c r="IN690" s="632">
        <v>681</v>
      </c>
      <c r="IO690" s="488">
        <v>5636</v>
      </c>
      <c r="IP690" s="488">
        <v>4947.8</v>
      </c>
      <c r="IQ690" s="488">
        <v>6270</v>
      </c>
      <c r="IR690" s="488">
        <v>7155.5802134219675</v>
      </c>
      <c r="IS690" s="488">
        <v>8022.0635531083881</v>
      </c>
      <c r="IT690" s="488">
        <v>6660.7782914150175</v>
      </c>
      <c r="IU690" s="488">
        <v>7248.785253511277</v>
      </c>
      <c r="IV690" s="488">
        <v>6921.5637350112693</v>
      </c>
      <c r="IW690" s="488">
        <v>8137.6905873548394</v>
      </c>
      <c r="IX690" s="488">
        <v>5686.3058107522065</v>
      </c>
      <c r="IY690" s="488">
        <v>4613.6604513580132</v>
      </c>
      <c r="IZ690" s="488">
        <v>5163.1376967025635</v>
      </c>
      <c r="JA690" s="488">
        <v>5443.6487048552181</v>
      </c>
      <c r="JB690" s="488">
        <v>7345.6459357740796</v>
      </c>
      <c r="JC690" s="488">
        <v>5695.7757832091529</v>
      </c>
      <c r="JD690" s="488">
        <v>4442.4202833504678</v>
      </c>
      <c r="JE690" s="488">
        <v>4910.7943155720604</v>
      </c>
      <c r="JF690" s="488">
        <v>4729.8473737903641</v>
      </c>
      <c r="JG690" s="488">
        <v>6957.0748303989212</v>
      </c>
      <c r="JH690" s="488">
        <v>6387.1568000079378</v>
      </c>
      <c r="JI690" s="488">
        <v>7264.1257015390065</v>
      </c>
      <c r="JJ690" s="488">
        <v>7527.4552147409067</v>
      </c>
      <c r="JK690" s="488">
        <v>7822.4599444759806</v>
      </c>
      <c r="JL690" s="488">
        <v>5815.081179101413</v>
      </c>
      <c r="JM690" s="488">
        <v>5192.3749220298123</v>
      </c>
      <c r="JN690" s="488">
        <v>7275.7380694631192</v>
      </c>
      <c r="JO690" s="488">
        <v>7752.8304194046468</v>
      </c>
      <c r="JP690" s="488">
        <v>8944.2337996161841</v>
      </c>
      <c r="JQ690" s="488">
        <v>8157.8125815744852</v>
      </c>
      <c r="JR690" s="488">
        <v>7070.0190451308908</v>
      </c>
      <c r="JS690" s="488">
        <v>7177.1826969292088</v>
      </c>
      <c r="JT690" s="488">
        <v>6465.1495446681947</v>
      </c>
      <c r="JU690" s="488">
        <v>8191.7229975576283</v>
      </c>
      <c r="JV690" s="488">
        <v>9073.929968797278</v>
      </c>
      <c r="JW690" s="488">
        <v>9025.2910743844495</v>
      </c>
      <c r="JX690" s="488">
        <v>6530.8333324796658</v>
      </c>
      <c r="JY690" s="488">
        <v>5869.9308578053224</v>
      </c>
      <c r="JZ690" s="488">
        <v>5853.4223727252038</v>
      </c>
      <c r="KA690" s="488">
        <v>4534.8223728181774</v>
      </c>
      <c r="KB690" s="488">
        <v>3418.7467374508888</v>
      </c>
      <c r="KC690" s="488">
        <v>2348.61902643333</v>
      </c>
      <c r="KD690" s="488">
        <v>4354.9721809935927</v>
      </c>
      <c r="KE690" s="488">
        <v>4947.664102490312</v>
      </c>
      <c r="KF690" s="488">
        <v>6262.6407127245457</v>
      </c>
      <c r="KG690" s="488">
        <v>6868.717652679703</v>
      </c>
      <c r="KH690" s="488">
        <v>7630.5481676994832</v>
      </c>
      <c r="KI690" s="488">
        <v>7884.6238563629531</v>
      </c>
      <c r="KJ690" s="488">
        <v>6861.3366625515946</v>
      </c>
      <c r="KK690" s="488">
        <v>5302.7142972365882</v>
      </c>
      <c r="KL690" s="488">
        <v>4826.7035923178864</v>
      </c>
      <c r="KM690" s="488">
        <v>5060.8515406600918</v>
      </c>
      <c r="KO690" s="147"/>
      <c r="KQ690" s="632">
        <v>24</v>
      </c>
      <c r="KR690" s="26">
        <v>1636</v>
      </c>
      <c r="KS690" s="26">
        <v>1636</v>
      </c>
      <c r="KT690" s="309">
        <v>1153.5995113414594</v>
      </c>
      <c r="KU690" s="309">
        <v>1441.234591247216</v>
      </c>
      <c r="KV690" s="309">
        <v>1070.1624638937506</v>
      </c>
      <c r="KW690" s="309">
        <v>939.62511085855544</v>
      </c>
      <c r="KX690" s="309">
        <v>898.71020017439264</v>
      </c>
      <c r="KY690" s="309">
        <v>1017.9609412052743</v>
      </c>
      <c r="KZ690" s="309">
        <v>1461.872804774528</v>
      </c>
      <c r="LA690" s="309">
        <v>1499.2100834677219</v>
      </c>
      <c r="LB690" s="309">
        <v>1627.9319129598821</v>
      </c>
      <c r="LC690" s="309">
        <v>1492.483035082648</v>
      </c>
      <c r="LD690" s="309">
        <v>2048.980597028703</v>
      </c>
      <c r="LE690" s="309">
        <v>2191.6903211422614</v>
      </c>
      <c r="LF690" s="309">
        <v>1677.8006407672538</v>
      </c>
      <c r="LG690" s="309">
        <v>1734.236396437451</v>
      </c>
      <c r="LH690" s="309">
        <v>1804.0935290721497</v>
      </c>
      <c r="LI690" s="309">
        <v>1566.6377191916977</v>
      </c>
      <c r="LJ690" s="309">
        <v>1349.4550232189681</v>
      </c>
      <c r="LK690" s="309">
        <v>1178.9056418775669</v>
      </c>
      <c r="LL690" s="309">
        <v>1122.4591706316273</v>
      </c>
      <c r="LM690" s="309">
        <v>1022.1995421281661</v>
      </c>
      <c r="LN690" s="309">
        <v>1012.8789293392006</v>
      </c>
      <c r="LO690" s="309">
        <v>983.17422162572643</v>
      </c>
      <c r="LP690" s="309">
        <v>1322.2627361122493</v>
      </c>
      <c r="LQ690" s="309">
        <v>1044.169040545087</v>
      </c>
      <c r="LR690" s="309">
        <v>1169.3980249000292</v>
      </c>
      <c r="LS690" s="309">
        <v>1323.917017205971</v>
      </c>
      <c r="LT690" s="309">
        <v>1658.3366019720875</v>
      </c>
      <c r="LU690" s="309">
        <v>1809.0468889922681</v>
      </c>
      <c r="LV690" s="309">
        <v>1618.2505219129455</v>
      </c>
      <c r="LW690" s="309">
        <v>1937.5110527044803</v>
      </c>
      <c r="LX690" s="309">
        <v>2248.8923340642377</v>
      </c>
      <c r="LY690" s="309">
        <v>2008.8022897533463</v>
      </c>
      <c r="LZ690" s="309">
        <v>1691.605131857026</v>
      </c>
      <c r="MA690" s="309">
        <v>1958.9205665471252</v>
      </c>
      <c r="MB690" s="309">
        <v>1924.9511464659688</v>
      </c>
      <c r="MC690" s="309">
        <v>1626.8791430688216</v>
      </c>
      <c r="MD690" s="309">
        <v>1180.3646977937412</v>
      </c>
      <c r="ME690" s="309">
        <v>1378.1073962761786</v>
      </c>
      <c r="MF690" s="309">
        <v>1521.6323738706465</v>
      </c>
      <c r="MG690" s="309">
        <v>1435.4156446010957</v>
      </c>
      <c r="MH690" s="309">
        <v>1587.3872018476361</v>
      </c>
      <c r="MI690" s="309">
        <v>1752.780275827964</v>
      </c>
      <c r="MJ690" s="309">
        <v>1395.7954279645778</v>
      </c>
      <c r="MK690" s="309">
        <v>1091.3973342019549</v>
      </c>
      <c r="ML690" s="309">
        <v>1465.1574941322826</v>
      </c>
      <c r="MM690" s="309">
        <v>1935.6676491840778</v>
      </c>
      <c r="MN690" s="309">
        <v>1828.4411180473064</v>
      </c>
      <c r="MO690" s="309">
        <v>1866.4539623243393</v>
      </c>
      <c r="MP690" s="309">
        <v>1833.1526929669769</v>
      </c>
      <c r="MQ690"/>
      <c r="MR690"/>
      <c r="MS690" s="490"/>
      <c r="MT690" s="311"/>
      <c r="MU690" s="632">
        <v>681</v>
      </c>
      <c r="MV690" s="26">
        <v>365</v>
      </c>
      <c r="MW690" s="26">
        <v>348</v>
      </c>
      <c r="MX690" s="1048">
        <v>245.42465274737259</v>
      </c>
      <c r="MY690" s="1048">
        <v>243.15935479203367</v>
      </c>
      <c r="MZ690" s="1048">
        <v>346.44739913105832</v>
      </c>
      <c r="NA690" s="1048">
        <v>266.11555419028684</v>
      </c>
      <c r="NB690" s="1048">
        <v>300.99712019004056</v>
      </c>
      <c r="NC690" s="1048">
        <v>375.98517731109138</v>
      </c>
      <c r="ND690" s="1048">
        <v>319.74526604249877</v>
      </c>
      <c r="NE690" s="1048">
        <v>360.20945089713047</v>
      </c>
      <c r="NF690" s="1048">
        <v>279.90686482303295</v>
      </c>
      <c r="NG690" s="1048">
        <v>335.3131114118641</v>
      </c>
      <c r="NH690" s="1048">
        <v>309.30881390371451</v>
      </c>
      <c r="NI690" s="1048">
        <v>308.29135717299096</v>
      </c>
      <c r="NJ690" s="1048">
        <v>376.43675319218909</v>
      </c>
      <c r="NK690" s="1048">
        <v>315.17832860363865</v>
      </c>
      <c r="NL690" s="1048">
        <v>346.03629900364433</v>
      </c>
      <c r="NM690" s="1048">
        <v>439.86620331670667</v>
      </c>
      <c r="NN690" s="1048">
        <v>368.58916490591662</v>
      </c>
      <c r="NO690" s="1048">
        <v>344.49973596358757</v>
      </c>
      <c r="NP690" s="1048">
        <v>365.6688728987491</v>
      </c>
      <c r="NQ690" s="1048">
        <v>373.18649602949046</v>
      </c>
      <c r="NR690" s="1048">
        <v>314.10217125247254</v>
      </c>
      <c r="NS690" s="1048">
        <v>279.9298041224672</v>
      </c>
      <c r="NT690" s="1048">
        <v>357.24366838753929</v>
      </c>
      <c r="NU690" s="1048">
        <v>420.76918081726501</v>
      </c>
      <c r="NV690" s="1048">
        <v>367.42055432460353</v>
      </c>
      <c r="NW690" s="1048">
        <v>329.86175361414553</v>
      </c>
      <c r="NX690" s="1048">
        <v>416.31092654513657</v>
      </c>
      <c r="NY690" s="1048">
        <v>391.61918100539322</v>
      </c>
      <c r="NZ690" s="1048">
        <v>398.83214125992129</v>
      </c>
      <c r="OA690" s="1048">
        <v>368.92452484928037</v>
      </c>
      <c r="OB690" s="1048">
        <v>308.76404019312974</v>
      </c>
      <c r="OC690" s="1048">
        <v>288.88412451306243</v>
      </c>
      <c r="OD690" s="1048">
        <v>266.97673248205575</v>
      </c>
      <c r="OE690" s="1048">
        <v>363.22724027349568</v>
      </c>
      <c r="OF690" s="1048">
        <v>416.99925976454381</v>
      </c>
      <c r="OG690" s="1048">
        <v>410.70147026528304</v>
      </c>
      <c r="OH690" s="1048">
        <v>329.46778454301665</v>
      </c>
      <c r="OI690" s="1048">
        <v>352.92223378666074</v>
      </c>
      <c r="OJ690" s="1048">
        <v>349.5317727918333</v>
      </c>
      <c r="OK690" s="1048">
        <v>282.37881822325892</v>
      </c>
      <c r="OL690" s="1048">
        <v>365.86381051750789</v>
      </c>
      <c r="OM690" s="1048">
        <v>390.2971718606052</v>
      </c>
      <c r="ON690" s="1048">
        <v>484.06926558207107</v>
      </c>
      <c r="OO690" s="1048">
        <v>455.92736701839902</v>
      </c>
      <c r="OP690" s="1048">
        <v>477.26260921122935</v>
      </c>
      <c r="OQ690" s="1048">
        <v>417.11365757117181</v>
      </c>
      <c r="OR690" s="1048">
        <v>451.0205587781071</v>
      </c>
      <c r="OS690" s="1048">
        <v>527.73849142137942</v>
      </c>
      <c r="OT690" s="1048">
        <v>491.33093623926868</v>
      </c>
      <c r="OU690" s="311"/>
      <c r="OV690" s="490"/>
      <c r="OW690" s="311"/>
      <c r="OX690" s="632">
        <v>24</v>
      </c>
      <c r="OY690">
        <v>11831</v>
      </c>
      <c r="OZ690">
        <v>9594</v>
      </c>
      <c r="PA690">
        <v>10144</v>
      </c>
      <c r="PB690">
        <v>11669.466086496261</v>
      </c>
      <c r="PC690">
        <v>12252.349012611277</v>
      </c>
      <c r="PD690">
        <v>12620.41979945753</v>
      </c>
      <c r="PE690">
        <v>15519.127889638808</v>
      </c>
      <c r="PF690">
        <v>13541.996915324382</v>
      </c>
      <c r="PG690">
        <v>10995.813624801152</v>
      </c>
      <c r="PH690">
        <v>15343.336033828895</v>
      </c>
      <c r="PI690">
        <v>14892.942289451647</v>
      </c>
      <c r="PJ690">
        <v>16718.931744090696</v>
      </c>
      <c r="PK690">
        <v>19795.58009984377</v>
      </c>
      <c r="PL690">
        <v>18036.153445294527</v>
      </c>
      <c r="PM690">
        <v>13995.646233102178</v>
      </c>
      <c r="PN690">
        <v>18560.191373741309</v>
      </c>
      <c r="PO690">
        <v>20067.116112007057</v>
      </c>
      <c r="PP690">
        <v>16273.800459856138</v>
      </c>
      <c r="PQ690">
        <v>19049.022985174412</v>
      </c>
      <c r="PR690">
        <v>16500.723301783924</v>
      </c>
      <c r="PS690">
        <v>14404.779871153829</v>
      </c>
      <c r="PT690">
        <v>14970.376467516129</v>
      </c>
      <c r="PU690">
        <v>16781.919106833317</v>
      </c>
      <c r="PV690">
        <v>21554.588239497258</v>
      </c>
      <c r="PW690">
        <v>25300.899617444153</v>
      </c>
      <c r="PX690">
        <v>28557.678537352836</v>
      </c>
      <c r="PY690">
        <v>30528.028606462976</v>
      </c>
      <c r="PZ690">
        <v>28948.117978664181</v>
      </c>
      <c r="QA690">
        <v>30063.339044137865</v>
      </c>
      <c r="QB690">
        <v>27778.746872471773</v>
      </c>
      <c r="QC690">
        <v>27234.285966801519</v>
      </c>
      <c r="QD690">
        <v>23329.891678403786</v>
      </c>
      <c r="QE690">
        <v>23269.483619075141</v>
      </c>
      <c r="QF690">
        <v>25933.468468106326</v>
      </c>
      <c r="QG690">
        <v>21324.729647010448</v>
      </c>
      <c r="QH690">
        <v>21970.391033510048</v>
      </c>
      <c r="QI690">
        <v>17544.135746976081</v>
      </c>
      <c r="QJ690">
        <v>15429.199904451762</v>
      </c>
      <c r="QK690">
        <v>18187.142955574171</v>
      </c>
      <c r="QL690">
        <v>15699.802270150391</v>
      </c>
      <c r="QM690">
        <v>13722.390327650766</v>
      </c>
      <c r="QN690">
        <v>13486.782677103023</v>
      </c>
      <c r="QO690">
        <v>15613.304984056465</v>
      </c>
      <c r="QP690">
        <v>17097.872126933169</v>
      </c>
      <c r="QQ690">
        <v>15096.308118435505</v>
      </c>
      <c r="QR690">
        <v>10464.093936211899</v>
      </c>
      <c r="QS690">
        <v>14000.794067311817</v>
      </c>
      <c r="QT690">
        <v>18479.865783641711</v>
      </c>
      <c r="QU690">
        <v>20174.105248788939</v>
      </c>
      <c r="QV690">
        <v>20847.955882689577</v>
      </c>
      <c r="QW690">
        <v>18515.944442993517</v>
      </c>
      <c r="QY690" s="147"/>
      <c r="RA690" s="632">
        <v>24</v>
      </c>
      <c r="RB690">
        <v>29568</v>
      </c>
      <c r="RC690">
        <v>26180.000000000004</v>
      </c>
      <c r="RD690">
        <v>58520.000000000007</v>
      </c>
      <c r="RE690">
        <v>55024.115266948735</v>
      </c>
      <c r="RF690">
        <v>62150.753901006072</v>
      </c>
      <c r="RG690">
        <v>49944.29259856727</v>
      </c>
      <c r="RH690">
        <v>39606.606999404386</v>
      </c>
      <c r="RI690">
        <v>38378.885506487924</v>
      </c>
      <c r="RJ690">
        <v>40363.001760138213</v>
      </c>
      <c r="RK690">
        <v>42952.679710047225</v>
      </c>
      <c r="RL690">
        <v>38092.785819172932</v>
      </c>
      <c r="RM690">
        <v>34375.403646944716</v>
      </c>
      <c r="RN690">
        <v>40704.26444808361</v>
      </c>
      <c r="RO690">
        <v>48789.164841501457</v>
      </c>
      <c r="RP690">
        <v>45369.16997812035</v>
      </c>
      <c r="RQ690">
        <v>59115.020080335096</v>
      </c>
      <c r="RR690">
        <v>42302.646494959256</v>
      </c>
      <c r="RS690">
        <v>50664.37032167281</v>
      </c>
      <c r="RT690">
        <v>53332.175111564829</v>
      </c>
      <c r="RU690">
        <v>53718.822272177611</v>
      </c>
      <c r="RV690">
        <v>55616.798386306917</v>
      </c>
      <c r="RW690">
        <v>70775.608638626989</v>
      </c>
      <c r="RX690">
        <v>67393.2818014933</v>
      </c>
      <c r="RY690">
        <v>73982.432769200794</v>
      </c>
      <c r="RZ690">
        <v>68092.397036582595</v>
      </c>
      <c r="SA690">
        <v>67047.195325016859</v>
      </c>
      <c r="SB690">
        <v>73185.455428100962</v>
      </c>
      <c r="SC690">
        <v>72258.67528650364</v>
      </c>
      <c r="SD690">
        <v>66582.308762787594</v>
      </c>
      <c r="SE690">
        <v>58025.615167782016</v>
      </c>
      <c r="SF690">
        <v>55381.729140176292</v>
      </c>
      <c r="SG690">
        <v>57913.853289473591</v>
      </c>
      <c r="SH690">
        <v>54698.86167540287</v>
      </c>
      <c r="SI690">
        <v>66355.057218496004</v>
      </c>
      <c r="SJ690">
        <v>65815.300191675255</v>
      </c>
      <c r="SK690">
        <v>59327.213958988323</v>
      </c>
      <c r="SL690">
        <v>63360.302395032581</v>
      </c>
      <c r="SM690">
        <v>68206.868922507943</v>
      </c>
      <c r="SN690">
        <v>79529.007116501103</v>
      </c>
      <c r="SO690">
        <v>83005.311765707302</v>
      </c>
      <c r="SP690">
        <v>87622.152417048113</v>
      </c>
      <c r="SQ690">
        <v>74428.364103889253</v>
      </c>
      <c r="SR690">
        <v>79385.748731095737</v>
      </c>
      <c r="SS690">
        <v>79681.076684348955</v>
      </c>
      <c r="ST690">
        <v>77165.106955679978</v>
      </c>
      <c r="SU690">
        <v>74208.916431520251</v>
      </c>
      <c r="SV690">
        <v>77880.134576340613</v>
      </c>
      <c r="SW690">
        <v>79920.892004338704</v>
      </c>
      <c r="SX690">
        <v>81620.356814746672</v>
      </c>
      <c r="SY690">
        <v>86035.036665585329</v>
      </c>
      <c r="SZ690">
        <v>76587.901388020546</v>
      </c>
      <c r="TB690" s="147"/>
      <c r="TD690" s="632">
        <v>24</v>
      </c>
      <c r="TE690">
        <v>5636</v>
      </c>
      <c r="TF690">
        <v>4947.8</v>
      </c>
      <c r="TG690">
        <v>6270</v>
      </c>
      <c r="TH690">
        <v>4608.2813162602206</v>
      </c>
      <c r="TI690">
        <v>5854.3441810471377</v>
      </c>
      <c r="TJ690">
        <v>5434.1348556136891</v>
      </c>
      <c r="TK690">
        <v>4874.8901810184316</v>
      </c>
      <c r="TL690">
        <v>3267.9780254262714</v>
      </c>
      <c r="TM690">
        <v>3329.8664954692504</v>
      </c>
      <c r="TN690">
        <v>5187.5573941030361</v>
      </c>
      <c r="TO690">
        <v>4560.9519973833021</v>
      </c>
      <c r="TP690">
        <v>6030.3895155434493</v>
      </c>
      <c r="TQ690">
        <v>6953.3028815323269</v>
      </c>
      <c r="TR690">
        <v>6297.903312237635</v>
      </c>
      <c r="TS690">
        <v>6165.9381875182244</v>
      </c>
      <c r="TT690">
        <v>5610.387449706107</v>
      </c>
      <c r="TU690">
        <v>5434.6986283423385</v>
      </c>
      <c r="TV690">
        <v>5372.5280203853363</v>
      </c>
      <c r="TW690">
        <v>4722.948598518753</v>
      </c>
      <c r="TX690">
        <v>4854.9704105322744</v>
      </c>
      <c r="TY690">
        <v>4974.6008113607286</v>
      </c>
      <c r="TZ690">
        <v>6541.9401624780576</v>
      </c>
      <c r="UA690">
        <v>7409.4125849796319</v>
      </c>
      <c r="UB690">
        <v>8662.1635042412654</v>
      </c>
      <c r="UC690">
        <v>8337.4414896660564</v>
      </c>
      <c r="UD690">
        <v>9322.2599480976405</v>
      </c>
      <c r="UE690">
        <v>10672.067565797992</v>
      </c>
      <c r="UF690">
        <v>9162.051465362576</v>
      </c>
      <c r="UG690">
        <v>10436.425392787503</v>
      </c>
      <c r="UH690">
        <v>10999.804628503833</v>
      </c>
      <c r="UI690">
        <v>10256.338708172092</v>
      </c>
      <c r="UJ690">
        <v>9510.3578310022276</v>
      </c>
      <c r="UK690">
        <v>11629.280638956694</v>
      </c>
      <c r="UL690">
        <v>11907.187701339586</v>
      </c>
      <c r="UM690">
        <v>12066.781263101149</v>
      </c>
      <c r="UN690">
        <v>11140.192754990429</v>
      </c>
      <c r="UO690">
        <v>9419.1126793959047</v>
      </c>
      <c r="UP690">
        <v>7497.7744788797572</v>
      </c>
      <c r="UQ690">
        <v>7289.9330948928564</v>
      </c>
      <c r="UR690">
        <v>6647.1137939688178</v>
      </c>
      <c r="US690">
        <v>6707.6613331330645</v>
      </c>
      <c r="UT690">
        <v>6837.0272383295414</v>
      </c>
      <c r="UU690">
        <v>5876.0855531273628</v>
      </c>
      <c r="UV690">
        <v>5038.1036336559409</v>
      </c>
      <c r="UW690">
        <v>6706.5794070174143</v>
      </c>
      <c r="UX690">
        <v>6793.6749279257201</v>
      </c>
      <c r="UY690">
        <v>7676.9971023555927</v>
      </c>
      <c r="UZ690">
        <v>8256.4369291755229</v>
      </c>
      <c r="VA690">
        <v>8573.2072212720086</v>
      </c>
      <c r="VB690">
        <v>8968.4282306160549</v>
      </c>
      <c r="VC690">
        <v>8381.2982353420211</v>
      </c>
      <c r="VE690" s="147"/>
      <c r="VJ690" s="632">
        <v>24</v>
      </c>
      <c r="VK690" s="486">
        <f t="shared" si="705"/>
        <v>739.55899999999986</v>
      </c>
      <c r="VL690" s="486">
        <f t="shared" si="706"/>
        <v>696.1318</v>
      </c>
      <c r="VM690" s="486">
        <f t="shared" si="707"/>
        <v>816.83297628585706</v>
      </c>
      <c r="VN690" s="486">
        <f t="shared" si="708"/>
        <v>868.40101660664232</v>
      </c>
      <c r="VO690" s="486">
        <f t="shared" si="709"/>
        <v>795.31672895854626</v>
      </c>
      <c r="VP690" s="486">
        <f t="shared" si="710"/>
        <v>804.99950609479538</v>
      </c>
      <c r="VQ690" s="486">
        <f t="shared" si="711"/>
        <v>783.87019480357253</v>
      </c>
      <c r="VR690" s="486">
        <f t="shared" si="712"/>
        <v>807.2178505736681</v>
      </c>
      <c r="VS690" s="486">
        <f t="shared" si="713"/>
        <v>927.01826872628396</v>
      </c>
      <c r="VT690" s="486">
        <f t="shared" si="714"/>
        <v>985.45343094451312</v>
      </c>
      <c r="VU690" s="486">
        <f t="shared" si="715"/>
        <v>957.42846310069581</v>
      </c>
      <c r="VV690" s="486">
        <f t="shared" si="716"/>
        <v>971.04551180956105</v>
      </c>
      <c r="VW690" s="486">
        <f t="shared" si="717"/>
        <v>1018.4544325303876</v>
      </c>
      <c r="VX690" s="486">
        <f t="shared" si="718"/>
        <v>1055.7731483455734</v>
      </c>
      <c r="VY690" s="486">
        <f t="shared" si="719"/>
        <v>1085.5546207787465</v>
      </c>
      <c r="VZ690" s="486">
        <f t="shared" si="720"/>
        <v>1145.1585942470192</v>
      </c>
      <c r="WA690" s="486">
        <f t="shared" si="721"/>
        <v>1088.4365789753413</v>
      </c>
      <c r="WB690" s="486">
        <f t="shared" si="722"/>
        <v>1013.0250660371331</v>
      </c>
      <c r="WC690" s="486">
        <f t="shared" si="723"/>
        <v>1138.2076243861118</v>
      </c>
      <c r="WD690" s="486">
        <f t="shared" si="724"/>
        <v>1189.7276441672409</v>
      </c>
      <c r="WE690" s="486">
        <f t="shared" si="725"/>
        <v>1103.5599709332857</v>
      </c>
      <c r="WF690" s="486">
        <f t="shared" si="726"/>
        <v>983.76265760136209</v>
      </c>
      <c r="WG690" s="486">
        <f t="shared" si="727"/>
        <v>957.48846931140895</v>
      </c>
      <c r="WH690" s="486">
        <f t="shared" si="728"/>
        <v>919.35261595450231</v>
      </c>
      <c r="WI690" s="486">
        <f t="shared" si="729"/>
        <v>931.9980103010904</v>
      </c>
      <c r="WJ690" s="486">
        <f t="shared" si="730"/>
        <v>895.12733746779554</v>
      </c>
      <c r="WK690" s="486">
        <f t="shared" si="731"/>
        <v>861.93276766806684</v>
      </c>
      <c r="WL690" s="486">
        <f t="shared" si="732"/>
        <v>912.24958660089965</v>
      </c>
      <c r="WM690" s="486">
        <f t="shared" si="733"/>
        <v>866.32860063805379</v>
      </c>
      <c r="WN690" s="486">
        <f t="shared" si="734"/>
        <v>1007.0094059419988</v>
      </c>
      <c r="WO690" s="486">
        <f t="shared" si="735"/>
        <v>1063.7128818849433</v>
      </c>
      <c r="WP690" s="486">
        <f t="shared" si="736"/>
        <v>1062.9992269511761</v>
      </c>
      <c r="WQ690" s="486">
        <f t="shared" si="737"/>
        <v>979.51192700107435</v>
      </c>
      <c r="WR690" s="486">
        <f t="shared" si="738"/>
        <v>1005.9826181327212</v>
      </c>
      <c r="WS690" s="486">
        <f t="shared" si="739"/>
        <v>914.94149377703491</v>
      </c>
      <c r="WT690" s="486">
        <f t="shared" si="740"/>
        <v>857.7135521695576</v>
      </c>
      <c r="WU690" s="486">
        <f t="shared" si="741"/>
        <v>771.38689989731824</v>
      </c>
      <c r="WV690" s="486">
        <f t="shared" si="742"/>
        <v>738.17316675583334</v>
      </c>
      <c r="WW690" s="486">
        <f t="shared" si="743"/>
        <v>837.88700637008924</v>
      </c>
      <c r="WX690" s="486">
        <f t="shared" si="744"/>
        <v>816.19521000054067</v>
      </c>
      <c r="WY690" s="486">
        <f t="shared" si="745"/>
        <v>866.46192979784576</v>
      </c>
      <c r="WZ690" s="486">
        <f t="shared" si="746"/>
        <v>833.40474627761125</v>
      </c>
      <c r="XA690" s="486">
        <f t="shared" si="747"/>
        <v>881.59629050805984</v>
      </c>
      <c r="XB690" s="486">
        <f t="shared" si="748"/>
        <v>842.537694904148</v>
      </c>
      <c r="XC690" s="486">
        <f t="shared" si="749"/>
        <v>818.8578213079079</v>
      </c>
      <c r="XD690" s="486">
        <f t="shared" si="750"/>
        <v>795.60099250963788</v>
      </c>
      <c r="XE690" s="486">
        <f t="shared" si="751"/>
        <v>700.72209599411315</v>
      </c>
      <c r="XF690" s="486">
        <f t="shared" si="752"/>
        <v>793.03004364789467</v>
      </c>
      <c r="XG690" s="486">
        <f t="shared" si="753"/>
        <v>901.53609454052332</v>
      </c>
      <c r="XH690" s="486">
        <f t="shared" si="754"/>
        <v>732.80152658358668</v>
      </c>
      <c r="XI690" s="486">
        <f t="shared" si="755"/>
        <v>739.03341098986539</v>
      </c>
      <c r="XJ690" s="118">
        <f t="shared" si="756"/>
        <v>907.46095117238508</v>
      </c>
      <c r="XK690" s="1008">
        <f t="shared" si="757"/>
        <v>861</v>
      </c>
    </row>
    <row r="691" spans="25:635" x14ac:dyDescent="0.45">
      <c r="Y691" s="147"/>
      <c r="AA691" s="632">
        <v>682</v>
      </c>
      <c r="AB691" s="26">
        <v>1636</v>
      </c>
      <c r="AC691" s="26">
        <v>1636</v>
      </c>
      <c r="AD691" s="26">
        <v>1651.0570405993515</v>
      </c>
      <c r="AE691" s="26">
        <v>1784.4234603581367</v>
      </c>
      <c r="AF691" s="26">
        <v>1608.7084999691438</v>
      </c>
      <c r="AG691" s="26">
        <v>1445.84839665855</v>
      </c>
      <c r="AH691" s="26">
        <v>1641.4856961654755</v>
      </c>
      <c r="AI691" s="26">
        <v>1525.809183198272</v>
      </c>
      <c r="AJ691" s="26">
        <v>1459.1811874898801</v>
      </c>
      <c r="AK691" s="26">
        <v>1269.8530550440264</v>
      </c>
      <c r="AL691" s="26">
        <v>1337.9378646182852</v>
      </c>
      <c r="AM691" s="26">
        <v>1286.7677296414249</v>
      </c>
      <c r="AN691" s="26">
        <v>1224.8578313282324</v>
      </c>
      <c r="AO691" s="26">
        <v>1532.1595056284077</v>
      </c>
      <c r="AP691" s="26">
        <v>1321.3014492051489</v>
      </c>
      <c r="AQ691" s="26">
        <v>1136.4219501959101</v>
      </c>
      <c r="AR691" s="26">
        <v>1274.1730540838148</v>
      </c>
      <c r="AS691" s="26">
        <v>820.31371921345044</v>
      </c>
      <c r="AT691" s="26">
        <v>1361.7231701777894</v>
      </c>
      <c r="AU691" s="26">
        <v>916.86024177204183</v>
      </c>
      <c r="AV691" s="26">
        <v>1245.8823912056073</v>
      </c>
      <c r="AW691" s="26">
        <v>847.22306326960472</v>
      </c>
      <c r="AX691" s="26">
        <v>1348.2596892663107</v>
      </c>
      <c r="AY691" s="26">
        <v>1103.4028211256832</v>
      </c>
      <c r="AZ691" s="26">
        <v>912.59935753734021</v>
      </c>
      <c r="BA691" s="26">
        <v>1183.4900282468811</v>
      </c>
      <c r="BB691" s="26">
        <v>1085.4382056914965</v>
      </c>
      <c r="BC691" s="26">
        <v>1038.5518336770192</v>
      </c>
      <c r="BD691" s="26">
        <v>996.69769287309953</v>
      </c>
      <c r="BE691" s="26">
        <v>1541.7528541884692</v>
      </c>
      <c r="BF691" s="26">
        <v>1329.7270513716226</v>
      </c>
      <c r="BG691" s="26">
        <v>1229.1666842990292</v>
      </c>
      <c r="BH691" s="26">
        <v>1521.3135706812948</v>
      </c>
      <c r="BI691" s="26">
        <v>1425.7925316496992</v>
      </c>
      <c r="BJ691" s="26">
        <v>1528.8933977744789</v>
      </c>
      <c r="BK691" s="26">
        <v>1241.8826242079106</v>
      </c>
      <c r="BL691" s="26">
        <v>1006.2903490354174</v>
      </c>
      <c r="BM691" s="26">
        <v>1307.8650388319227</v>
      </c>
      <c r="BN691" s="26">
        <v>1226.6781674250101</v>
      </c>
      <c r="BO691" s="26">
        <v>1200.2253076044638</v>
      </c>
      <c r="BP691" s="26">
        <v>1160.8784613338046</v>
      </c>
      <c r="BQ691" s="26">
        <v>1127.965236934705</v>
      </c>
      <c r="BR691" s="26">
        <v>1215.9602446696499</v>
      </c>
      <c r="BS691" s="26">
        <v>921.37578443250959</v>
      </c>
      <c r="BT691" s="26">
        <v>836.42217432020038</v>
      </c>
      <c r="BU691" s="26">
        <v>809.28057483868633</v>
      </c>
      <c r="BV691" s="26">
        <v>1035.3958447190043</v>
      </c>
      <c r="BW691" s="26">
        <v>1226.0330050187688</v>
      </c>
      <c r="BX691" s="26">
        <v>1380.5781015384375</v>
      </c>
      <c r="BY691" s="26">
        <v>1499.6032838747299</v>
      </c>
      <c r="BZ691" s="26">
        <v>1520.676077500347</v>
      </c>
      <c r="CA691" s="16"/>
      <c r="CB691" s="147"/>
      <c r="CC691" s="16"/>
      <c r="CD691" s="632">
        <v>682</v>
      </c>
      <c r="CE691" s="26">
        <v>365</v>
      </c>
      <c r="CF691" s="26">
        <v>348</v>
      </c>
      <c r="CG691" s="1048">
        <v>297.14340679814131</v>
      </c>
      <c r="CH691" s="1048">
        <v>300.39951529566139</v>
      </c>
      <c r="CI691" s="1048">
        <v>303.6575768097382</v>
      </c>
      <c r="CJ691" s="1048">
        <v>278.34736366599543</v>
      </c>
      <c r="CK691" s="1048">
        <v>438.61445868148149</v>
      </c>
      <c r="CL691" s="1048">
        <v>459.11649818717711</v>
      </c>
      <c r="CM691" s="1048">
        <v>480.34820040137765</v>
      </c>
      <c r="CN691" s="1048">
        <v>435.21747749485337</v>
      </c>
      <c r="CO691" s="1048">
        <v>350.92090519679607</v>
      </c>
      <c r="CP691" s="1048">
        <v>387.39885056363772</v>
      </c>
      <c r="CQ691" s="1048">
        <v>354.70392498529276</v>
      </c>
      <c r="CR691" s="1048">
        <v>398.97266466498121</v>
      </c>
      <c r="CS691" s="1048">
        <v>311.15798984084643</v>
      </c>
      <c r="CT691" s="1048">
        <v>387.66383777158831</v>
      </c>
      <c r="CU691" s="1048">
        <v>355.6945100396407</v>
      </c>
      <c r="CV691" s="1048">
        <v>401.12535317646859</v>
      </c>
      <c r="CW691" s="1048">
        <v>353.29358731019198</v>
      </c>
      <c r="CX691" s="1048">
        <v>378.46322145073714</v>
      </c>
      <c r="CY691" s="1048">
        <v>385.2165866062665</v>
      </c>
      <c r="CZ691" s="1048">
        <v>401.19043109138522</v>
      </c>
      <c r="DA691" s="1048">
        <v>337.51175756029556</v>
      </c>
      <c r="DB691" s="1048">
        <v>252.87239557826589</v>
      </c>
      <c r="DC691" s="1048">
        <v>207.11064775547999</v>
      </c>
      <c r="DD691" s="1048">
        <v>176.20026145864028</v>
      </c>
      <c r="DE691" s="1048">
        <v>129.81050243189429</v>
      </c>
      <c r="DF691" s="1048">
        <v>317.18392325474565</v>
      </c>
      <c r="DG691" s="1048">
        <v>286.15864909670898</v>
      </c>
      <c r="DH691" s="1048">
        <v>247.73804819993222</v>
      </c>
      <c r="DI691" s="1048">
        <v>255.68351318671395</v>
      </c>
      <c r="DJ691" s="1048">
        <v>231.07622608117248</v>
      </c>
      <c r="DK691" s="1048">
        <v>232.63400648327453</v>
      </c>
      <c r="DL691" s="1048">
        <v>278.79327766700771</v>
      </c>
      <c r="DM691" s="1048">
        <v>254.84927498748186</v>
      </c>
      <c r="DN691" s="1048">
        <v>307.1857565026516</v>
      </c>
      <c r="DO691" s="1048">
        <v>338.97602441298625</v>
      </c>
      <c r="DP691" s="1048">
        <v>307.87744664027753</v>
      </c>
      <c r="DQ691" s="1048">
        <v>352.29708159301583</v>
      </c>
      <c r="DR691" s="1048">
        <v>436.71203988638388</v>
      </c>
      <c r="DS691" s="1048">
        <v>477.13501388775097</v>
      </c>
      <c r="DT691" s="1048">
        <v>523.49238973437741</v>
      </c>
      <c r="DU691" s="1048">
        <v>462.72287377039834</v>
      </c>
      <c r="DV691" s="1048">
        <v>409.20588022045047</v>
      </c>
      <c r="DW691" s="1048">
        <v>415.21791525935294</v>
      </c>
      <c r="DX691" s="1048">
        <v>417.8437838580719</v>
      </c>
      <c r="DY691" s="1048">
        <v>400.21183975831696</v>
      </c>
      <c r="DZ691" s="1048">
        <v>462.0928722026535</v>
      </c>
      <c r="EA691" s="1048">
        <v>533.66973548382725</v>
      </c>
      <c r="EB691" s="1048">
        <v>503.8671659379952</v>
      </c>
      <c r="EC691" s="1048">
        <v>455.79741063338258</v>
      </c>
      <c r="ED691" s="16"/>
      <c r="EE691" s="16"/>
      <c r="EF691" s="147"/>
      <c r="EG691" s="16"/>
      <c r="EH691" s="632">
        <v>682</v>
      </c>
      <c r="EI691" s="488">
        <v>11831</v>
      </c>
      <c r="EJ691" s="488">
        <v>9594</v>
      </c>
      <c r="EK691" s="488">
        <v>10144</v>
      </c>
      <c r="EL691" s="488">
        <v>9254.0311110168659</v>
      </c>
      <c r="EM691" s="488">
        <v>9396.1060977012858</v>
      </c>
      <c r="EN691" s="488">
        <v>10216.263089564793</v>
      </c>
      <c r="EO691" s="488">
        <v>14206.493694609193</v>
      </c>
      <c r="EP691" s="488">
        <v>14498.177531250691</v>
      </c>
      <c r="EQ691" s="488">
        <v>16156.632544993026</v>
      </c>
      <c r="ER691" s="488">
        <v>19806.261285886838</v>
      </c>
      <c r="ES691" s="488">
        <v>23724.008681027532</v>
      </c>
      <c r="ET691" s="488">
        <v>21560.59576595822</v>
      </c>
      <c r="EU691" s="488">
        <v>19483.696784584525</v>
      </c>
      <c r="EV691" s="488">
        <v>18943.555747609134</v>
      </c>
      <c r="EW691" s="488">
        <v>16935.315334670355</v>
      </c>
      <c r="EX691" s="488">
        <v>15742.872933254774</v>
      </c>
      <c r="EY691" s="488">
        <v>13837.394018944855</v>
      </c>
      <c r="EZ691" s="488">
        <v>15841.312608828777</v>
      </c>
      <c r="FA691" s="488">
        <v>14320.769010611313</v>
      </c>
      <c r="FB691" s="488">
        <v>13322.387515263164</v>
      </c>
      <c r="FC691" s="488">
        <v>11832.926724784054</v>
      </c>
      <c r="FD691" s="488">
        <v>14167.458752188402</v>
      </c>
      <c r="FE691" s="488">
        <v>14001.062241089805</v>
      </c>
      <c r="FF691" s="488">
        <v>17431.022974603486</v>
      </c>
      <c r="FG691" s="488">
        <v>14842.092812465578</v>
      </c>
      <c r="FH691" s="488">
        <v>12029.958405733192</v>
      </c>
      <c r="FI691" s="488">
        <v>12347.184614587406</v>
      </c>
      <c r="FJ691" s="488">
        <v>11860.550635755091</v>
      </c>
      <c r="FK691" s="488">
        <v>13701.85847710654</v>
      </c>
      <c r="FL691" s="488">
        <v>9409.6846173719678</v>
      </c>
      <c r="FM691" s="488">
        <v>11466.692713483735</v>
      </c>
      <c r="FN691" s="488">
        <v>15894.397479662639</v>
      </c>
      <c r="FO691" s="488">
        <v>13291.016048370708</v>
      </c>
      <c r="FP691" s="488">
        <v>16573.968250755646</v>
      </c>
      <c r="FQ691" s="488">
        <v>18028.611352617329</v>
      </c>
      <c r="FR691" s="488">
        <v>19574.24881242566</v>
      </c>
      <c r="FS691" s="488">
        <v>21819.501129259046</v>
      </c>
      <c r="FT691" s="488">
        <v>24303.456317678592</v>
      </c>
      <c r="FU691" s="488">
        <v>22346.394721907589</v>
      </c>
      <c r="FV691" s="488">
        <v>21453.989044728456</v>
      </c>
      <c r="FW691" s="488">
        <v>20854.139325690485</v>
      </c>
      <c r="FX691" s="488">
        <v>22322.709251262961</v>
      </c>
      <c r="FY691" s="488">
        <v>20586.897773498229</v>
      </c>
      <c r="FZ691" s="488">
        <v>25076.086542687288</v>
      </c>
      <c r="GA691" s="488">
        <v>28862.687378233695</v>
      </c>
      <c r="GB691" s="488">
        <v>26574.811041657322</v>
      </c>
      <c r="GC691" s="488">
        <v>23724.259125686611</v>
      </c>
      <c r="GD691" s="488">
        <v>22965.967457805702</v>
      </c>
      <c r="GE691" s="488">
        <v>23966.726532130982</v>
      </c>
      <c r="GF691" s="488">
        <v>17938.774297335684</v>
      </c>
      <c r="GG691" s="488">
        <v>19035.437839412483</v>
      </c>
      <c r="GH691" s="16"/>
      <c r="GI691" s="147"/>
      <c r="GJ691" s="16"/>
      <c r="GK691" s="632">
        <v>682</v>
      </c>
      <c r="GL691" s="16">
        <v>29568</v>
      </c>
      <c r="GM691" s="16">
        <v>26180.000000000004</v>
      </c>
      <c r="GN691" s="16">
        <v>58520.000000000007</v>
      </c>
      <c r="GO691" s="311">
        <v>58586.687937797113</v>
      </c>
      <c r="GP691" s="311">
        <v>63817.264877339796</v>
      </c>
      <c r="GQ691" s="311">
        <v>64434.807454947077</v>
      </c>
      <c r="GR691" s="311">
        <v>54971.367493776044</v>
      </c>
      <c r="GS691" s="311">
        <v>60632.888911183822</v>
      </c>
      <c r="GT691" s="311">
        <v>45629.328689195063</v>
      </c>
      <c r="GU691" s="311">
        <v>38529.243112091026</v>
      </c>
      <c r="GV691" s="311">
        <v>41033.768810029818</v>
      </c>
      <c r="GW691" s="311">
        <v>52019.754936214551</v>
      </c>
      <c r="GX691" s="311">
        <v>53596.933719630943</v>
      </c>
      <c r="GY691" s="311">
        <v>36986.968893250552</v>
      </c>
      <c r="GZ691" s="311">
        <v>48565.453960648883</v>
      </c>
      <c r="HA691" s="311">
        <v>49112.5734115378</v>
      </c>
      <c r="HB691" s="311">
        <v>52159.787318333802</v>
      </c>
      <c r="HC691" s="311">
        <v>47498.1604180949</v>
      </c>
      <c r="HD691" s="311">
        <v>52871.143585510421</v>
      </c>
      <c r="HE691" s="311">
        <v>51290.221860643105</v>
      </c>
      <c r="HF691" s="311">
        <v>39042.028397766131</v>
      </c>
      <c r="HG691" s="311">
        <v>28342.485069678602</v>
      </c>
      <c r="HH691" s="311">
        <v>28912.678761322986</v>
      </c>
      <c r="HI691" s="311">
        <v>41831.443859259052</v>
      </c>
      <c r="HJ691" s="311">
        <v>41958.15524304931</v>
      </c>
      <c r="HK691" s="311">
        <v>55178.835575675708</v>
      </c>
      <c r="HL691" s="311">
        <v>49640.559114457428</v>
      </c>
      <c r="HM691" s="311">
        <v>50387.377281011679</v>
      </c>
      <c r="HN691" s="311">
        <v>46977.257559764941</v>
      </c>
      <c r="HO691" s="311">
        <v>49929.799758230933</v>
      </c>
      <c r="HP691" s="311">
        <v>45774.522430097248</v>
      </c>
      <c r="HQ691" s="311">
        <v>48839.051055243923</v>
      </c>
      <c r="HR691" s="311">
        <v>29142.176226292049</v>
      </c>
      <c r="HS691" s="311">
        <v>18841.639613406875</v>
      </c>
      <c r="HT691" s="311">
        <v>22264.182583167814</v>
      </c>
      <c r="HU691" s="311">
        <v>9284.5646262580976</v>
      </c>
      <c r="HV691" s="311">
        <v>16669.521775006957</v>
      </c>
      <c r="HW691" s="311">
        <v>13611.36841719087</v>
      </c>
      <c r="HX691" s="311">
        <v>26484.521342316621</v>
      </c>
      <c r="HY691" s="311">
        <v>25895.995876275629</v>
      </c>
      <c r="HZ691" s="311">
        <v>28338.498179862145</v>
      </c>
      <c r="IA691" s="311">
        <v>31629.692146844427</v>
      </c>
      <c r="IB691" s="311">
        <v>25102.941438188209</v>
      </c>
      <c r="IC691" s="311">
        <v>29669.745843766621</v>
      </c>
      <c r="ID691" s="311">
        <v>31831.187547392601</v>
      </c>
      <c r="IE691" s="311">
        <v>27529.358336324549</v>
      </c>
      <c r="IF691" s="311">
        <v>23646.321366888726</v>
      </c>
      <c r="IG691" s="311">
        <v>29572.38294513839</v>
      </c>
      <c r="IH691" s="311">
        <v>39685.904709470356</v>
      </c>
      <c r="II691" s="311">
        <v>34488.598474610153</v>
      </c>
      <c r="IJ691" s="311">
        <v>31822.524835402077</v>
      </c>
      <c r="IL691" s="147"/>
      <c r="IN691" s="632">
        <v>682</v>
      </c>
      <c r="IO691" s="488">
        <v>5636</v>
      </c>
      <c r="IP691" s="488">
        <v>4947.8</v>
      </c>
      <c r="IQ691" s="488">
        <v>6270</v>
      </c>
      <c r="IR691" s="488">
        <v>7002.1899410980341</v>
      </c>
      <c r="IS691" s="488">
        <v>6771.6279475587362</v>
      </c>
      <c r="IT691" s="488">
        <v>8399.9822812360162</v>
      </c>
      <c r="IU691" s="488">
        <v>6882.884048421728</v>
      </c>
      <c r="IV691" s="488">
        <v>9456.0266849142154</v>
      </c>
      <c r="IW691" s="488">
        <v>9925.3457397294187</v>
      </c>
      <c r="IX691" s="488">
        <v>8639.7860473776182</v>
      </c>
      <c r="IY691" s="488">
        <v>6087.8109059532753</v>
      </c>
      <c r="IZ691" s="488">
        <v>6578.9563298146522</v>
      </c>
      <c r="JA691" s="488">
        <v>7604.19438778928</v>
      </c>
      <c r="JB691" s="488">
        <v>6768.1526439173758</v>
      </c>
      <c r="JC691" s="488">
        <v>5922.0178703491147</v>
      </c>
      <c r="JD691" s="488">
        <v>6247.3609869484317</v>
      </c>
      <c r="JE691" s="488">
        <v>5694.2098448198958</v>
      </c>
      <c r="JF691" s="488">
        <v>5328.498638000201</v>
      </c>
      <c r="JG691" s="488">
        <v>6219.3288148380134</v>
      </c>
      <c r="JH691" s="488">
        <v>5500.9435554456049</v>
      </c>
      <c r="JI691" s="488">
        <v>5996.92995852067</v>
      </c>
      <c r="JJ691" s="488">
        <v>5573.3184701993505</v>
      </c>
      <c r="JK691" s="488">
        <v>7507.1900154636969</v>
      </c>
      <c r="JL691" s="488">
        <v>9033.5324752492161</v>
      </c>
      <c r="JM691" s="488">
        <v>9113.6156303323551</v>
      </c>
      <c r="JN691" s="488">
        <v>7162.4020102579871</v>
      </c>
      <c r="JO691" s="488">
        <v>7769.9527657642793</v>
      </c>
      <c r="JP691" s="488">
        <v>6331.5351102055829</v>
      </c>
      <c r="JQ691" s="488">
        <v>7260.9723039898399</v>
      </c>
      <c r="JR691" s="488">
        <v>6753.2941357794643</v>
      </c>
      <c r="JS691" s="488">
        <v>5960.5713838947577</v>
      </c>
      <c r="JT691" s="488">
        <v>3645.2044586686238</v>
      </c>
      <c r="JU691" s="488">
        <v>4076.4551110655466</v>
      </c>
      <c r="JV691" s="488">
        <v>5871.4021346618429</v>
      </c>
      <c r="JW691" s="488">
        <v>5966.6095046913852</v>
      </c>
      <c r="JX691" s="488">
        <v>5390.9378712960697</v>
      </c>
      <c r="JY691" s="488">
        <v>5190.148635114916</v>
      </c>
      <c r="JZ691" s="488">
        <v>4279.3246623853529</v>
      </c>
      <c r="KA691" s="488">
        <v>6710.3145416558864</v>
      </c>
      <c r="KB691" s="488">
        <v>8873.1445138503386</v>
      </c>
      <c r="KC691" s="488">
        <v>8153.7474021053476</v>
      </c>
      <c r="KD691" s="488">
        <v>8370.0290386006182</v>
      </c>
      <c r="KE691" s="488">
        <v>8323.4632903511083</v>
      </c>
      <c r="KF691" s="488">
        <v>8814.8064022448034</v>
      </c>
      <c r="KG691" s="488">
        <v>8593.8072628087757</v>
      </c>
      <c r="KH691" s="488">
        <v>10215.428830562576</v>
      </c>
      <c r="KI691" s="488">
        <v>9873.5675159980055</v>
      </c>
      <c r="KJ691" s="488">
        <v>9325.0004357462494</v>
      </c>
      <c r="KK691" s="488">
        <v>10321.603211416807</v>
      </c>
      <c r="KL691" s="488">
        <v>10367.919804171317</v>
      </c>
      <c r="KM691" s="488">
        <v>11045.381403815798</v>
      </c>
      <c r="KO691" s="147"/>
      <c r="KQ691" s="632">
        <v>895</v>
      </c>
      <c r="KR691" s="26">
        <v>1636</v>
      </c>
      <c r="KS691" s="26">
        <v>1636</v>
      </c>
      <c r="KT691" s="26">
        <v>1725.8588684829263</v>
      </c>
      <c r="KU691" s="26">
        <v>1384.2478489896112</v>
      </c>
      <c r="KV691" s="26">
        <v>1232.7408798362649</v>
      </c>
      <c r="KW691" s="26">
        <v>1223.1750582489503</v>
      </c>
      <c r="KX691" s="26">
        <v>962.46778166274248</v>
      </c>
      <c r="KY691" s="26">
        <v>1072.3804314269175</v>
      </c>
      <c r="KZ691" s="26">
        <v>1632.4121216817896</v>
      </c>
      <c r="LA691" s="26">
        <v>1512.5637304088939</v>
      </c>
      <c r="LB691" s="26">
        <v>1240.366964512385</v>
      </c>
      <c r="LC691" s="26">
        <v>1519.8126945784463</v>
      </c>
      <c r="LD691" s="26">
        <v>1519.4552997285386</v>
      </c>
      <c r="LE691" s="26">
        <v>1381.7920237012947</v>
      </c>
      <c r="LF691" s="26">
        <v>1493.9204393970133</v>
      </c>
      <c r="LG691" s="26">
        <v>1896.1116058885877</v>
      </c>
      <c r="LH691" s="26">
        <v>1865.1546768083024</v>
      </c>
      <c r="LI691" s="26">
        <v>2087.0266962252267</v>
      </c>
      <c r="LJ691" s="26">
        <v>2392.0455057613049</v>
      </c>
      <c r="LK691" s="26">
        <v>2402.6158512474708</v>
      </c>
      <c r="LL691" s="26">
        <v>2221.0906145948879</v>
      </c>
      <c r="LM691" s="26">
        <v>2359.8178566844035</v>
      </c>
      <c r="LN691" s="26">
        <v>2028.288122897138</v>
      </c>
      <c r="LO691" s="26">
        <v>1694.7222068541257</v>
      </c>
      <c r="LP691" s="26">
        <v>1792.8693981115039</v>
      </c>
      <c r="LQ691" s="26">
        <v>2161.1412228494682</v>
      </c>
      <c r="LR691" s="26">
        <v>2133.6211611161825</v>
      </c>
      <c r="LS691" s="26">
        <v>2300.9197399882664</v>
      </c>
      <c r="LT691" s="26">
        <v>2386.4485556171539</v>
      </c>
      <c r="LU691" s="26">
        <v>2453.0615549059316</v>
      </c>
      <c r="LV691" s="26">
        <v>2301.7197230883839</v>
      </c>
      <c r="LW691" s="26">
        <v>2344.1851330145219</v>
      </c>
      <c r="LX691" s="26">
        <v>2375.0493343697667</v>
      </c>
      <c r="LY691" s="26">
        <v>2378.5415686780025</v>
      </c>
      <c r="LZ691" s="26">
        <v>2074.0986604892214</v>
      </c>
      <c r="MA691" s="26">
        <v>2143.938927352769</v>
      </c>
      <c r="MB691" s="26">
        <v>1803.1038178942065</v>
      </c>
      <c r="MC691" s="26">
        <v>1344.3029477857706</v>
      </c>
      <c r="MD691" s="26">
        <v>1246.8517953260025</v>
      </c>
      <c r="ME691" s="26">
        <v>1184.6451523975063</v>
      </c>
      <c r="MF691" s="26">
        <v>1132.2715441484822</v>
      </c>
      <c r="MG691" s="26">
        <v>1263.8340149474627</v>
      </c>
      <c r="MH691" s="26">
        <v>1595.2343111682301</v>
      </c>
      <c r="MI691" s="26">
        <v>1496.4953463977452</v>
      </c>
      <c r="MJ691" s="26">
        <v>1733.436398308856</v>
      </c>
      <c r="MK691" s="26">
        <v>1459.3550150489596</v>
      </c>
      <c r="ML691" s="26">
        <v>1570.3256803897489</v>
      </c>
      <c r="MM691" s="26">
        <v>1286.8413021030021</v>
      </c>
      <c r="MN691" s="26">
        <v>1258.5324538775383</v>
      </c>
      <c r="MO691" s="26">
        <v>1609.4169784723354</v>
      </c>
      <c r="MP691" s="26">
        <v>1569.8934628525751</v>
      </c>
      <c r="MQ691"/>
      <c r="MR691"/>
      <c r="MS691" s="490"/>
      <c r="MT691" s="311"/>
      <c r="MU691" s="632">
        <v>682</v>
      </c>
      <c r="MV691" s="26">
        <v>365</v>
      </c>
      <c r="MW691" s="26">
        <v>348</v>
      </c>
      <c r="MX691" s="1048">
        <v>420.68629662181996</v>
      </c>
      <c r="MY691" s="1048">
        <v>395.59968872775664</v>
      </c>
      <c r="MZ691" s="1048">
        <v>309.92006360946061</v>
      </c>
      <c r="NA691" s="1048">
        <v>351.25938153121018</v>
      </c>
      <c r="NB691" s="1048">
        <v>348.96853181381846</v>
      </c>
      <c r="NC691" s="1048">
        <v>319.53648732695251</v>
      </c>
      <c r="ND691" s="1048">
        <v>312.13205636377666</v>
      </c>
      <c r="NE691" s="1048">
        <v>406.29877484234078</v>
      </c>
      <c r="NF691" s="1048">
        <v>401.28156936144785</v>
      </c>
      <c r="NG691" s="1048">
        <v>411.48416890841924</v>
      </c>
      <c r="NH691" s="1048">
        <v>491.37101734065095</v>
      </c>
      <c r="NI691" s="1048">
        <v>472.32945742299773</v>
      </c>
      <c r="NJ691" s="1048">
        <v>389.03074281042763</v>
      </c>
      <c r="NK691" s="1048">
        <v>366.88884333796324</v>
      </c>
      <c r="NL691" s="1048">
        <v>444.36610033173463</v>
      </c>
      <c r="NM691" s="1048">
        <v>484.3614204741184</v>
      </c>
      <c r="NN691" s="1048">
        <v>515.86177243791349</v>
      </c>
      <c r="NO691" s="1048">
        <v>525.52541050851721</v>
      </c>
      <c r="NP691" s="1048">
        <v>466.78268670595583</v>
      </c>
      <c r="NQ691" s="1048">
        <v>493.92496553365942</v>
      </c>
      <c r="NR691" s="1048">
        <v>554.42863495263418</v>
      </c>
      <c r="NS691" s="1048">
        <v>654.07125032590147</v>
      </c>
      <c r="NT691" s="1048">
        <v>581.05796700930614</v>
      </c>
      <c r="NU691" s="1048">
        <v>570.55663111377817</v>
      </c>
      <c r="NV691" s="1048">
        <v>574.7915965927408</v>
      </c>
      <c r="NW691" s="1048">
        <v>492.32771891466274</v>
      </c>
      <c r="NX691" s="1048">
        <v>455.76296529389975</v>
      </c>
      <c r="NY691" s="1048">
        <v>365.04116789292425</v>
      </c>
      <c r="NZ691" s="1048">
        <v>455.78450868007405</v>
      </c>
      <c r="OA691" s="1048">
        <v>437.11533901001701</v>
      </c>
      <c r="OB691" s="1048">
        <v>501.43904932819612</v>
      </c>
      <c r="OC691" s="1048">
        <v>531.91104002705595</v>
      </c>
      <c r="OD691" s="1048">
        <v>489.75516032013201</v>
      </c>
      <c r="OE691" s="1048">
        <v>519.71486935575786</v>
      </c>
      <c r="OF691" s="1048">
        <v>526.24193638034899</v>
      </c>
      <c r="OG691" s="1048">
        <v>496.77001568619124</v>
      </c>
      <c r="OH691" s="1048">
        <v>399.89176596051334</v>
      </c>
      <c r="OI691" s="1048">
        <v>552.37446574981379</v>
      </c>
      <c r="OJ691" s="1048">
        <v>506.51900120262951</v>
      </c>
      <c r="OK691" s="1048">
        <v>528.94572521978807</v>
      </c>
      <c r="OL691" s="1048">
        <v>508.17041271000846</v>
      </c>
      <c r="OM691" s="1048">
        <v>513.2161640335471</v>
      </c>
      <c r="ON691" s="1048">
        <v>444.88973169260765</v>
      </c>
      <c r="OO691" s="1048">
        <v>559.78406745817097</v>
      </c>
      <c r="OP691" s="1048">
        <v>481.59897562882264</v>
      </c>
      <c r="OQ691" s="1048">
        <v>434.00655916261223</v>
      </c>
      <c r="OR691" s="1048">
        <v>490.07610524292915</v>
      </c>
      <c r="OS691" s="1048">
        <v>469.87435490753319</v>
      </c>
      <c r="OT691" s="1048">
        <v>520.37841139133945</v>
      </c>
      <c r="OU691" s="311"/>
      <c r="OV691" s="490"/>
      <c r="OW691" s="311"/>
      <c r="OX691" s="632">
        <v>895</v>
      </c>
      <c r="OY691">
        <v>11831</v>
      </c>
      <c r="OZ691">
        <v>9594</v>
      </c>
      <c r="PA691">
        <v>10144</v>
      </c>
      <c r="PB691">
        <v>9195.9310770792381</v>
      </c>
      <c r="PC691">
        <v>9153.302310619114</v>
      </c>
      <c r="PD691">
        <v>10788.631008449927</v>
      </c>
      <c r="PE691">
        <v>15454.62813708192</v>
      </c>
      <c r="PF691">
        <v>11414.720414658274</v>
      </c>
      <c r="PG691">
        <v>10023.387541445205</v>
      </c>
      <c r="PH691">
        <v>12382.407065315458</v>
      </c>
      <c r="PI691">
        <v>11056.63349269149</v>
      </c>
      <c r="PJ691">
        <v>10192.485083447327</v>
      </c>
      <c r="PK691">
        <v>13165.320409525641</v>
      </c>
      <c r="PL691">
        <v>9978.374263271764</v>
      </c>
      <c r="PM691">
        <v>10105.827675939427</v>
      </c>
      <c r="PN691">
        <v>10391.207753425972</v>
      </c>
      <c r="PO691">
        <v>11215.136510615994</v>
      </c>
      <c r="PP691">
        <v>11317.531869146678</v>
      </c>
      <c r="PQ691">
        <v>12871.01872504297</v>
      </c>
      <c r="PR691">
        <v>13108.869229754589</v>
      </c>
      <c r="PS691">
        <v>12260.824159987293</v>
      </c>
      <c r="PT691">
        <v>10491.650250544561</v>
      </c>
      <c r="PU691">
        <v>10342.758350135096</v>
      </c>
      <c r="PV691">
        <v>7105.5217321237706</v>
      </c>
      <c r="PW691">
        <v>7897.2256148335291</v>
      </c>
      <c r="PX691">
        <v>12620.2610064906</v>
      </c>
      <c r="PY691">
        <v>15506.132242453103</v>
      </c>
      <c r="PZ691">
        <v>18806.47007087549</v>
      </c>
      <c r="QA691">
        <v>19213.031571606698</v>
      </c>
      <c r="QB691">
        <v>16886.249007620623</v>
      </c>
      <c r="QC691">
        <v>15906.179776478473</v>
      </c>
      <c r="QD691">
        <v>19741.829592253805</v>
      </c>
      <c r="QE691">
        <v>16258.69601253057</v>
      </c>
      <c r="QF691">
        <v>18156.817614101019</v>
      </c>
      <c r="QG691">
        <v>16472.947755538618</v>
      </c>
      <c r="QH691">
        <v>18721.826234951717</v>
      </c>
      <c r="QI691">
        <v>19549.960788104785</v>
      </c>
      <c r="QJ691">
        <v>17877.325949097114</v>
      </c>
      <c r="QK691">
        <v>15333.373894056997</v>
      </c>
      <c r="QL691">
        <v>18735.784174152181</v>
      </c>
      <c r="QM691">
        <v>18923.930595040012</v>
      </c>
      <c r="QN691">
        <v>20766.541085611007</v>
      </c>
      <c r="QO691">
        <v>18290.342703042759</v>
      </c>
      <c r="QP691">
        <v>17554.090544315663</v>
      </c>
      <c r="QQ691">
        <v>15913.492501873612</v>
      </c>
      <c r="QR691">
        <v>16172.237706616032</v>
      </c>
      <c r="QS691">
        <v>15447.970753908192</v>
      </c>
      <c r="QT691">
        <v>15623.891668278178</v>
      </c>
      <c r="QU691">
        <v>16052.377979480523</v>
      </c>
      <c r="QV691">
        <v>14115.699348938559</v>
      </c>
      <c r="QW691">
        <v>6650.2003236200608</v>
      </c>
      <c r="QY691" s="147"/>
      <c r="RA691" s="632">
        <v>895</v>
      </c>
      <c r="RB691">
        <v>29568</v>
      </c>
      <c r="RC691">
        <v>26180.000000000004</v>
      </c>
      <c r="RD691">
        <v>58520.000000000007</v>
      </c>
      <c r="RE691">
        <v>57143.052528325301</v>
      </c>
      <c r="RF691">
        <v>69828.096567842236</v>
      </c>
      <c r="RG691">
        <v>67094.804821392012</v>
      </c>
      <c r="RH691">
        <v>67956.123205476251</v>
      </c>
      <c r="RI691">
        <v>72592.868421539635</v>
      </c>
      <c r="RJ691">
        <v>83279.275178251162</v>
      </c>
      <c r="RK691">
        <v>79628.825200300431</v>
      </c>
      <c r="RL691">
        <v>78213.129154842216</v>
      </c>
      <c r="RM691">
        <v>73609.450671172948</v>
      </c>
      <c r="RN691">
        <v>68089.823859241951</v>
      </c>
      <c r="RO691">
        <v>75716.502745462043</v>
      </c>
      <c r="RP691">
        <v>72779.887263788551</v>
      </c>
      <c r="RQ691">
        <v>66024.294558915441</v>
      </c>
      <c r="RR691">
        <v>62531.866535120906</v>
      </c>
      <c r="RS691">
        <v>57661.197844962793</v>
      </c>
      <c r="RT691">
        <v>64742.564964216712</v>
      </c>
      <c r="RU691">
        <v>61540.797656920942</v>
      </c>
      <c r="RV691">
        <v>68412.541474694139</v>
      </c>
      <c r="RW691">
        <v>83530.842710205165</v>
      </c>
      <c r="RX691">
        <v>82440.104406951534</v>
      </c>
      <c r="RY691">
        <v>80712.35886982501</v>
      </c>
      <c r="RZ691">
        <v>72931.765791660844</v>
      </c>
      <c r="SA691">
        <v>68236.269451385248</v>
      </c>
      <c r="SB691">
        <v>74027.340032773966</v>
      </c>
      <c r="SC691">
        <v>73632.71358816055</v>
      </c>
      <c r="SD691">
        <v>73053.131956773286</v>
      </c>
      <c r="SE691">
        <v>60326.456923944468</v>
      </c>
      <c r="SF691">
        <v>57718.61002158717</v>
      </c>
      <c r="SG691">
        <v>50961.26599811716</v>
      </c>
      <c r="SH691">
        <v>51968.638112038214</v>
      </c>
      <c r="SI691">
        <v>38768.229233999402</v>
      </c>
      <c r="SJ691">
        <v>49536.715289802567</v>
      </c>
      <c r="SK691">
        <v>55962.016297464499</v>
      </c>
      <c r="SL691">
        <v>63469.694394804224</v>
      </c>
      <c r="SM691">
        <v>55667.382568549481</v>
      </c>
      <c r="SN691">
        <v>51599.065793205606</v>
      </c>
      <c r="SO691">
        <v>53801.315538352195</v>
      </c>
      <c r="SP691">
        <v>45570.359479530431</v>
      </c>
      <c r="SQ691">
        <v>52325.624724440437</v>
      </c>
      <c r="SR691">
        <v>50847.975911111091</v>
      </c>
      <c r="SS691">
        <v>48206.889101021363</v>
      </c>
      <c r="ST691">
        <v>41981.571382576069</v>
      </c>
      <c r="SU691">
        <v>38989.636612808965</v>
      </c>
      <c r="SV691">
        <v>39419.185882882826</v>
      </c>
      <c r="SW691">
        <v>37511.817746746397</v>
      </c>
      <c r="SX691">
        <v>35141.79353317697</v>
      </c>
      <c r="SY691">
        <v>32581.736063557699</v>
      </c>
      <c r="SZ691">
        <v>39778.778918493474</v>
      </c>
      <c r="TB691" s="147"/>
      <c r="TD691" s="632">
        <v>895</v>
      </c>
      <c r="TE691">
        <v>5636</v>
      </c>
      <c r="TF691">
        <v>4947.8</v>
      </c>
      <c r="TG691">
        <v>6270</v>
      </c>
      <c r="TH691">
        <v>5437.6884686666926</v>
      </c>
      <c r="TI691">
        <v>6921.1014848032119</v>
      </c>
      <c r="TJ691">
        <v>6157.9177355021102</v>
      </c>
      <c r="TK691">
        <v>7379.4412153771873</v>
      </c>
      <c r="TL691">
        <v>7972.3803733782534</v>
      </c>
      <c r="TM691">
        <v>7632.2660353808087</v>
      </c>
      <c r="TN691">
        <v>8222.3781600886741</v>
      </c>
      <c r="TO691">
        <v>8886.1703282637336</v>
      </c>
      <c r="TP691">
        <v>7831.1165884834118</v>
      </c>
      <c r="TQ691">
        <v>7487.3216015285197</v>
      </c>
      <c r="TR691">
        <v>9227.2837066509073</v>
      </c>
      <c r="TS691">
        <v>9076.0590664051178</v>
      </c>
      <c r="TT691">
        <v>8482.4231485748369</v>
      </c>
      <c r="TU691">
        <v>6360.5047406041012</v>
      </c>
      <c r="TV691">
        <v>4603.0381063954774</v>
      </c>
      <c r="TW691">
        <v>5554.4706387606375</v>
      </c>
      <c r="TX691">
        <v>6020.4450331589578</v>
      </c>
      <c r="TY691">
        <v>6105.7051653143653</v>
      </c>
      <c r="TZ691">
        <v>4916.3030358322458</v>
      </c>
      <c r="UA691">
        <v>5840.7677420930731</v>
      </c>
      <c r="UB691">
        <v>6944.8891061238955</v>
      </c>
      <c r="UC691">
        <v>6819.0126294344909</v>
      </c>
      <c r="UD691">
        <v>5955.9621061247644</v>
      </c>
      <c r="UE691">
        <v>5603.5989823227619</v>
      </c>
      <c r="UF691">
        <v>5637.5940818298241</v>
      </c>
      <c r="UG691">
        <v>5258.4712011045176</v>
      </c>
      <c r="UH691">
        <v>6582.9523620071268</v>
      </c>
      <c r="UI691">
        <v>6611.5472221326754</v>
      </c>
      <c r="UJ691">
        <v>7771.5842605389107</v>
      </c>
      <c r="UK691">
        <v>6339.2899995226326</v>
      </c>
      <c r="UL691">
        <v>7506.8178105011493</v>
      </c>
      <c r="UM691">
        <v>6894.0918040183915</v>
      </c>
      <c r="UN691">
        <v>7555.9747146015234</v>
      </c>
      <c r="UO691">
        <v>7056.0106773314701</v>
      </c>
      <c r="UP691">
        <v>7566.3686954782142</v>
      </c>
      <c r="UQ691">
        <v>5964.108528437966</v>
      </c>
      <c r="UR691">
        <v>7594.2365869191108</v>
      </c>
      <c r="US691">
        <v>6735.5809172957997</v>
      </c>
      <c r="UT691">
        <v>6162.0803203557325</v>
      </c>
      <c r="UU691">
        <v>6568.6435813205071</v>
      </c>
      <c r="UV691">
        <v>6898.0800210842963</v>
      </c>
      <c r="UW691">
        <v>6992.7207625362835</v>
      </c>
      <c r="UX691">
        <v>8222.0038478855295</v>
      </c>
      <c r="UY691">
        <v>9267.5431710716857</v>
      </c>
      <c r="UZ691">
        <v>9723.7015954528597</v>
      </c>
      <c r="VA691">
        <v>9720.5434417452507</v>
      </c>
      <c r="VB691">
        <v>10888.600782455091</v>
      </c>
      <c r="VC691">
        <v>10571.240110108916</v>
      </c>
      <c r="VE691" s="147"/>
      <c r="VJ691" s="632">
        <v>895</v>
      </c>
      <c r="VK691" s="486">
        <f t="shared" si="705"/>
        <v>739.55899999999986</v>
      </c>
      <c r="VL691" s="486">
        <f t="shared" si="706"/>
        <v>696.1318</v>
      </c>
      <c r="VM691" s="486">
        <f t="shared" si="707"/>
        <v>786.78219953021585</v>
      </c>
      <c r="VN691" s="486">
        <f t="shared" si="708"/>
        <v>821.27613241260269</v>
      </c>
      <c r="VO691" s="486">
        <f t="shared" si="709"/>
        <v>781.14503043917932</v>
      </c>
      <c r="VP691" s="486">
        <f t="shared" si="710"/>
        <v>764.70178481886069</v>
      </c>
      <c r="VQ691" s="486">
        <f t="shared" si="711"/>
        <v>836.52081526110555</v>
      </c>
      <c r="VR691" s="486">
        <f t="shared" si="712"/>
        <v>847.08818729099221</v>
      </c>
      <c r="VS691" s="486">
        <f t="shared" si="713"/>
        <v>824.88114084744893</v>
      </c>
      <c r="VT691" s="486">
        <f t="shared" si="714"/>
        <v>790.2157970943681</v>
      </c>
      <c r="VU691" s="486">
        <f t="shared" si="715"/>
        <v>837.4199239904965</v>
      </c>
      <c r="VV691" s="486">
        <f t="shared" si="716"/>
        <v>822.13780967601178</v>
      </c>
      <c r="VW691" s="486">
        <f t="shared" si="717"/>
        <v>791.98768800176083</v>
      </c>
      <c r="VX691" s="486">
        <f t="shared" si="718"/>
        <v>829.82314118697877</v>
      </c>
      <c r="VY691" s="486">
        <f t="shared" si="719"/>
        <v>757.68181542011484</v>
      </c>
      <c r="VZ691" s="486">
        <f t="shared" si="720"/>
        <v>694.34729966745886</v>
      </c>
      <c r="WA691" s="486">
        <f t="shared" si="721"/>
        <v>708.70715253577293</v>
      </c>
      <c r="WB691" s="486">
        <f t="shared" si="722"/>
        <v>592.51596602558595</v>
      </c>
      <c r="WC691" s="486">
        <f t="shared" si="723"/>
        <v>747.0542816026782</v>
      </c>
      <c r="WD691" s="486">
        <f t="shared" si="724"/>
        <v>596.67016919286891</v>
      </c>
      <c r="WE691" s="486">
        <f t="shared" si="725"/>
        <v>651.70893286384489</v>
      </c>
      <c r="WF691" s="486">
        <f t="shared" si="726"/>
        <v>542.77978705856697</v>
      </c>
      <c r="WG691" s="486">
        <f t="shared" si="727"/>
        <v>705.32400857854634</v>
      </c>
      <c r="WH691" s="486">
        <f t="shared" si="728"/>
        <v>723.00144481579889</v>
      </c>
      <c r="WI691" s="486">
        <f t="shared" si="729"/>
        <v>636.29150652241162</v>
      </c>
      <c r="WJ691" s="486">
        <f t="shared" si="730"/>
        <v>681.64472056083491</v>
      </c>
      <c r="WK691" s="486">
        <f t="shared" si="731"/>
        <v>653.52844905834309</v>
      </c>
      <c r="WL691" s="486">
        <f t="shared" si="732"/>
        <v>619.55751980337448</v>
      </c>
      <c r="WM691" s="486">
        <f t="shared" si="733"/>
        <v>635.01151544176332</v>
      </c>
      <c r="WN691" s="486">
        <f t="shared" si="734"/>
        <v>734.3295456253968</v>
      </c>
      <c r="WO691" s="486">
        <f t="shared" si="735"/>
        <v>683.82481794786611</v>
      </c>
      <c r="WP691" s="486">
        <f t="shared" si="736"/>
        <v>693.48585673238119</v>
      </c>
      <c r="WQ691" s="486">
        <f t="shared" si="737"/>
        <v>707.96162137661202</v>
      </c>
      <c r="WR691" s="486">
        <f t="shared" si="738"/>
        <v>722.65536895643197</v>
      </c>
      <c r="WS691" s="486">
        <f t="shared" si="739"/>
        <v>778.73874226991813</v>
      </c>
      <c r="WT691" s="486">
        <f t="shared" si="740"/>
        <v>685.02934567335308</v>
      </c>
      <c r="WU691" s="486">
        <f t="shared" si="741"/>
        <v>659.87065234270415</v>
      </c>
      <c r="WV691" s="486">
        <f t="shared" si="742"/>
        <v>761.67391127870826</v>
      </c>
      <c r="WW691" s="486">
        <f t="shared" si="743"/>
        <v>765.66223357634931</v>
      </c>
      <c r="WX691" s="486">
        <f t="shared" si="744"/>
        <v>769.16242634604259</v>
      </c>
      <c r="WY691" s="486">
        <f t="shared" si="745"/>
        <v>747.16151203565983</v>
      </c>
      <c r="WZ691" s="486">
        <f t="shared" si="746"/>
        <v>765.86705127417031</v>
      </c>
      <c r="XA691" s="486">
        <f t="shared" si="747"/>
        <v>754.7263596118961</v>
      </c>
      <c r="XB691" s="486">
        <f t="shared" si="748"/>
        <v>743.96220994599355</v>
      </c>
      <c r="XC691" s="486">
        <f t="shared" si="749"/>
        <v>770.95308840965663</v>
      </c>
      <c r="XD691" s="486">
        <f t="shared" si="750"/>
        <v>742.73666060456947</v>
      </c>
      <c r="XE691" s="486">
        <f t="shared" si="751"/>
        <v>758.36967394387875</v>
      </c>
      <c r="XF691" s="486">
        <f t="shared" si="752"/>
        <v>808.47072106028986</v>
      </c>
      <c r="XG691" s="486">
        <f t="shared" si="753"/>
        <v>896.56107049914453</v>
      </c>
      <c r="XH691" s="486">
        <f t="shared" si="754"/>
        <v>842.1157132808919</v>
      </c>
      <c r="XI691" s="486">
        <f t="shared" si="755"/>
        <v>864.47694303523872</v>
      </c>
      <c r="XJ691" s="118">
        <f t="shared" si="756"/>
        <v>740.65275579461047</v>
      </c>
      <c r="XK691" s="1008">
        <f t="shared" si="757"/>
        <v>39</v>
      </c>
    </row>
    <row r="692" spans="25:635" x14ac:dyDescent="0.45">
      <c r="Y692" s="147"/>
      <c r="AA692" s="632">
        <v>683</v>
      </c>
      <c r="AB692" s="26">
        <v>1636</v>
      </c>
      <c r="AC692" s="26">
        <v>1636</v>
      </c>
      <c r="AD692" s="26">
        <v>1689.3985440109284</v>
      </c>
      <c r="AE692" s="26">
        <v>1665.395976605347</v>
      </c>
      <c r="AF692" s="26">
        <v>1799.6871431989975</v>
      </c>
      <c r="AG692" s="26">
        <v>1767.8466867755649</v>
      </c>
      <c r="AH692" s="26">
        <v>1515.6874488004705</v>
      </c>
      <c r="AI692" s="26">
        <v>1404.1243442401606</v>
      </c>
      <c r="AJ692" s="26">
        <v>1317.4793397242095</v>
      </c>
      <c r="AK692" s="26">
        <v>1214.2100193532922</v>
      </c>
      <c r="AL692" s="26">
        <v>1019.019078693047</v>
      </c>
      <c r="AM692" s="26">
        <v>1238.626891291771</v>
      </c>
      <c r="AN692" s="26">
        <v>1149.6736638134059</v>
      </c>
      <c r="AO692" s="26">
        <v>1333.7389860002577</v>
      </c>
      <c r="AP692" s="26">
        <v>1237.1162961450912</v>
      </c>
      <c r="AQ692" s="26">
        <v>1194.2367367283932</v>
      </c>
      <c r="AR692" s="26">
        <v>906.45374919564529</v>
      </c>
      <c r="AS692" s="26">
        <v>777.59573400522117</v>
      </c>
      <c r="AT692" s="26">
        <v>1120.7154205022339</v>
      </c>
      <c r="AU692" s="26">
        <v>726.86867643347932</v>
      </c>
      <c r="AV692" s="26">
        <v>1406.0405071584667</v>
      </c>
      <c r="AW692" s="26">
        <v>1500.6194945082173</v>
      </c>
      <c r="AX692" s="26">
        <v>1254.0496069147371</v>
      </c>
      <c r="AY692" s="26">
        <v>1943.5388346038062</v>
      </c>
      <c r="AZ692" s="26">
        <v>1820.5423300993123</v>
      </c>
      <c r="BA692" s="26">
        <v>1485.433233244466</v>
      </c>
      <c r="BB692" s="26">
        <v>1506.0685077460796</v>
      </c>
      <c r="BC692" s="26">
        <v>1391.5435517837352</v>
      </c>
      <c r="BD692" s="26">
        <v>1774.6298871851545</v>
      </c>
      <c r="BE692" s="26">
        <v>1720.1079500714625</v>
      </c>
      <c r="BF692" s="26">
        <v>1826.8029337524015</v>
      </c>
      <c r="BG692" s="26">
        <v>1577.6398250769678</v>
      </c>
      <c r="BH692" s="26">
        <v>1437.1605559622235</v>
      </c>
      <c r="BI692" s="26">
        <v>1653.8514580708002</v>
      </c>
      <c r="BJ692" s="26">
        <v>1558.4918272358357</v>
      </c>
      <c r="BK692" s="26">
        <v>1619.3786914311161</v>
      </c>
      <c r="BL692" s="26">
        <v>1957.4571160177525</v>
      </c>
      <c r="BM692" s="26">
        <v>1947.1901345467916</v>
      </c>
      <c r="BN692" s="26">
        <v>1892.4663511427036</v>
      </c>
      <c r="BO692" s="26">
        <v>2190.7881917606364</v>
      </c>
      <c r="BP692" s="26">
        <v>2272.5244992580047</v>
      </c>
      <c r="BQ692" s="26">
        <v>2003.4858045997103</v>
      </c>
      <c r="BR692" s="26">
        <v>2045.0131879157188</v>
      </c>
      <c r="BS692" s="26">
        <v>1765.1844843800729</v>
      </c>
      <c r="BT692" s="26">
        <v>1666.3389489994381</v>
      </c>
      <c r="BU692" s="26">
        <v>1414.0267496172783</v>
      </c>
      <c r="BV692" s="26">
        <v>1319.8480246104291</v>
      </c>
      <c r="BW692" s="26">
        <v>1281.9936860051512</v>
      </c>
      <c r="BX692" s="26">
        <v>1575.4310945084185</v>
      </c>
      <c r="BY692" s="26">
        <v>1485.8338973447885</v>
      </c>
      <c r="BZ692" s="26">
        <v>1545.7508051563445</v>
      </c>
      <c r="CA692" s="16"/>
      <c r="CB692" s="147"/>
      <c r="CC692" s="16"/>
      <c r="CD692" s="632">
        <v>683</v>
      </c>
      <c r="CE692" s="26">
        <v>365</v>
      </c>
      <c r="CF692" s="26">
        <v>348</v>
      </c>
      <c r="CG692" s="1048">
        <v>360.76202745959534</v>
      </c>
      <c r="CH692" s="1048">
        <v>396.50376801275479</v>
      </c>
      <c r="CI692" s="1048">
        <v>412.48267257860118</v>
      </c>
      <c r="CJ692" s="1048">
        <v>337.29526831873238</v>
      </c>
      <c r="CK692" s="1048">
        <v>324.44604337395685</v>
      </c>
      <c r="CL692" s="1048">
        <v>319.68217433832956</v>
      </c>
      <c r="CM692" s="1048">
        <v>302.10889225438154</v>
      </c>
      <c r="CN692" s="1048">
        <v>362.42220167759092</v>
      </c>
      <c r="CO692" s="1048">
        <v>338.56823629706128</v>
      </c>
      <c r="CP692" s="1048">
        <v>318.16675469224924</v>
      </c>
      <c r="CQ692" s="1048">
        <v>456.84680818668619</v>
      </c>
      <c r="CR692" s="1048">
        <v>462.15443866601436</v>
      </c>
      <c r="CS692" s="1048">
        <v>376.2659277278234</v>
      </c>
      <c r="CT692" s="1048">
        <v>268.78002991617376</v>
      </c>
      <c r="CU692" s="1048">
        <v>408.98465488265009</v>
      </c>
      <c r="CV692" s="1048">
        <v>386.085916517312</v>
      </c>
      <c r="CW692" s="1048">
        <v>427.46388911707049</v>
      </c>
      <c r="CX692" s="1048">
        <v>343.41269653441964</v>
      </c>
      <c r="CY692" s="1048">
        <v>300.02608631960203</v>
      </c>
      <c r="CZ692" s="1048">
        <v>317.85793609809639</v>
      </c>
      <c r="DA692" s="1048">
        <v>304.8233806298532</v>
      </c>
      <c r="DB692" s="1048">
        <v>374.37627690455071</v>
      </c>
      <c r="DC692" s="1048">
        <v>476.71984753032393</v>
      </c>
      <c r="DD692" s="1048">
        <v>438.28035241191577</v>
      </c>
      <c r="DE692" s="1048">
        <v>399.24254395048729</v>
      </c>
      <c r="DF692" s="1048">
        <v>382.91525713278207</v>
      </c>
      <c r="DG692" s="1048">
        <v>399.18465109999158</v>
      </c>
      <c r="DH692" s="1048">
        <v>504.80712818612483</v>
      </c>
      <c r="DI692" s="1048">
        <v>451.28399934311182</v>
      </c>
      <c r="DJ692" s="1048">
        <v>474.20117173455037</v>
      </c>
      <c r="DK692" s="1048">
        <v>470.3091807458818</v>
      </c>
      <c r="DL692" s="1048">
        <v>583.65020688477443</v>
      </c>
      <c r="DM692" s="1048">
        <v>518.26540519160039</v>
      </c>
      <c r="DN692" s="1048">
        <v>518.47908257148572</v>
      </c>
      <c r="DO692" s="1048">
        <v>327.01048959039792</v>
      </c>
      <c r="DP692" s="1048">
        <v>393.26186081387033</v>
      </c>
      <c r="DQ692" s="1048">
        <v>533.67608153670494</v>
      </c>
      <c r="DR692" s="1048">
        <v>518.00498242730146</v>
      </c>
      <c r="DS692" s="1048">
        <v>505.8137761135601</v>
      </c>
      <c r="DT692" s="1048">
        <v>397.62569278063324</v>
      </c>
      <c r="DU692" s="1048">
        <v>373.70365054952327</v>
      </c>
      <c r="DV692" s="1048">
        <v>385.24652418599192</v>
      </c>
      <c r="DW692" s="1048">
        <v>504.36356346931575</v>
      </c>
      <c r="DX692" s="1048">
        <v>433.75359954885016</v>
      </c>
      <c r="DY692" s="1048">
        <v>474.21106683561328</v>
      </c>
      <c r="DZ692" s="1048">
        <v>381.5704965419302</v>
      </c>
      <c r="EA692" s="1048">
        <v>370.20889377516374</v>
      </c>
      <c r="EB692" s="1048">
        <v>364.88371652017332</v>
      </c>
      <c r="EC692" s="1048">
        <v>340.67173760525679</v>
      </c>
      <c r="ED692" s="16"/>
      <c r="EE692" s="16"/>
      <c r="EF692" s="147"/>
      <c r="EG692" s="16"/>
      <c r="EH692" s="632">
        <v>683</v>
      </c>
      <c r="EI692" s="488">
        <v>11831</v>
      </c>
      <c r="EJ692" s="488">
        <v>9594</v>
      </c>
      <c r="EK692" s="488">
        <v>10144</v>
      </c>
      <c r="EL692" s="488">
        <v>10524.071940352385</v>
      </c>
      <c r="EM692" s="488">
        <v>8812.809588525135</v>
      </c>
      <c r="EN692" s="488">
        <v>7526.9304819763238</v>
      </c>
      <c r="EO692" s="488">
        <v>8655.6674350527246</v>
      </c>
      <c r="EP692" s="488">
        <v>8217.3295711223109</v>
      </c>
      <c r="EQ692" s="488">
        <v>8789.0921264134522</v>
      </c>
      <c r="ER692" s="488">
        <v>11789.81164230932</v>
      </c>
      <c r="ES692" s="488">
        <v>11476.719432489042</v>
      </c>
      <c r="ET692" s="488">
        <v>12679.832266234662</v>
      </c>
      <c r="EU692" s="488">
        <v>16686.203552215757</v>
      </c>
      <c r="EV692" s="488">
        <v>17916.955341722074</v>
      </c>
      <c r="EW692" s="488">
        <v>19745.581130790579</v>
      </c>
      <c r="EX692" s="488">
        <v>18290.673679896521</v>
      </c>
      <c r="EY692" s="488">
        <v>17910.623132516565</v>
      </c>
      <c r="EZ692" s="488">
        <v>15858.572618261724</v>
      </c>
      <c r="FA692" s="488">
        <v>17928.020185961625</v>
      </c>
      <c r="FB692" s="488">
        <v>19127.838695401049</v>
      </c>
      <c r="FC692" s="488">
        <v>14562.390649731256</v>
      </c>
      <c r="FD692" s="488">
        <v>15538.46850886325</v>
      </c>
      <c r="FE692" s="488">
        <v>13374.580616882713</v>
      </c>
      <c r="FF692" s="488">
        <v>16534.828194730384</v>
      </c>
      <c r="FG692" s="488">
        <v>15828.783090642251</v>
      </c>
      <c r="FH692" s="488">
        <v>17717.026627324743</v>
      </c>
      <c r="FI692" s="488">
        <v>13694.933366107492</v>
      </c>
      <c r="FJ692" s="488">
        <v>11578.609483192397</v>
      </c>
      <c r="FK692" s="488">
        <v>14081.36441246391</v>
      </c>
      <c r="FL692" s="488">
        <v>12880.984437310064</v>
      </c>
      <c r="FM692" s="488">
        <v>12543.479287160666</v>
      </c>
      <c r="FN692" s="488">
        <v>13716.750688472224</v>
      </c>
      <c r="FO692" s="488">
        <v>11303.094275398158</v>
      </c>
      <c r="FP692" s="488">
        <v>7278.0833247371775</v>
      </c>
      <c r="FQ692" s="488">
        <v>1370.1949737029227</v>
      </c>
      <c r="FR692" s="488">
        <v>7980.431781185066</v>
      </c>
      <c r="FS692" s="488">
        <v>4523.3706184999892</v>
      </c>
      <c r="FT692" s="488">
        <v>4309.5008663656336</v>
      </c>
      <c r="FU692" s="488">
        <v>3132.8413138409014</v>
      </c>
      <c r="FV692" s="488">
        <v>3435.7546180292793</v>
      </c>
      <c r="FW692" s="488">
        <v>2279.1406450958652</v>
      </c>
      <c r="FX692" s="488">
        <v>1729.6976479086502</v>
      </c>
      <c r="FY692" s="488">
        <v>5682.4931738592441</v>
      </c>
      <c r="FZ692" s="488">
        <v>8447.2773795497451</v>
      </c>
      <c r="GA692" s="488">
        <v>5677.2357594928817</v>
      </c>
      <c r="GB692" s="488">
        <v>5964.765079602791</v>
      </c>
      <c r="GC692" s="488">
        <v>7719.681142845302</v>
      </c>
      <c r="GD692" s="488">
        <v>4909.3470646233236</v>
      </c>
      <c r="GE692" s="488">
        <v>7567.8605120808497</v>
      </c>
      <c r="GF692" s="488">
        <v>8746.5174918867888</v>
      </c>
      <c r="GG692" s="488">
        <v>11561.803688816484</v>
      </c>
      <c r="GH692" s="16"/>
      <c r="GI692" s="147"/>
      <c r="GJ692" s="16"/>
      <c r="GK692" s="632">
        <v>683</v>
      </c>
      <c r="GL692" s="16">
        <v>29568</v>
      </c>
      <c r="GM692" s="16">
        <v>26180.000000000004</v>
      </c>
      <c r="GN692" s="16">
        <v>58520.000000000007</v>
      </c>
      <c r="GO692" s="311">
        <v>62116.597907784773</v>
      </c>
      <c r="GP692" s="311">
        <v>62263.820852773752</v>
      </c>
      <c r="GQ692" s="311">
        <v>58938.423998621562</v>
      </c>
      <c r="GR692" s="311">
        <v>61072.552132714532</v>
      </c>
      <c r="GS692" s="311">
        <v>63664.118621886744</v>
      </c>
      <c r="GT692" s="311">
        <v>62987.8592954009</v>
      </c>
      <c r="GU692" s="311">
        <v>65851.58447585137</v>
      </c>
      <c r="GV692" s="311">
        <v>76628.269937978752</v>
      </c>
      <c r="GW692" s="311">
        <v>75607.348331902758</v>
      </c>
      <c r="GX692" s="311">
        <v>69267.444540054566</v>
      </c>
      <c r="GY692" s="311">
        <v>65464.004612686083</v>
      </c>
      <c r="GZ692" s="311">
        <v>67541.939236781327</v>
      </c>
      <c r="HA692" s="311">
        <v>68439.998229933</v>
      </c>
      <c r="HB692" s="311">
        <v>67561.013426484045</v>
      </c>
      <c r="HC692" s="311">
        <v>71121.078811419342</v>
      </c>
      <c r="HD692" s="311">
        <v>69993.748015445235</v>
      </c>
      <c r="HE692" s="311">
        <v>64452.585084186081</v>
      </c>
      <c r="HF692" s="311">
        <v>70748.44850078976</v>
      </c>
      <c r="HG692" s="311">
        <v>66251.931841760714</v>
      </c>
      <c r="HH692" s="311">
        <v>62020.887823531382</v>
      </c>
      <c r="HI692" s="311">
        <v>63898.664015962429</v>
      </c>
      <c r="HJ692" s="311">
        <v>61097.105337985777</v>
      </c>
      <c r="HK692" s="311">
        <v>65362.870321893177</v>
      </c>
      <c r="HL692" s="311">
        <v>56011.592309050015</v>
      </c>
      <c r="HM692" s="311">
        <v>61227.619836837883</v>
      </c>
      <c r="HN692" s="311">
        <v>60540.292732227237</v>
      </c>
      <c r="HO692" s="311">
        <v>60671.75018370014</v>
      </c>
      <c r="HP692" s="311">
        <v>73094.777454294293</v>
      </c>
      <c r="HQ692" s="311">
        <v>70199.246207535325</v>
      </c>
      <c r="HR692" s="311">
        <v>71909.14528110523</v>
      </c>
      <c r="HS692" s="311">
        <v>71513.33474559139</v>
      </c>
      <c r="HT692" s="311">
        <v>75402.451241460687</v>
      </c>
      <c r="HU692" s="311">
        <v>79628.331633659487</v>
      </c>
      <c r="HV692" s="311">
        <v>74608.631789157196</v>
      </c>
      <c r="HW692" s="311">
        <v>78800.112882558882</v>
      </c>
      <c r="HX692" s="311">
        <v>89285.111288609507</v>
      </c>
      <c r="HY692" s="311">
        <v>82323.890461537143</v>
      </c>
      <c r="HZ692" s="311">
        <v>83630.571861139819</v>
      </c>
      <c r="IA692" s="311">
        <v>80108.635841162642</v>
      </c>
      <c r="IB692" s="311">
        <v>81662.661486186713</v>
      </c>
      <c r="IC692" s="311">
        <v>72702.319774850665</v>
      </c>
      <c r="ID692" s="311">
        <v>77844.772433308201</v>
      </c>
      <c r="IE692" s="311">
        <v>71617.253515739183</v>
      </c>
      <c r="IF692" s="311">
        <v>70551.550884660377</v>
      </c>
      <c r="IG692" s="311">
        <v>76795.203780028532</v>
      </c>
      <c r="IH692" s="311">
        <v>73572.219045397447</v>
      </c>
      <c r="II692" s="311">
        <v>72993.716254831583</v>
      </c>
      <c r="IJ692" s="311">
        <v>73253.800101388682</v>
      </c>
      <c r="IL692" s="147"/>
      <c r="IN692" s="632">
        <v>683</v>
      </c>
      <c r="IO692" s="488">
        <v>5636</v>
      </c>
      <c r="IP692" s="488">
        <v>4947.8</v>
      </c>
      <c r="IQ692" s="488">
        <v>6270</v>
      </c>
      <c r="IR692" s="488">
        <v>5316.7134458858718</v>
      </c>
      <c r="IS692" s="488">
        <v>6657.8765083400094</v>
      </c>
      <c r="IT692" s="488">
        <v>5860.4315630227202</v>
      </c>
      <c r="IU692" s="488">
        <v>5990.2627057115424</v>
      </c>
      <c r="IV692" s="488">
        <v>6596.182450580045</v>
      </c>
      <c r="IW692" s="488">
        <v>6304.0114038437978</v>
      </c>
      <c r="IX692" s="488">
        <v>6686.4249479458767</v>
      </c>
      <c r="IY692" s="488">
        <v>6047.398435357155</v>
      </c>
      <c r="IZ692" s="488">
        <v>6081.1053394793444</v>
      </c>
      <c r="JA692" s="488">
        <v>6768.2902781738312</v>
      </c>
      <c r="JB692" s="488">
        <v>7778.5552267838948</v>
      </c>
      <c r="JC692" s="488">
        <v>6294.1274362029808</v>
      </c>
      <c r="JD692" s="488">
        <v>7147.9921179158719</v>
      </c>
      <c r="JE692" s="488">
        <v>7348.2215136409004</v>
      </c>
      <c r="JF692" s="488">
        <v>7273.1025332956806</v>
      </c>
      <c r="JG692" s="488">
        <v>6662.5224185520674</v>
      </c>
      <c r="JH692" s="488">
        <v>6320.0649872982776</v>
      </c>
      <c r="JI692" s="488">
        <v>7528.7099393160697</v>
      </c>
      <c r="JJ692" s="488">
        <v>7874.7482425980243</v>
      </c>
      <c r="JK692" s="488">
        <v>6804.0283041735902</v>
      </c>
      <c r="JL692" s="488">
        <v>7531.6229653296696</v>
      </c>
      <c r="JM692" s="488">
        <v>7996.3001536086467</v>
      </c>
      <c r="JN692" s="488">
        <v>9693.7279734012573</v>
      </c>
      <c r="JO692" s="488">
        <v>10095.184426073676</v>
      </c>
      <c r="JP692" s="488">
        <v>10357.984299455484</v>
      </c>
      <c r="JQ692" s="488">
        <v>9400.978339040661</v>
      </c>
      <c r="JR692" s="488">
        <v>9882.7202107754438</v>
      </c>
      <c r="JS692" s="488">
        <v>8488.6861315016795</v>
      </c>
      <c r="JT692" s="488">
        <v>6807.6883970059607</v>
      </c>
      <c r="JU692" s="488">
        <v>6941.2460841025977</v>
      </c>
      <c r="JV692" s="488">
        <v>8412.4293681718391</v>
      </c>
      <c r="JW692" s="488">
        <v>8369.7843492974698</v>
      </c>
      <c r="JX692" s="488">
        <v>8552.5952526111687</v>
      </c>
      <c r="JY692" s="488">
        <v>9970.1311905434504</v>
      </c>
      <c r="JZ692" s="488">
        <v>9690.2007143912051</v>
      </c>
      <c r="KA692" s="488">
        <v>8745.777147674351</v>
      </c>
      <c r="KB692" s="488">
        <v>8455.8152830583276</v>
      </c>
      <c r="KC692" s="488">
        <v>7220.1185507497148</v>
      </c>
      <c r="KD692" s="488">
        <v>7115.663151782197</v>
      </c>
      <c r="KE692" s="488">
        <v>7717.3733547212696</v>
      </c>
      <c r="KF692" s="488">
        <v>8827.3361880989869</v>
      </c>
      <c r="KG692" s="488">
        <v>7605.5577839591469</v>
      </c>
      <c r="KH692" s="488">
        <v>8992.6614845019685</v>
      </c>
      <c r="KI692" s="488">
        <v>10450.203486896999</v>
      </c>
      <c r="KJ692" s="488">
        <v>10362.379428219434</v>
      </c>
      <c r="KK692" s="488">
        <v>10926.808851732405</v>
      </c>
      <c r="KL692" s="488">
        <v>11559.259815338515</v>
      </c>
      <c r="KM692" s="488">
        <v>11810.109720762404</v>
      </c>
      <c r="KO692" s="147"/>
      <c r="KQ692" s="632">
        <v>896</v>
      </c>
      <c r="KR692" s="26">
        <v>1636</v>
      </c>
      <c r="KS692" s="26">
        <v>1636</v>
      </c>
      <c r="KT692" s="26">
        <v>1602.5346660849193</v>
      </c>
      <c r="KU692" s="26">
        <v>1733.3715129379902</v>
      </c>
      <c r="KV692" s="26">
        <v>1672.206391379525</v>
      </c>
      <c r="KW692" s="26">
        <v>1428.7725026090443</v>
      </c>
      <c r="KX692" s="26">
        <v>1008.5543955980423</v>
      </c>
      <c r="KY692" s="26">
        <v>1244.1930965656591</v>
      </c>
      <c r="KZ692" s="26">
        <v>1319.2411790402939</v>
      </c>
      <c r="LA692" s="26">
        <v>935.1039205738025</v>
      </c>
      <c r="LB692" s="26">
        <v>1076.9050640182811</v>
      </c>
      <c r="LC692" s="26">
        <v>1024.4340299288824</v>
      </c>
      <c r="LD692" s="26">
        <v>925.33316281472139</v>
      </c>
      <c r="LE692" s="26">
        <v>1264.3885560935134</v>
      </c>
      <c r="LF692" s="26">
        <v>1192.2727159155413</v>
      </c>
      <c r="LG692" s="26">
        <v>1195.9780307959691</v>
      </c>
      <c r="LH692" s="26">
        <v>1538.518901924373</v>
      </c>
      <c r="LI692" s="26">
        <v>1293.8764657555469</v>
      </c>
      <c r="LJ692" s="26">
        <v>1236.2129260733484</v>
      </c>
      <c r="LK692" s="26">
        <v>1581.3666915998931</v>
      </c>
      <c r="LL692" s="26">
        <v>1362.7085617375669</v>
      </c>
      <c r="LM692" s="26">
        <v>1465.1538544657703</v>
      </c>
      <c r="LN692" s="26">
        <v>1556.6531764563713</v>
      </c>
      <c r="LO692" s="26">
        <v>1621.9639588208033</v>
      </c>
      <c r="LP692" s="26">
        <v>1077.6621882765016</v>
      </c>
      <c r="LQ692" s="26">
        <v>749.79760077198534</v>
      </c>
      <c r="LR692" s="26">
        <v>631.09852078108452</v>
      </c>
      <c r="LS692" s="26">
        <v>893.29531719493684</v>
      </c>
      <c r="LT692" s="26">
        <v>1113.4432902542469</v>
      </c>
      <c r="LU692" s="26">
        <v>1437.9463841843065</v>
      </c>
      <c r="LV692" s="26">
        <v>1137.9457268924325</v>
      </c>
      <c r="LW692" s="26">
        <v>1509.5527829077998</v>
      </c>
      <c r="LX692" s="26">
        <v>1267.5587204813439</v>
      </c>
      <c r="LY692" s="26">
        <v>1500.9818334012841</v>
      </c>
      <c r="LZ692" s="26">
        <v>1726.8485632012751</v>
      </c>
      <c r="MA692" s="26">
        <v>1568.9208961496252</v>
      </c>
      <c r="MB692" s="26">
        <v>1944.4621481644424</v>
      </c>
      <c r="MC692" s="26">
        <v>1700.4246014485973</v>
      </c>
      <c r="MD692" s="26">
        <v>1572.9953850119832</v>
      </c>
      <c r="ME692" s="26">
        <v>1854.1021366649247</v>
      </c>
      <c r="MF692" s="26">
        <v>2206.8350359131618</v>
      </c>
      <c r="MG692" s="26">
        <v>1872.6211100862329</v>
      </c>
      <c r="MH692" s="26">
        <v>1689.881714344941</v>
      </c>
      <c r="MI692" s="26">
        <v>2159.6784944720489</v>
      </c>
      <c r="MJ692" s="26">
        <v>1975.7585613742785</v>
      </c>
      <c r="MK692" s="26">
        <v>2237.3199977691675</v>
      </c>
      <c r="ML692" s="26">
        <v>1698.9629810083591</v>
      </c>
      <c r="MM692" s="26">
        <v>1782.9336981868928</v>
      </c>
      <c r="MN692" s="26">
        <v>2356.602466406729</v>
      </c>
      <c r="MO692" s="26">
        <v>2145.872979152246</v>
      </c>
      <c r="MP692" s="26">
        <v>1969.6502568297353</v>
      </c>
      <c r="MQ692"/>
      <c r="MR692"/>
      <c r="MS692" s="490"/>
      <c r="MT692" s="311"/>
      <c r="MU692" s="632">
        <v>683</v>
      </c>
      <c r="MV692" s="26">
        <v>365</v>
      </c>
      <c r="MW692" s="26">
        <v>348</v>
      </c>
      <c r="MX692" s="1048">
        <v>489.6767617709595</v>
      </c>
      <c r="MY692" s="1048">
        <v>421.02144037759166</v>
      </c>
      <c r="MZ692" s="1048">
        <v>366.9337949253806</v>
      </c>
      <c r="NA692" s="1048">
        <v>394.90163436815175</v>
      </c>
      <c r="NB692" s="1048">
        <v>452.85180122841166</v>
      </c>
      <c r="NC692" s="1048">
        <v>488.20865040637341</v>
      </c>
      <c r="ND692" s="1048">
        <v>498.89570645492756</v>
      </c>
      <c r="NE692" s="1048">
        <v>488.11500772766931</v>
      </c>
      <c r="NF692" s="1048">
        <v>429.34215837429372</v>
      </c>
      <c r="NG692" s="1048">
        <v>431.15306451638696</v>
      </c>
      <c r="NH692" s="1048">
        <v>451.32002281764983</v>
      </c>
      <c r="NI692" s="1048">
        <v>473.15593437779415</v>
      </c>
      <c r="NJ692" s="1048">
        <v>370.26303183342719</v>
      </c>
      <c r="NK692" s="1048">
        <v>404.82123085647163</v>
      </c>
      <c r="NL692" s="1048">
        <v>429.26901023418878</v>
      </c>
      <c r="NM692" s="1048">
        <v>449.49867742523929</v>
      </c>
      <c r="NN692" s="1048">
        <v>454.14868351506863</v>
      </c>
      <c r="NO692" s="1048">
        <v>400.08065764136421</v>
      </c>
      <c r="NP692" s="1048">
        <v>468.81939062679447</v>
      </c>
      <c r="NQ692" s="1048">
        <v>411.89049376474179</v>
      </c>
      <c r="NR692" s="1048">
        <v>428.33715660255211</v>
      </c>
      <c r="NS692" s="1048">
        <v>374.30389417843622</v>
      </c>
      <c r="NT692" s="1048">
        <v>367.98538912683119</v>
      </c>
      <c r="NU692" s="1048">
        <v>307.21565019036376</v>
      </c>
      <c r="NV692" s="1048">
        <v>225.98166234841219</v>
      </c>
      <c r="NW692" s="1048">
        <v>223.81217566208349</v>
      </c>
      <c r="NX692" s="1048">
        <v>261.0642267485843</v>
      </c>
      <c r="NY692" s="1048">
        <v>242.26707235744882</v>
      </c>
      <c r="NZ692" s="1048">
        <v>253.15861990286658</v>
      </c>
      <c r="OA692" s="1048">
        <v>394.58826027782618</v>
      </c>
      <c r="OB692" s="1048">
        <v>372.02299469487178</v>
      </c>
      <c r="OC692" s="1048">
        <v>413.18569056353294</v>
      </c>
      <c r="OD692" s="1048">
        <v>360.17017096006703</v>
      </c>
      <c r="OE692" s="1048">
        <v>453.73046478742043</v>
      </c>
      <c r="OF692" s="1048">
        <v>517.12089027590901</v>
      </c>
      <c r="OG692" s="1048">
        <v>542.76392078048127</v>
      </c>
      <c r="OH692" s="1048">
        <v>542.90270320888555</v>
      </c>
      <c r="OI692" s="1048">
        <v>526.79376670383908</v>
      </c>
      <c r="OJ692" s="1048">
        <v>599.83813418836144</v>
      </c>
      <c r="OK692" s="1048">
        <v>548.93500410402055</v>
      </c>
      <c r="OL692" s="1048">
        <v>535.12485757073512</v>
      </c>
      <c r="OM692" s="1048">
        <v>492.11937872576988</v>
      </c>
      <c r="ON692" s="1048">
        <v>426.47991961380194</v>
      </c>
      <c r="OO692" s="1048">
        <v>287.94499546539851</v>
      </c>
      <c r="OP692" s="1048">
        <v>380.88517414325429</v>
      </c>
      <c r="OQ692" s="1048">
        <v>420.88435472202707</v>
      </c>
      <c r="OR692" s="1048">
        <v>600.46863162582918</v>
      </c>
      <c r="OS692" s="1048">
        <v>518.26478946812369</v>
      </c>
      <c r="OT692" s="1048">
        <v>388.53549737028999</v>
      </c>
      <c r="OU692" s="311"/>
      <c r="OV692" s="490"/>
      <c r="OW692" s="311"/>
      <c r="OX692" s="632">
        <v>896</v>
      </c>
      <c r="OY692">
        <v>11831</v>
      </c>
      <c r="OZ692">
        <v>9594</v>
      </c>
      <c r="PA692">
        <v>10144</v>
      </c>
      <c r="PB692">
        <v>11566.686255932245</v>
      </c>
      <c r="PC692">
        <v>11396.677234061695</v>
      </c>
      <c r="PD692">
        <v>14515.368711942594</v>
      </c>
      <c r="PE692">
        <v>14830.74246122976</v>
      </c>
      <c r="PF692">
        <v>12040.652991638213</v>
      </c>
      <c r="PG692">
        <v>11257.463482976716</v>
      </c>
      <c r="PH692">
        <v>11382.200450966149</v>
      </c>
      <c r="PI692">
        <v>8058.2572134874144</v>
      </c>
      <c r="PJ692">
        <v>13530.280595280987</v>
      </c>
      <c r="PK692">
        <v>13346.086870109815</v>
      </c>
      <c r="PL692">
        <v>18524.157618159592</v>
      </c>
      <c r="PM692">
        <v>19996.050911826518</v>
      </c>
      <c r="PN692">
        <v>18357.450957387726</v>
      </c>
      <c r="PO692">
        <v>16393.991855570948</v>
      </c>
      <c r="PP692">
        <v>17702.376134691138</v>
      </c>
      <c r="PQ692">
        <v>19540.761406208469</v>
      </c>
      <c r="PR692">
        <v>17741.033780285303</v>
      </c>
      <c r="PS692">
        <v>14142.310402613586</v>
      </c>
      <c r="PT692">
        <v>13533.370887164267</v>
      </c>
      <c r="PU692">
        <v>11414.015461754319</v>
      </c>
      <c r="PV692">
        <v>13606.695196801766</v>
      </c>
      <c r="PW692">
        <v>14593.747648663562</v>
      </c>
      <c r="PX692">
        <v>15465.462025249193</v>
      </c>
      <c r="PY692">
        <v>17215.607126063329</v>
      </c>
      <c r="PZ692">
        <v>17087.337522721038</v>
      </c>
      <c r="QA692">
        <v>17478.216783368218</v>
      </c>
      <c r="QB692">
        <v>15970.673868591197</v>
      </c>
      <c r="QC692">
        <v>9692.4040073333581</v>
      </c>
      <c r="QD692">
        <v>7053.8359802110126</v>
      </c>
      <c r="QE692">
        <v>10492.192899458709</v>
      </c>
      <c r="QF692">
        <v>11636.511725995413</v>
      </c>
      <c r="QG692">
        <v>12395.879063094219</v>
      </c>
      <c r="QH692">
        <v>11716.434981186239</v>
      </c>
      <c r="QI692">
        <v>13591.303748716047</v>
      </c>
      <c r="QJ692">
        <v>12160.213226378199</v>
      </c>
      <c r="QK692">
        <v>13102.541009831797</v>
      </c>
      <c r="QL692">
        <v>14042.025611269735</v>
      </c>
      <c r="QM692">
        <v>10306.071811151831</v>
      </c>
      <c r="QN692">
        <v>12986.034187527903</v>
      </c>
      <c r="QO692">
        <v>10268.140715450843</v>
      </c>
      <c r="QP692">
        <v>7940.5781746945431</v>
      </c>
      <c r="QQ692">
        <v>8544.3212162177606</v>
      </c>
      <c r="QR692">
        <v>12566.34947703015</v>
      </c>
      <c r="QS692">
        <v>10277.477552595388</v>
      </c>
      <c r="QT692">
        <v>11642.592193801096</v>
      </c>
      <c r="QU692">
        <v>15794.550481842331</v>
      </c>
      <c r="QV692">
        <v>23400.054111680507</v>
      </c>
      <c r="QW692">
        <v>24513.637863402146</v>
      </c>
      <c r="QY692" s="147"/>
      <c r="RA692" s="632">
        <v>896</v>
      </c>
      <c r="RB692">
        <v>29568</v>
      </c>
      <c r="RC692">
        <v>26180.000000000004</v>
      </c>
      <c r="RD692">
        <v>58520.000000000007</v>
      </c>
      <c r="RE692">
        <v>64452.291375236418</v>
      </c>
      <c r="RF692">
        <v>56438.774293837647</v>
      </c>
      <c r="RG692">
        <v>60891.236929301544</v>
      </c>
      <c r="RH692">
        <v>46750.547780875691</v>
      </c>
      <c r="RI692">
        <v>47058.163349935377</v>
      </c>
      <c r="RJ692">
        <v>46838.989445270927</v>
      </c>
      <c r="RK692">
        <v>54082.395524869491</v>
      </c>
      <c r="RL692">
        <v>53538.199344170316</v>
      </c>
      <c r="RM692">
        <v>50223.362585597308</v>
      </c>
      <c r="RN692">
        <v>40676.026262596803</v>
      </c>
      <c r="RO692">
        <v>43777.703714506155</v>
      </c>
      <c r="RP692">
        <v>51282.079926270075</v>
      </c>
      <c r="RQ692">
        <v>49189.005543886866</v>
      </c>
      <c r="RR692">
        <v>45026.550885304547</v>
      </c>
      <c r="RS692">
        <v>41632.623192614046</v>
      </c>
      <c r="RT692">
        <v>54624.658363096984</v>
      </c>
      <c r="RU692">
        <v>53914.916357839458</v>
      </c>
      <c r="RV692">
        <v>52763.49593445957</v>
      </c>
      <c r="RW692">
        <v>53913.900975935838</v>
      </c>
      <c r="RX692">
        <v>62006.01709123762</v>
      </c>
      <c r="RY692">
        <v>71284.121554684796</v>
      </c>
      <c r="RZ692">
        <v>63051.540482118609</v>
      </c>
      <c r="SA692">
        <v>63232.401749779179</v>
      </c>
      <c r="SB692">
        <v>59324.381256804721</v>
      </c>
      <c r="SC692">
        <v>57227.462520546593</v>
      </c>
      <c r="SD692">
        <v>66581.713314184686</v>
      </c>
      <c r="SE692">
        <v>72482.13456800727</v>
      </c>
      <c r="SF692">
        <v>68518.046522386416</v>
      </c>
      <c r="SG692">
        <v>75939.891459523089</v>
      </c>
      <c r="SH692">
        <v>71331.45838795774</v>
      </c>
      <c r="SI692">
        <v>69587.441680990683</v>
      </c>
      <c r="SJ692">
        <v>54415.337738132133</v>
      </c>
      <c r="SK692">
        <v>48234.860183071316</v>
      </c>
      <c r="SL692">
        <v>44191.421833517365</v>
      </c>
      <c r="SM692">
        <v>29364.244623679755</v>
      </c>
      <c r="SN692">
        <v>33043.142060016107</v>
      </c>
      <c r="SO692">
        <v>36055.585830029428</v>
      </c>
      <c r="SP692">
        <v>32265.002420959034</v>
      </c>
      <c r="SQ692">
        <v>26467.838773804073</v>
      </c>
      <c r="SR692">
        <v>25278.422632665475</v>
      </c>
      <c r="SS692">
        <v>23143.735586494531</v>
      </c>
      <c r="ST692">
        <v>30380.583378873409</v>
      </c>
      <c r="SU692">
        <v>27676.962958751057</v>
      </c>
      <c r="SV692">
        <v>33308.04910171662</v>
      </c>
      <c r="SW692">
        <v>36611.427856249415</v>
      </c>
      <c r="SX692">
        <v>29091.359998162709</v>
      </c>
      <c r="SY692">
        <v>35787.839008629977</v>
      </c>
      <c r="SZ692">
        <v>37651.358040260908</v>
      </c>
      <c r="TB692" s="147"/>
      <c r="TD692" s="632">
        <v>896</v>
      </c>
      <c r="TE692">
        <v>5636</v>
      </c>
      <c r="TF692">
        <v>4947.8</v>
      </c>
      <c r="TG692">
        <v>6270</v>
      </c>
      <c r="TH692">
        <v>5809.9825527946314</v>
      </c>
      <c r="TI692">
        <v>4942.5826772422679</v>
      </c>
      <c r="TJ692">
        <v>3434.9297109013623</v>
      </c>
      <c r="TK692">
        <v>5596.2509420651359</v>
      </c>
      <c r="TL692">
        <v>7119.9130904810754</v>
      </c>
      <c r="TM692">
        <v>7833.892511844866</v>
      </c>
      <c r="TN692">
        <v>7000.7519419949213</v>
      </c>
      <c r="TO692">
        <v>8108.1229884981658</v>
      </c>
      <c r="TP692">
        <v>5803.7296773379603</v>
      </c>
      <c r="TQ692">
        <v>4938.3654584612086</v>
      </c>
      <c r="TR692">
        <v>4003.8182824794608</v>
      </c>
      <c r="TS692">
        <v>3044.4424203610961</v>
      </c>
      <c r="TT692">
        <v>3015.4307950246584</v>
      </c>
      <c r="TU692">
        <v>4481.8699356042998</v>
      </c>
      <c r="TV692">
        <v>5314.5942645908071</v>
      </c>
      <c r="TW692">
        <v>5062.1332334551817</v>
      </c>
      <c r="TX692">
        <v>5293.3926696270055</v>
      </c>
      <c r="TY692">
        <v>5488.2912067439875</v>
      </c>
      <c r="TZ692">
        <v>6683.2412123647791</v>
      </c>
      <c r="UA692">
        <v>7790.7485956139863</v>
      </c>
      <c r="UB692">
        <v>6569.9597021000791</v>
      </c>
      <c r="UC692">
        <v>7129.1345464550759</v>
      </c>
      <c r="UD692">
        <v>6711.6007237878966</v>
      </c>
      <c r="UE692">
        <v>5684.5427964343307</v>
      </c>
      <c r="UF692">
        <v>5422.0897543675901</v>
      </c>
      <c r="UG692">
        <v>3847.927771114516</v>
      </c>
      <c r="UH692">
        <v>4555.5730453719552</v>
      </c>
      <c r="UI692">
        <v>3561.4073855792831</v>
      </c>
      <c r="UJ692">
        <v>3615.2519354588812</v>
      </c>
      <c r="UK692">
        <v>3507.8211454967668</v>
      </c>
      <c r="UL692">
        <v>4417.3538617673703</v>
      </c>
      <c r="UM692">
        <v>4403.3583058595777</v>
      </c>
      <c r="UN692">
        <v>5468.2587044282409</v>
      </c>
      <c r="UO692">
        <v>5688.4717773540842</v>
      </c>
      <c r="UP692">
        <v>5408.3732801752458</v>
      </c>
      <c r="UQ692">
        <v>5950.210040555281</v>
      </c>
      <c r="UR692">
        <v>7686.8624715356245</v>
      </c>
      <c r="US692">
        <v>7759.7080649983209</v>
      </c>
      <c r="UT692">
        <v>7604.1779727702196</v>
      </c>
      <c r="UU692">
        <v>8582.4995321684237</v>
      </c>
      <c r="UV692">
        <v>6688.1247546821251</v>
      </c>
      <c r="UW692">
        <v>6767.728455009812</v>
      </c>
      <c r="UX692">
        <v>7363.0165587094816</v>
      </c>
      <c r="UY692">
        <v>7536.2699132167218</v>
      </c>
      <c r="UZ692">
        <v>7685.2526884868539</v>
      </c>
      <c r="VA692">
        <v>7855.1558978145558</v>
      </c>
      <c r="VB692">
        <v>8238.2355514569554</v>
      </c>
      <c r="VC692">
        <v>7801.4715781995783</v>
      </c>
      <c r="VE692" s="147"/>
      <c r="VJ692" s="632">
        <v>896</v>
      </c>
      <c r="VK692" s="486">
        <f t="shared" si="705"/>
        <v>739.55899999999986</v>
      </c>
      <c r="VL692" s="486">
        <f t="shared" si="706"/>
        <v>696.1318</v>
      </c>
      <c r="VM692" s="486">
        <f t="shared" si="707"/>
        <v>797.67118649910367</v>
      </c>
      <c r="VN692" s="486">
        <f t="shared" si="708"/>
        <v>792.50243630081366</v>
      </c>
      <c r="VO692" s="486">
        <f t="shared" si="709"/>
        <v>823.44195661662957</v>
      </c>
      <c r="VP692" s="486">
        <f t="shared" si="710"/>
        <v>782.26015050044555</v>
      </c>
      <c r="VQ692" s="486">
        <f t="shared" si="711"/>
        <v>731.01690614327504</v>
      </c>
      <c r="VR692" s="486">
        <f t="shared" si="712"/>
        <v>705.48284238894962</v>
      </c>
      <c r="VS692" s="486">
        <f t="shared" si="713"/>
        <v>683.74217415813382</v>
      </c>
      <c r="VT692" s="486">
        <f t="shared" si="714"/>
        <v>703.35704022546349</v>
      </c>
      <c r="VU692" s="486">
        <f t="shared" si="715"/>
        <v>658.37669363606915</v>
      </c>
      <c r="VV692" s="486">
        <f t="shared" si="716"/>
        <v>734.71471198599181</v>
      </c>
      <c r="VW692" s="486">
        <f t="shared" si="717"/>
        <v>756.41404884183328</v>
      </c>
      <c r="VX692" s="486">
        <f t="shared" si="718"/>
        <v>828.19440818645512</v>
      </c>
      <c r="VY692" s="486">
        <f t="shared" si="719"/>
        <v>812.35286307727881</v>
      </c>
      <c r="VZ692" s="486">
        <f t="shared" si="720"/>
        <v>792.44990082645893</v>
      </c>
      <c r="WA692" s="486">
        <f t="shared" si="721"/>
        <v>706.22342899729665</v>
      </c>
      <c r="WB692" s="486">
        <f t="shared" si="722"/>
        <v>649.24491798397639</v>
      </c>
      <c r="WC692" s="486">
        <f t="shared" si="723"/>
        <v>764.62268447509871</v>
      </c>
      <c r="WD692" s="486">
        <f t="shared" si="724"/>
        <v>653.51849217597487</v>
      </c>
      <c r="WE692" s="486">
        <f t="shared" si="725"/>
        <v>812.93928881356715</v>
      </c>
      <c r="WF692" s="486">
        <f t="shared" si="726"/>
        <v>847.30212140765559</v>
      </c>
      <c r="WG692" s="486">
        <f t="shared" si="727"/>
        <v>728.9057233762328</v>
      </c>
      <c r="WH692" s="486">
        <f t="shared" si="728"/>
        <v>977.56297620952705</v>
      </c>
      <c r="WI692" s="486">
        <f t="shared" si="729"/>
        <v>932.96171429222068</v>
      </c>
      <c r="WJ692" s="486">
        <f t="shared" si="730"/>
        <v>889.54113274785004</v>
      </c>
      <c r="WK692" s="486">
        <f t="shared" si="731"/>
        <v>828.82780326419447</v>
      </c>
      <c r="WL692" s="486">
        <f t="shared" si="732"/>
        <v>782.11335895576804</v>
      </c>
      <c r="WM692" s="486">
        <f t="shared" si="733"/>
        <v>911.54397251651631</v>
      </c>
      <c r="WN692" s="486">
        <f t="shared" si="734"/>
        <v>886.01687819125618</v>
      </c>
      <c r="WO692" s="486">
        <f t="shared" si="735"/>
        <v>921.44236627387772</v>
      </c>
      <c r="WP692" s="486">
        <f t="shared" si="736"/>
        <v>841.65053405413391</v>
      </c>
      <c r="WQ692" s="486">
        <f t="shared" si="737"/>
        <v>775.26582096078641</v>
      </c>
      <c r="WR692" s="486">
        <f t="shared" si="738"/>
        <v>799.87228985476361</v>
      </c>
      <c r="WS692" s="486">
        <f t="shared" si="739"/>
        <v>703.29674391830883</v>
      </c>
      <c r="WT692" s="486">
        <f t="shared" si="740"/>
        <v>816.98437256788452</v>
      </c>
      <c r="WU692" s="486">
        <f t="shared" si="741"/>
        <v>873.61034566383387</v>
      </c>
      <c r="WV692" s="486">
        <f t="shared" si="742"/>
        <v>873.21794309746303</v>
      </c>
      <c r="WW692" s="486">
        <f t="shared" si="743"/>
        <v>852.96115200609643</v>
      </c>
      <c r="WX692" s="486">
        <f t="shared" si="744"/>
        <v>924.51040553111716</v>
      </c>
      <c r="WY692" s="486">
        <f t="shared" si="745"/>
        <v>921.708233956046</v>
      </c>
      <c r="WZ692" s="486">
        <f t="shared" si="746"/>
        <v>829.96560428105954</v>
      </c>
      <c r="XA692" s="486">
        <f t="shared" si="747"/>
        <v>902.87258650254159</v>
      </c>
      <c r="XB692" s="486">
        <f t="shared" si="748"/>
        <v>853.63233711687747</v>
      </c>
      <c r="XC692" s="486">
        <f t="shared" si="749"/>
        <v>786.39500687941484</v>
      </c>
      <c r="XD692" s="486">
        <f t="shared" si="750"/>
        <v>721.27932628714325</v>
      </c>
      <c r="XE692" s="486">
        <f t="shared" si="751"/>
        <v>731.24803397153846</v>
      </c>
      <c r="XF692" s="486">
        <f t="shared" si="752"/>
        <v>695.4842999360369</v>
      </c>
      <c r="XG692" s="486">
        <f t="shared" si="753"/>
        <v>813.14395295729321</v>
      </c>
      <c r="XH692" s="486">
        <f t="shared" si="754"/>
        <v>808.82084471883502</v>
      </c>
      <c r="XI692" s="486">
        <f t="shared" si="755"/>
        <v>865.71548375017983</v>
      </c>
      <c r="XJ692" s="118">
        <f t="shared" si="756"/>
        <v>798.47196660939744</v>
      </c>
      <c r="XK692" s="1008">
        <f t="shared" si="757"/>
        <v>206</v>
      </c>
    </row>
    <row r="693" spans="25:635" x14ac:dyDescent="0.45">
      <c r="Y693" s="147"/>
      <c r="AA693" s="632">
        <v>684</v>
      </c>
      <c r="AB693" s="26">
        <v>1636</v>
      </c>
      <c r="AC693" s="26">
        <v>1636</v>
      </c>
      <c r="AD693" s="26">
        <v>1537.0455782548049</v>
      </c>
      <c r="AE693" s="26">
        <v>1015.4846217199866</v>
      </c>
      <c r="AF693" s="26">
        <v>1206.0464316380289</v>
      </c>
      <c r="AG693" s="26">
        <v>1502.9806707721275</v>
      </c>
      <c r="AH693" s="26">
        <v>981.91566624462905</v>
      </c>
      <c r="AI693" s="26">
        <v>1201.1216322516818</v>
      </c>
      <c r="AJ693" s="26">
        <v>1299.2606851942644</v>
      </c>
      <c r="AK693" s="26">
        <v>807.66087157802758</v>
      </c>
      <c r="AL693" s="26">
        <v>1119.6678562809616</v>
      </c>
      <c r="AM693" s="26">
        <v>1528.7475614330222</v>
      </c>
      <c r="AN693" s="26">
        <v>1589.708207711443</v>
      </c>
      <c r="AO693" s="26">
        <v>1520.0022230637978</v>
      </c>
      <c r="AP693" s="26">
        <v>1364.2482158554217</v>
      </c>
      <c r="AQ693" s="26">
        <v>1153.7882283453239</v>
      </c>
      <c r="AR693" s="26">
        <v>1269.1210395994317</v>
      </c>
      <c r="AS693" s="26">
        <v>1740.7201266570169</v>
      </c>
      <c r="AT693" s="26">
        <v>1621.4729954011025</v>
      </c>
      <c r="AU693" s="26">
        <v>1523.6721446676449</v>
      </c>
      <c r="AV693" s="26">
        <v>1271.7754141229557</v>
      </c>
      <c r="AW693" s="26">
        <v>956.13814423747908</v>
      </c>
      <c r="AX693" s="26">
        <v>1160.0598398324337</v>
      </c>
      <c r="AY693" s="26">
        <v>1145.3751688331406</v>
      </c>
      <c r="AZ693" s="26">
        <v>1215.243438108125</v>
      </c>
      <c r="BA693" s="26">
        <v>1437.324373022974</v>
      </c>
      <c r="BB693" s="26">
        <v>1224.4435333761014</v>
      </c>
      <c r="BC693" s="26">
        <v>1087.1208923105949</v>
      </c>
      <c r="BD693" s="26">
        <v>1097.4563758370928</v>
      </c>
      <c r="BE693" s="26">
        <v>1417.9876178215204</v>
      </c>
      <c r="BF693" s="26">
        <v>1440.9687599632723</v>
      </c>
      <c r="BG693" s="26">
        <v>1602.5006027941438</v>
      </c>
      <c r="BH693" s="26">
        <v>1663.7437673196889</v>
      </c>
      <c r="BI693" s="26">
        <v>1387.4494860948153</v>
      </c>
      <c r="BJ693" s="26">
        <v>1753.1811503543952</v>
      </c>
      <c r="BK693" s="26">
        <v>1345.8792911227856</v>
      </c>
      <c r="BL693" s="26">
        <v>1009.5482183779095</v>
      </c>
      <c r="BM693" s="26">
        <v>1042.2035756809962</v>
      </c>
      <c r="BN693" s="26">
        <v>1361.7721380832511</v>
      </c>
      <c r="BO693" s="26">
        <v>1248.1418850856264</v>
      </c>
      <c r="BP693" s="26">
        <v>1261.177365109882</v>
      </c>
      <c r="BQ693" s="26">
        <v>1304.2761959474713</v>
      </c>
      <c r="BR693" s="26">
        <v>1105.272461041762</v>
      </c>
      <c r="BS693" s="26">
        <v>1292.8174255024292</v>
      </c>
      <c r="BT693" s="26">
        <v>1290.4754820009725</v>
      </c>
      <c r="BU693" s="26">
        <v>1421.2919532063424</v>
      </c>
      <c r="BV693" s="26">
        <v>1810.7067403969222</v>
      </c>
      <c r="BW693" s="26">
        <v>1816.6268180145321</v>
      </c>
      <c r="BX693" s="26">
        <v>1791.7025537874201</v>
      </c>
      <c r="BY693" s="26">
        <v>1547.5306630876271</v>
      </c>
      <c r="BZ693" s="26">
        <v>1635.6080106608254</v>
      </c>
      <c r="CA693" s="16"/>
      <c r="CB693" s="147"/>
      <c r="CC693" s="16"/>
      <c r="CD693" s="632">
        <v>684</v>
      </c>
      <c r="CE693" s="26">
        <v>365</v>
      </c>
      <c r="CF693" s="26">
        <v>348</v>
      </c>
      <c r="CG693" s="1048">
        <v>368.57630435355787</v>
      </c>
      <c r="CH693" s="1048">
        <v>464.95228889480086</v>
      </c>
      <c r="CI693" s="1048">
        <v>562.73258641823236</v>
      </c>
      <c r="CJ693" s="1048">
        <v>505.57320834848025</v>
      </c>
      <c r="CK693" s="1048">
        <v>510.11175840138003</v>
      </c>
      <c r="CL693" s="1048">
        <v>335.04265050183301</v>
      </c>
      <c r="CM693" s="1048">
        <v>348.72528611642269</v>
      </c>
      <c r="CN693" s="1048">
        <v>378.8219764608836</v>
      </c>
      <c r="CO693" s="1048">
        <v>357.47600454360696</v>
      </c>
      <c r="CP693" s="1048">
        <v>315.67341888317816</v>
      </c>
      <c r="CQ693" s="1048">
        <v>428.90710587743092</v>
      </c>
      <c r="CR693" s="1048">
        <v>495.10862944561023</v>
      </c>
      <c r="CS693" s="1048">
        <v>533.05298126355888</v>
      </c>
      <c r="CT693" s="1048">
        <v>584.19251808441402</v>
      </c>
      <c r="CU693" s="1048">
        <v>534.19341975505392</v>
      </c>
      <c r="CV693" s="1048">
        <v>521.37439479537557</v>
      </c>
      <c r="CW693" s="1048">
        <v>398.68600448295399</v>
      </c>
      <c r="CX693" s="1048">
        <v>455.00375795390198</v>
      </c>
      <c r="CY693" s="1048">
        <v>434.62833172152131</v>
      </c>
      <c r="CZ693" s="1048">
        <v>482.89584809033295</v>
      </c>
      <c r="DA693" s="1048">
        <v>553.53568018470446</v>
      </c>
      <c r="DB693" s="1048">
        <v>519.43211640147342</v>
      </c>
      <c r="DC693" s="1048">
        <v>604.62282517374911</v>
      </c>
      <c r="DD693" s="1048">
        <v>566.11693483096326</v>
      </c>
      <c r="DE693" s="1048">
        <v>658.16379361632266</v>
      </c>
      <c r="DF693" s="1048">
        <v>651.71616933232417</v>
      </c>
      <c r="DG693" s="1048">
        <v>597.28716014717452</v>
      </c>
      <c r="DH693" s="1048">
        <v>568.69819873553422</v>
      </c>
      <c r="DI693" s="1048">
        <v>453.20349756947343</v>
      </c>
      <c r="DJ693" s="1048">
        <v>429.20632468467187</v>
      </c>
      <c r="DK693" s="1048">
        <v>431.45137035855134</v>
      </c>
      <c r="DL693" s="1048">
        <v>392.80534366010409</v>
      </c>
      <c r="DM693" s="1048">
        <v>375.47087525888628</v>
      </c>
      <c r="DN693" s="1048">
        <v>319.66166062917449</v>
      </c>
      <c r="DO693" s="1048">
        <v>429.06364464275339</v>
      </c>
      <c r="DP693" s="1048">
        <v>531.26403047638291</v>
      </c>
      <c r="DQ693" s="1048">
        <v>407.18223807748961</v>
      </c>
      <c r="DR693" s="1048">
        <v>256.57102703683091</v>
      </c>
      <c r="DS693" s="1048">
        <v>212.6641431418094</v>
      </c>
      <c r="DT693" s="1048">
        <v>229.01673600540144</v>
      </c>
      <c r="DU693" s="1048">
        <v>408.5932478375961</v>
      </c>
      <c r="DV693" s="1048">
        <v>379.57707241337386</v>
      </c>
      <c r="DW693" s="1048">
        <v>427.38269713226128</v>
      </c>
      <c r="DX693" s="1048">
        <v>506.08650508453883</v>
      </c>
      <c r="DY693" s="1048">
        <v>470.57505323953887</v>
      </c>
      <c r="DZ693" s="1048">
        <v>528.62161102884966</v>
      </c>
      <c r="EA693" s="1048">
        <v>443.72181629965576</v>
      </c>
      <c r="EB693" s="1048">
        <v>360.54460404871429</v>
      </c>
      <c r="EC693" s="1048">
        <v>366.92302285058435</v>
      </c>
      <c r="ED693" s="16"/>
      <c r="EE693" s="16"/>
      <c r="EF693" s="147"/>
      <c r="EG693" s="16"/>
      <c r="EH693" s="632">
        <v>684</v>
      </c>
      <c r="EI693" s="488">
        <v>11831</v>
      </c>
      <c r="EJ693" s="488">
        <v>9594</v>
      </c>
      <c r="EK693" s="488">
        <v>10144</v>
      </c>
      <c r="EL693" s="488">
        <v>9143.7110311511788</v>
      </c>
      <c r="EM693" s="488">
        <v>8417.5118637826035</v>
      </c>
      <c r="EN693" s="488">
        <v>12891.221315614732</v>
      </c>
      <c r="EO693" s="488">
        <v>15386.147636710693</v>
      </c>
      <c r="EP693" s="488">
        <v>14209.22372198925</v>
      </c>
      <c r="EQ693" s="488">
        <v>10396.483089348048</v>
      </c>
      <c r="ER693" s="488">
        <v>9202.0689470785437</v>
      </c>
      <c r="ES693" s="488">
        <v>13900.256173211594</v>
      </c>
      <c r="ET693" s="488">
        <v>12863.781155076053</v>
      </c>
      <c r="EU693" s="488">
        <v>10604.811764864722</v>
      </c>
      <c r="EV693" s="488">
        <v>14983.10383938869</v>
      </c>
      <c r="EW693" s="488">
        <v>18194.229007753194</v>
      </c>
      <c r="EX693" s="488">
        <v>17764.275290436897</v>
      </c>
      <c r="EY693" s="488">
        <v>16380.422574888968</v>
      </c>
      <c r="EZ693" s="488">
        <v>16560.878309378331</v>
      </c>
      <c r="FA693" s="488">
        <v>14480.403748173047</v>
      </c>
      <c r="FB693" s="488">
        <v>11740.060925197187</v>
      </c>
      <c r="FC693" s="488">
        <v>12828.784576872044</v>
      </c>
      <c r="FD693" s="488">
        <v>14353.737948298931</v>
      </c>
      <c r="FE693" s="488">
        <v>14075.4046677558</v>
      </c>
      <c r="FF693" s="488">
        <v>15050.676663844371</v>
      </c>
      <c r="FG693" s="488">
        <v>12834.973879193047</v>
      </c>
      <c r="FH693" s="488">
        <v>15185.645109740613</v>
      </c>
      <c r="FI693" s="488">
        <v>16223.488361237522</v>
      </c>
      <c r="FJ693" s="488">
        <v>13508.457494424925</v>
      </c>
      <c r="FK693" s="488">
        <v>11623.259651335829</v>
      </c>
      <c r="FL693" s="488">
        <v>12195.122062536338</v>
      </c>
      <c r="FM693" s="488">
        <v>13246.895037576247</v>
      </c>
      <c r="FN693" s="488">
        <v>11951.79486136511</v>
      </c>
      <c r="FO693" s="488">
        <v>14558.928930355291</v>
      </c>
      <c r="FP693" s="488">
        <v>12465.330119901993</v>
      </c>
      <c r="FQ693" s="488">
        <v>13661.53419548587</v>
      </c>
      <c r="FR693" s="488">
        <v>14810.641108574329</v>
      </c>
      <c r="FS693" s="488">
        <v>18920.017024128549</v>
      </c>
      <c r="FT693" s="488">
        <v>21812.129578912758</v>
      </c>
      <c r="FU693" s="488">
        <v>22275.873845049689</v>
      </c>
      <c r="FV693" s="488">
        <v>20507.709553669607</v>
      </c>
      <c r="FW693" s="488">
        <v>20870.453366158799</v>
      </c>
      <c r="FX693" s="488">
        <v>23096.149762827823</v>
      </c>
      <c r="FY693" s="488">
        <v>25044.06223406089</v>
      </c>
      <c r="FZ693" s="488">
        <v>20843.693201016271</v>
      </c>
      <c r="GA693" s="488">
        <v>21182.684961649702</v>
      </c>
      <c r="GB693" s="488">
        <v>20410.426699174361</v>
      </c>
      <c r="GC693" s="488">
        <v>17002.97603150133</v>
      </c>
      <c r="GD693" s="488">
        <v>16839.131738028384</v>
      </c>
      <c r="GE693" s="488">
        <v>17960.667572086699</v>
      </c>
      <c r="GF693" s="488">
        <v>20588.14127437261</v>
      </c>
      <c r="GG693" s="488">
        <v>19744.835911961465</v>
      </c>
      <c r="GH693" s="16"/>
      <c r="GI693" s="147"/>
      <c r="GJ693" s="16"/>
      <c r="GK693" s="632">
        <v>684</v>
      </c>
      <c r="GL693" s="16">
        <v>29568</v>
      </c>
      <c r="GM693" s="16">
        <v>26180.000000000004</v>
      </c>
      <c r="GN693" s="16">
        <v>58520.000000000007</v>
      </c>
      <c r="GO693" s="311">
        <v>64731.48708557037</v>
      </c>
      <c r="GP693" s="311">
        <v>64632.118010505445</v>
      </c>
      <c r="GQ693" s="311">
        <v>70609.158539925804</v>
      </c>
      <c r="GR693" s="311">
        <v>76964.038125660052</v>
      </c>
      <c r="GS693" s="311">
        <v>71411.922752517596</v>
      </c>
      <c r="GT693" s="311">
        <v>69180.842471116077</v>
      </c>
      <c r="GU693" s="311">
        <v>62724.645063522679</v>
      </c>
      <c r="GV693" s="311">
        <v>62403.68485612276</v>
      </c>
      <c r="GW693" s="311">
        <v>47076.826729735185</v>
      </c>
      <c r="GX693" s="311">
        <v>40904.594327272134</v>
      </c>
      <c r="GY693" s="311">
        <v>34926.741603241469</v>
      </c>
      <c r="GZ693" s="311">
        <v>43946.137037843611</v>
      </c>
      <c r="HA693" s="311">
        <v>47588.032770648773</v>
      </c>
      <c r="HB693" s="311">
        <v>57545.069364303883</v>
      </c>
      <c r="HC693" s="311">
        <v>59734.192502356273</v>
      </c>
      <c r="HD693" s="311">
        <v>64075.799031212853</v>
      </c>
      <c r="HE693" s="311">
        <v>63603.662848594628</v>
      </c>
      <c r="HF693" s="311">
        <v>62323.164616003523</v>
      </c>
      <c r="HG693" s="311">
        <v>66895.56713901418</v>
      </c>
      <c r="HH693" s="311">
        <v>68762.71171514006</v>
      </c>
      <c r="HI693" s="311">
        <v>63927.448185957917</v>
      </c>
      <c r="HJ693" s="311">
        <v>66191.63018356156</v>
      </c>
      <c r="HK693" s="311">
        <v>59949.323812651812</v>
      </c>
      <c r="HL693" s="311">
        <v>49154.982988285468</v>
      </c>
      <c r="HM693" s="311">
        <v>36753.589692030037</v>
      </c>
      <c r="HN693" s="311">
        <v>46441.418313070448</v>
      </c>
      <c r="HO693" s="311">
        <v>44813.586160186715</v>
      </c>
      <c r="HP693" s="311">
        <v>59638.68567996817</v>
      </c>
      <c r="HQ693" s="311">
        <v>51943.141340789822</v>
      </c>
      <c r="HR693" s="311">
        <v>52747.101911478356</v>
      </c>
      <c r="HS693" s="311">
        <v>48512.09602711827</v>
      </c>
      <c r="HT693" s="311">
        <v>54291.522457930376</v>
      </c>
      <c r="HU693" s="311">
        <v>56462.083331176291</v>
      </c>
      <c r="HV693" s="311">
        <v>50478.320561570559</v>
      </c>
      <c r="HW693" s="311">
        <v>42988.293430339967</v>
      </c>
      <c r="HX693" s="311">
        <v>44411.661220745467</v>
      </c>
      <c r="HY693" s="311">
        <v>51255.520259803641</v>
      </c>
      <c r="HZ693" s="311">
        <v>60580.007436457585</v>
      </c>
      <c r="IA693" s="311">
        <v>57914.84554675957</v>
      </c>
      <c r="IB693" s="311">
        <v>62986.382524894805</v>
      </c>
      <c r="IC693" s="311">
        <v>69472.97071288267</v>
      </c>
      <c r="ID693" s="311">
        <v>65195.340779285878</v>
      </c>
      <c r="IE693" s="311">
        <v>54305.520919952163</v>
      </c>
      <c r="IF693" s="311">
        <v>58556.135875878921</v>
      </c>
      <c r="IG693" s="311">
        <v>55356.75492977391</v>
      </c>
      <c r="IH693" s="311">
        <v>46713.908283048062</v>
      </c>
      <c r="II693" s="311">
        <v>42089.859244078863</v>
      </c>
      <c r="IJ693" s="311">
        <v>49859.81537766206</v>
      </c>
      <c r="IL693" s="147"/>
      <c r="IN693" s="632">
        <v>684</v>
      </c>
      <c r="IO693" s="488">
        <v>5636</v>
      </c>
      <c r="IP693" s="488">
        <v>4947.8</v>
      </c>
      <c r="IQ693" s="488">
        <v>6270</v>
      </c>
      <c r="IR693" s="488">
        <v>7598.3343540248734</v>
      </c>
      <c r="IS693" s="488">
        <v>6963.2033563562782</v>
      </c>
      <c r="IT693" s="488">
        <v>5929.9971360455147</v>
      </c>
      <c r="IU693" s="488">
        <v>5630.990464381277</v>
      </c>
      <c r="IV693" s="488">
        <v>7030.954561104797</v>
      </c>
      <c r="IW693" s="488">
        <v>7114.3523044627145</v>
      </c>
      <c r="IX693" s="488">
        <v>7000.6030557968015</v>
      </c>
      <c r="IY693" s="488">
        <v>7706.8472460933544</v>
      </c>
      <c r="IZ693" s="488">
        <v>6743.6814631108646</v>
      </c>
      <c r="JA693" s="488">
        <v>7382.9680524964824</v>
      </c>
      <c r="JB693" s="488">
        <v>6590.3835615137004</v>
      </c>
      <c r="JC693" s="488">
        <v>5790.8021366516068</v>
      </c>
      <c r="JD693" s="488">
        <v>5464.6428351758705</v>
      </c>
      <c r="JE693" s="488">
        <v>5363.6623803824523</v>
      </c>
      <c r="JF693" s="488">
        <v>6134.8117507925908</v>
      </c>
      <c r="JG693" s="488">
        <v>7007.3538098065328</v>
      </c>
      <c r="JH693" s="488">
        <v>6760.5803425524173</v>
      </c>
      <c r="JI693" s="488">
        <v>6617.6325943239572</v>
      </c>
      <c r="JJ693" s="488">
        <v>7085.3520192374181</v>
      </c>
      <c r="JK693" s="488">
        <v>4982.4238615500308</v>
      </c>
      <c r="JL693" s="488">
        <v>3887.6588832750544</v>
      </c>
      <c r="JM693" s="488">
        <v>3564.4536655905126</v>
      </c>
      <c r="JN693" s="488">
        <v>5241.9871320945513</v>
      </c>
      <c r="JO693" s="488">
        <v>6019.4754685170346</v>
      </c>
      <c r="JP693" s="488">
        <v>5716.9636599997493</v>
      </c>
      <c r="JQ693" s="488">
        <v>5389.9667865977599</v>
      </c>
      <c r="JR693" s="488">
        <v>4341.0967441126322</v>
      </c>
      <c r="JS693" s="488">
        <v>5472.4565765104289</v>
      </c>
      <c r="JT693" s="488">
        <v>5412.1929016701688</v>
      </c>
      <c r="JU693" s="488">
        <v>6101.4928617243313</v>
      </c>
      <c r="JV693" s="488">
        <v>5649.357915351392</v>
      </c>
      <c r="JW693" s="488">
        <v>3773.5903556107769</v>
      </c>
      <c r="JX693" s="488">
        <v>3285.4070222071973</v>
      </c>
      <c r="JY693" s="488">
        <v>5237.4309139557918</v>
      </c>
      <c r="JZ693" s="488">
        <v>6048.5981178954626</v>
      </c>
      <c r="KA693" s="488">
        <v>5861.3359968119785</v>
      </c>
      <c r="KB693" s="488">
        <v>8080.1840734272409</v>
      </c>
      <c r="KC693" s="488">
        <v>7991.2912684132261</v>
      </c>
      <c r="KD693" s="488">
        <v>6854.2343789005172</v>
      </c>
      <c r="KE693" s="488">
        <v>6036.3566284179205</v>
      </c>
      <c r="KF693" s="488">
        <v>6823.9302645832913</v>
      </c>
      <c r="KG693" s="488">
        <v>7898.1823372915042</v>
      </c>
      <c r="KH693" s="488">
        <v>6191.6335138822824</v>
      </c>
      <c r="KI693" s="488">
        <v>6415.3921767517495</v>
      </c>
      <c r="KJ693" s="488">
        <v>6931.1986530797294</v>
      </c>
      <c r="KK693" s="488">
        <v>5387.7895393616527</v>
      </c>
      <c r="KL693" s="488">
        <v>4616.8118066316347</v>
      </c>
      <c r="KM693" s="488">
        <v>4786.4923298729227</v>
      </c>
      <c r="KO693" s="147"/>
      <c r="KQ693" s="632">
        <v>142</v>
      </c>
      <c r="KR693" s="26">
        <v>1636</v>
      </c>
      <c r="KS693" s="26">
        <v>1636</v>
      </c>
      <c r="KT693" s="26">
        <v>1764.9111030819731</v>
      </c>
      <c r="KU693" s="26">
        <v>1652.2647434306027</v>
      </c>
      <c r="KV693" s="26">
        <v>1680.4555120551493</v>
      </c>
      <c r="KW693" s="26">
        <v>2065.1893355956904</v>
      </c>
      <c r="KX693" s="26">
        <v>1955.4232445505897</v>
      </c>
      <c r="KY693" s="26">
        <v>1553.84188815277</v>
      </c>
      <c r="KZ693" s="26">
        <v>1176.3411375137837</v>
      </c>
      <c r="LA693" s="26">
        <v>1038.1134997928514</v>
      </c>
      <c r="LB693" s="26">
        <v>1146.719619316292</v>
      </c>
      <c r="LC693" s="26">
        <v>1357.3815096960391</v>
      </c>
      <c r="LD693" s="26">
        <v>1512.4049985905731</v>
      </c>
      <c r="LE693" s="26">
        <v>1733.3721224591698</v>
      </c>
      <c r="LF693" s="26">
        <v>1763.5702169449628</v>
      </c>
      <c r="LG693" s="26">
        <v>1517.8560726092155</v>
      </c>
      <c r="LH693" s="26">
        <v>1440.1810671403582</v>
      </c>
      <c r="LI693" s="26">
        <v>1694.1365614957824</v>
      </c>
      <c r="LJ693" s="26">
        <v>1414.5219195844434</v>
      </c>
      <c r="LK693" s="26">
        <v>1794.2520214990482</v>
      </c>
      <c r="LL693" s="26">
        <v>1689.4593207341716</v>
      </c>
      <c r="LM693" s="26">
        <v>1526.0776700295019</v>
      </c>
      <c r="LN693" s="26">
        <v>1465.9419237107991</v>
      </c>
      <c r="LO693" s="26">
        <v>1557.124136915681</v>
      </c>
      <c r="LP693" s="26">
        <v>1320.4441376038365</v>
      </c>
      <c r="LQ693" s="26">
        <v>1515.9067920784032</v>
      </c>
      <c r="LR693" s="26">
        <v>1177.087117228531</v>
      </c>
      <c r="LS693" s="26">
        <v>1418.1807109739727</v>
      </c>
      <c r="LT693" s="26">
        <v>1195.356415230445</v>
      </c>
      <c r="LU693" s="26">
        <v>1223.2710746889602</v>
      </c>
      <c r="LV693" s="26">
        <v>1351.822289883185</v>
      </c>
      <c r="LW693" s="26">
        <v>1657.6571397389168</v>
      </c>
      <c r="LX693" s="26">
        <v>1620.6310843550391</v>
      </c>
      <c r="LY693" s="26">
        <v>1402.2718675402084</v>
      </c>
      <c r="LZ693" s="26">
        <v>1391.3844851178378</v>
      </c>
      <c r="MA693" s="26">
        <v>1547.9324340738867</v>
      </c>
      <c r="MB693" s="26">
        <v>1741.9692898098415</v>
      </c>
      <c r="MC693" s="26">
        <v>1583.5250994662781</v>
      </c>
      <c r="MD693" s="26">
        <v>1223.4349029405175</v>
      </c>
      <c r="ME693" s="26">
        <v>944.70392566234568</v>
      </c>
      <c r="MF693" s="26">
        <v>998.45181455461557</v>
      </c>
      <c r="MG693" s="26">
        <v>1496.8104604118557</v>
      </c>
      <c r="MH693" s="26">
        <v>1313.6687114599645</v>
      </c>
      <c r="MI693" s="26">
        <v>2113.9902900148118</v>
      </c>
      <c r="MJ693" s="26">
        <v>1917.8623651623604</v>
      </c>
      <c r="MK693" s="26">
        <v>2080.5839168002503</v>
      </c>
      <c r="ML693" s="26">
        <v>2016.5186838442239</v>
      </c>
      <c r="MM693" s="26">
        <v>2060.3461534653688</v>
      </c>
      <c r="MN693" s="26">
        <v>1887.1310295564863</v>
      </c>
      <c r="MO693" s="26">
        <v>1734.4345960097444</v>
      </c>
      <c r="MP693" s="26">
        <v>1552.8805335732216</v>
      </c>
      <c r="MQ693"/>
      <c r="MR693"/>
      <c r="MS693" s="490"/>
      <c r="MT693" s="311"/>
      <c r="MU693" s="632">
        <v>684</v>
      </c>
      <c r="MV693" s="26">
        <v>365</v>
      </c>
      <c r="MW693" s="26">
        <v>348</v>
      </c>
      <c r="MX693" s="1048">
        <v>439.38438831444006</v>
      </c>
      <c r="MY693" s="1048">
        <v>375.39278143658476</v>
      </c>
      <c r="MZ693" s="1048">
        <v>309.22527185166695</v>
      </c>
      <c r="NA693" s="1048">
        <v>341.8626248802571</v>
      </c>
      <c r="NB693" s="1048">
        <v>389.05581510922764</v>
      </c>
      <c r="NC693" s="1048">
        <v>343.39692081094495</v>
      </c>
      <c r="ND693" s="1048">
        <v>387.38796409884617</v>
      </c>
      <c r="NE693" s="1048">
        <v>238.69932189260078</v>
      </c>
      <c r="NF693" s="1048">
        <v>272.43251899029093</v>
      </c>
      <c r="NG693" s="1048">
        <v>314.30143683984738</v>
      </c>
      <c r="NH693" s="1048">
        <v>356.99532071409561</v>
      </c>
      <c r="NI693" s="1048">
        <v>444.1158428742342</v>
      </c>
      <c r="NJ693" s="1048">
        <v>424.81055867308459</v>
      </c>
      <c r="NK693" s="1048">
        <v>457.84287522921903</v>
      </c>
      <c r="NL693" s="1048">
        <v>418.45118931769025</v>
      </c>
      <c r="NM693" s="1048">
        <v>391.83844015105177</v>
      </c>
      <c r="NN693" s="1048">
        <v>364.02707140701511</v>
      </c>
      <c r="NO693" s="1048">
        <v>445.51263985988652</v>
      </c>
      <c r="NP693" s="1048">
        <v>484.83806088468191</v>
      </c>
      <c r="NQ693" s="1048">
        <v>458.76134353810119</v>
      </c>
      <c r="NR693" s="1048">
        <v>444.95866938600602</v>
      </c>
      <c r="NS693" s="1048">
        <v>470.8096339929412</v>
      </c>
      <c r="NT693" s="1048">
        <v>484.38211297881048</v>
      </c>
      <c r="NU693" s="1048">
        <v>469.14646866892269</v>
      </c>
      <c r="NV693" s="1048">
        <v>428.39518310224486</v>
      </c>
      <c r="NW693" s="1048">
        <v>473.69557922367545</v>
      </c>
      <c r="NX693" s="1048">
        <v>490.52683034540416</v>
      </c>
      <c r="NY693" s="1048">
        <v>518.18634231758813</v>
      </c>
      <c r="NZ693" s="1048">
        <v>605.64777824929263</v>
      </c>
      <c r="OA693" s="1048">
        <v>510.23144690013117</v>
      </c>
      <c r="OB693" s="1048">
        <v>481.21272374620781</v>
      </c>
      <c r="OC693" s="1048">
        <v>388.44409271703603</v>
      </c>
      <c r="OD693" s="1048">
        <v>277.60139369433142</v>
      </c>
      <c r="OE693" s="1048">
        <v>207.63350316522303</v>
      </c>
      <c r="OF693" s="1048">
        <v>232.29472490175741</v>
      </c>
      <c r="OG693" s="1048">
        <v>227.55931934900192</v>
      </c>
      <c r="OH693" s="1048">
        <v>198.1408208046945</v>
      </c>
      <c r="OI693" s="1048">
        <v>212.7552746428384</v>
      </c>
      <c r="OJ693" s="1048">
        <v>277.21786633736178</v>
      </c>
      <c r="OK693" s="1048">
        <v>294.43240853397668</v>
      </c>
      <c r="OL693" s="1048">
        <v>236.04838942565141</v>
      </c>
      <c r="OM693" s="1048">
        <v>184.42732767765531</v>
      </c>
      <c r="ON693" s="1048">
        <v>200.19803634506059</v>
      </c>
      <c r="OO693" s="1048">
        <v>246.21185875369147</v>
      </c>
      <c r="OP693" s="1048">
        <v>271.38886116818838</v>
      </c>
      <c r="OQ693" s="1048">
        <v>361.11982876995052</v>
      </c>
      <c r="OR693" s="1048">
        <v>278.7314650810402</v>
      </c>
      <c r="OS693" s="1048">
        <v>356.05272240729965</v>
      </c>
      <c r="OT693" s="1048">
        <v>558.15729656148062</v>
      </c>
      <c r="OU693" s="311"/>
      <c r="OV693" s="490"/>
      <c r="OW693" s="311"/>
      <c r="OX693" s="632">
        <v>142</v>
      </c>
      <c r="OY693">
        <v>11831</v>
      </c>
      <c r="OZ693">
        <v>9594</v>
      </c>
      <c r="PA693">
        <v>10144</v>
      </c>
      <c r="PB693">
        <v>9928.7449888252249</v>
      </c>
      <c r="PC693">
        <v>8592.3556413972638</v>
      </c>
      <c r="PD693">
        <v>9417.6247379922424</v>
      </c>
      <c r="PE693">
        <v>9548.6877654198797</v>
      </c>
      <c r="PF693">
        <v>13251.094493986238</v>
      </c>
      <c r="PG693">
        <v>11196.301631835699</v>
      </c>
      <c r="PH693">
        <v>13297.238437815529</v>
      </c>
      <c r="PI693">
        <v>12848.174889342339</v>
      </c>
      <c r="PJ693">
        <v>14663.025177485973</v>
      </c>
      <c r="PK693">
        <v>16722.615938694969</v>
      </c>
      <c r="PL693">
        <v>18283.098690096354</v>
      </c>
      <c r="PM693">
        <v>17977.969997103432</v>
      </c>
      <c r="PN693">
        <v>16028.725954399744</v>
      </c>
      <c r="PO693">
        <v>15231.885062557232</v>
      </c>
      <c r="PP693">
        <v>17288.268757497506</v>
      </c>
      <c r="PQ693">
        <v>21182.70867218047</v>
      </c>
      <c r="PR693">
        <v>21022.031591605923</v>
      </c>
      <c r="PS693">
        <v>23075.142462501637</v>
      </c>
      <c r="PT693">
        <v>19127.662244638741</v>
      </c>
      <c r="PU693">
        <v>16562.50853418437</v>
      </c>
      <c r="PV693">
        <v>12354.683983991003</v>
      </c>
      <c r="PW693">
        <v>15252.932870763505</v>
      </c>
      <c r="PX693">
        <v>16284.446568748475</v>
      </c>
      <c r="PY693">
        <v>16691.557303357124</v>
      </c>
      <c r="PZ693">
        <v>14926.562625681738</v>
      </c>
      <c r="QA693">
        <v>17557.392790956608</v>
      </c>
      <c r="QB693">
        <v>17537.882037633033</v>
      </c>
      <c r="QC693">
        <v>16178.38257297344</v>
      </c>
      <c r="QD693">
        <v>15702.90519224725</v>
      </c>
      <c r="QE693">
        <v>14067.483941752311</v>
      </c>
      <c r="QF693">
        <v>15386.724522328745</v>
      </c>
      <c r="QG693">
        <v>12695.178253280577</v>
      </c>
      <c r="QH693">
        <v>10661.262212651725</v>
      </c>
      <c r="QI693">
        <v>11885.847552917747</v>
      </c>
      <c r="QJ693">
        <v>13787.218456603337</v>
      </c>
      <c r="QK693">
        <v>12197.017982743095</v>
      </c>
      <c r="QL693">
        <v>8002.6082824857858</v>
      </c>
      <c r="QM693">
        <v>10240.111747109215</v>
      </c>
      <c r="QN693">
        <v>11978.157427669981</v>
      </c>
      <c r="QO693">
        <v>12439.460083157495</v>
      </c>
      <c r="QP693">
        <v>16209.105938604389</v>
      </c>
      <c r="QQ693">
        <v>13853.094506925705</v>
      </c>
      <c r="QR693">
        <v>19376.871656435269</v>
      </c>
      <c r="QS693">
        <v>22732.963045553926</v>
      </c>
      <c r="QT693">
        <v>23463.086251276844</v>
      </c>
      <c r="QU693">
        <v>21406.935519410083</v>
      </c>
      <c r="QV693">
        <v>21505.957644117538</v>
      </c>
      <c r="QW693">
        <v>26375.309338514249</v>
      </c>
      <c r="QY693" s="147"/>
      <c r="RA693" s="632">
        <v>142</v>
      </c>
      <c r="RB693">
        <v>29568</v>
      </c>
      <c r="RC693">
        <v>26180.000000000004</v>
      </c>
      <c r="RD693">
        <v>58520.000000000007</v>
      </c>
      <c r="RE693">
        <v>63168.068604041568</v>
      </c>
      <c r="RF693">
        <v>72586.675957984902</v>
      </c>
      <c r="RG693">
        <v>73525.170117538728</v>
      </c>
      <c r="RH693">
        <v>72355.118766468106</v>
      </c>
      <c r="RI693">
        <v>64140.647745096612</v>
      </c>
      <c r="RJ693">
        <v>65359.787694016704</v>
      </c>
      <c r="RK693">
        <v>58272.771223277879</v>
      </c>
      <c r="RL693">
        <v>52603.432754268222</v>
      </c>
      <c r="RM693">
        <v>54972.894313696561</v>
      </c>
      <c r="RN693">
        <v>47200.074781907082</v>
      </c>
      <c r="RO693">
        <v>42825.628950437931</v>
      </c>
      <c r="RP693">
        <v>33679.522031167355</v>
      </c>
      <c r="RQ693">
        <v>33754.594535838602</v>
      </c>
      <c r="RR693">
        <v>24950.338993020428</v>
      </c>
      <c r="RS693">
        <v>28852.350126849753</v>
      </c>
      <c r="RT693">
        <v>35814.120793278584</v>
      </c>
      <c r="RU693">
        <v>36077.452238498227</v>
      </c>
      <c r="RV693">
        <v>39915.685578912962</v>
      </c>
      <c r="RW693">
        <v>39719.591618998267</v>
      </c>
      <c r="RX693">
        <v>41974.217913475506</v>
      </c>
      <c r="RY693">
        <v>41704.974608722681</v>
      </c>
      <c r="RZ693">
        <v>36596.0646283307</v>
      </c>
      <c r="SA693">
        <v>33551.357848862281</v>
      </c>
      <c r="SB693">
        <v>34073.065601373994</v>
      </c>
      <c r="SC693">
        <v>39115.175044028343</v>
      </c>
      <c r="SD693">
        <v>41960.116652870252</v>
      </c>
      <c r="SE693">
        <v>53299.142781538219</v>
      </c>
      <c r="SF693">
        <v>58095.82265982619</v>
      </c>
      <c r="SG693">
        <v>54379.771904777008</v>
      </c>
      <c r="SH693">
        <v>56873.691503302587</v>
      </c>
      <c r="SI693">
        <v>62838.339219084206</v>
      </c>
      <c r="SJ693">
        <v>55222.311756776529</v>
      </c>
      <c r="SK693">
        <v>56201.150548270678</v>
      </c>
      <c r="SL693">
        <v>59419.971971851846</v>
      </c>
      <c r="SM693">
        <v>64193.618067635165</v>
      </c>
      <c r="SN693">
        <v>63709.581197280408</v>
      </c>
      <c r="SO693">
        <v>71918.014480541024</v>
      </c>
      <c r="SP693">
        <v>72154.706276858458</v>
      </c>
      <c r="SQ693">
        <v>78406.173591642786</v>
      </c>
      <c r="SR693">
        <v>80456.337884446199</v>
      </c>
      <c r="SS693">
        <v>81279.83766363129</v>
      </c>
      <c r="ST693">
        <v>78362.659584028035</v>
      </c>
      <c r="SU693">
        <v>67449.132287877466</v>
      </c>
      <c r="SV693">
        <v>67194.113508475028</v>
      </c>
      <c r="SW693">
        <v>76156.811848523357</v>
      </c>
      <c r="SX693">
        <v>80778.249316236121</v>
      </c>
      <c r="SY693">
        <v>85185.329662512697</v>
      </c>
      <c r="SZ693">
        <v>78058.543250267801</v>
      </c>
      <c r="TB693" s="147"/>
      <c r="TD693" s="632">
        <v>142</v>
      </c>
      <c r="TE693">
        <v>5636</v>
      </c>
      <c r="TF693">
        <v>4947.8</v>
      </c>
      <c r="TG693">
        <v>6270</v>
      </c>
      <c r="TH693">
        <v>6895.0485932736246</v>
      </c>
      <c r="TI693">
        <v>4937.9148572696713</v>
      </c>
      <c r="TJ693">
        <v>6874.6304044050867</v>
      </c>
      <c r="TK693">
        <v>7195.7782778922128</v>
      </c>
      <c r="TL693">
        <v>6947.156053684882</v>
      </c>
      <c r="TM693">
        <v>5703.641950195919</v>
      </c>
      <c r="TN693">
        <v>6670.4401241881524</v>
      </c>
      <c r="TO693">
        <v>7153.9102505054161</v>
      </c>
      <c r="TP693">
        <v>6718.9801468331007</v>
      </c>
      <c r="TQ693">
        <v>5833.1373697992713</v>
      </c>
      <c r="TR693">
        <v>6103.2439313610048</v>
      </c>
      <c r="TS693">
        <v>5237.4418419808417</v>
      </c>
      <c r="TT693">
        <v>5465.974004832653</v>
      </c>
      <c r="TU693">
        <v>7227.573653129044</v>
      </c>
      <c r="TV693">
        <v>7597.7876785932876</v>
      </c>
      <c r="TW693">
        <v>7286.0932268853994</v>
      </c>
      <c r="TX693">
        <v>8015.9532904393227</v>
      </c>
      <c r="TY693">
        <v>8805.2817935868225</v>
      </c>
      <c r="TZ693">
        <v>8955.0295166774558</v>
      </c>
      <c r="UA693">
        <v>9392.380128869805</v>
      </c>
      <c r="UB693">
        <v>8225.8207345321571</v>
      </c>
      <c r="UC693">
        <v>8718.1801905193242</v>
      </c>
      <c r="UD693">
        <v>7238.3571848578476</v>
      </c>
      <c r="UE693">
        <v>5830.9165426281015</v>
      </c>
      <c r="UF693">
        <v>6212.2839035353563</v>
      </c>
      <c r="UG693">
        <v>5759.4120573536557</v>
      </c>
      <c r="UH693">
        <v>6517.3185226678288</v>
      </c>
      <c r="UI693">
        <v>6363.6757621640245</v>
      </c>
      <c r="UJ693">
        <v>6817.8289560060221</v>
      </c>
      <c r="UK693">
        <v>6300.1083929797906</v>
      </c>
      <c r="UL693">
        <v>7549.6334255363408</v>
      </c>
      <c r="UM693">
        <v>9032.3829993351719</v>
      </c>
      <c r="UN693">
        <v>9209.8684048082705</v>
      </c>
      <c r="UO693">
        <v>8823.5551263658017</v>
      </c>
      <c r="UP693">
        <v>7902.319512587761</v>
      </c>
      <c r="UQ693">
        <v>8285.4457603165756</v>
      </c>
      <c r="UR693">
        <v>6871.7253187187071</v>
      </c>
      <c r="US693">
        <v>8201.857867702618</v>
      </c>
      <c r="UT693">
        <v>6814.2933060286059</v>
      </c>
      <c r="UU693">
        <v>7908.695813956153</v>
      </c>
      <c r="UV693">
        <v>6504.6421440957038</v>
      </c>
      <c r="UW693">
        <v>6480.8544761855555</v>
      </c>
      <c r="UX693">
        <v>6926.76366735174</v>
      </c>
      <c r="UY693">
        <v>7346.9971304563305</v>
      </c>
      <c r="UZ693">
        <v>7130.2478361213298</v>
      </c>
      <c r="VA693">
        <v>9611.4227566951922</v>
      </c>
      <c r="VB693">
        <v>8608.4196160932443</v>
      </c>
      <c r="VC693">
        <v>9111.2463393156722</v>
      </c>
      <c r="VE693" s="147"/>
      <c r="VJ693" s="632">
        <v>142</v>
      </c>
      <c r="VK693" s="486">
        <f t="shared" si="705"/>
        <v>739.55899999999986</v>
      </c>
      <c r="VL693" s="486">
        <f t="shared" si="706"/>
        <v>696.1318</v>
      </c>
      <c r="VM693" s="486">
        <f t="shared" si="707"/>
        <v>754.40294422436455</v>
      </c>
      <c r="VN693" s="486">
        <f t="shared" si="708"/>
        <v>620.31052803885586</v>
      </c>
      <c r="VO693" s="486">
        <f t="shared" si="709"/>
        <v>657.80431375530407</v>
      </c>
      <c r="VP693" s="486">
        <f t="shared" si="710"/>
        <v>800.88067317862794</v>
      </c>
      <c r="VQ693" s="486">
        <f t="shared" si="711"/>
        <v>694.75293985022779</v>
      </c>
      <c r="VR693" s="486">
        <f t="shared" si="712"/>
        <v>746.0027976225258</v>
      </c>
      <c r="VS693" s="486">
        <f t="shared" si="713"/>
        <v>720.76387504801767</v>
      </c>
      <c r="VT693" s="486">
        <f t="shared" si="714"/>
        <v>551.45850758099107</v>
      </c>
      <c r="VU693" s="486">
        <f t="shared" si="715"/>
        <v>708.27169085481626</v>
      </c>
      <c r="VV693" s="486">
        <f t="shared" si="716"/>
        <v>769.72761201665685</v>
      </c>
      <c r="VW693" s="486">
        <f t="shared" si="717"/>
        <v>752.36152116529672</v>
      </c>
      <c r="VX693" s="486">
        <f t="shared" si="718"/>
        <v>768.80868364530511</v>
      </c>
      <c r="VY693" s="486">
        <f t="shared" si="719"/>
        <v>775.56256798258619</v>
      </c>
      <c r="VZ693" s="486">
        <f t="shared" si="720"/>
        <v>713.89857235398381</v>
      </c>
      <c r="WA693" s="486">
        <f t="shared" si="721"/>
        <v>747.4662936326099</v>
      </c>
      <c r="WB693" s="486">
        <f t="shared" si="722"/>
        <v>896.60724825594207</v>
      </c>
      <c r="WC693" s="486">
        <f t="shared" si="723"/>
        <v>853.97606939046022</v>
      </c>
      <c r="WD693" s="486">
        <f t="shared" si="724"/>
        <v>786.91739057844052</v>
      </c>
      <c r="WE693" s="486">
        <f t="shared" si="725"/>
        <v>725.39870487982648</v>
      </c>
      <c r="WF693" s="486">
        <f t="shared" si="726"/>
        <v>669.87183278097007</v>
      </c>
      <c r="WG693" s="486">
        <f t="shared" si="727"/>
        <v>704.76934110056709</v>
      </c>
      <c r="WH693" s="486">
        <f t="shared" si="728"/>
        <v>691.56448866653011</v>
      </c>
      <c r="WI693" s="486">
        <f t="shared" si="729"/>
        <v>683.57604754083593</v>
      </c>
      <c r="WJ693" s="486">
        <f t="shared" si="730"/>
        <v>783.17401444349628</v>
      </c>
      <c r="WK693" s="486">
        <f t="shared" si="731"/>
        <v>723.1715083051588</v>
      </c>
      <c r="WL693" s="486">
        <f t="shared" si="732"/>
        <v>620.74606048779037</v>
      </c>
      <c r="WM693" s="486">
        <f t="shared" si="733"/>
        <v>614.95245748381637</v>
      </c>
      <c r="WN693" s="486">
        <f t="shared" si="734"/>
        <v>698.62430677989653</v>
      </c>
      <c r="WO693" s="486">
        <f t="shared" si="735"/>
        <v>760.91915701961148</v>
      </c>
      <c r="WP693" s="486">
        <f t="shared" si="736"/>
        <v>773.90390899123474</v>
      </c>
      <c r="WQ693" s="486">
        <f t="shared" si="737"/>
        <v>834.37993131533472</v>
      </c>
      <c r="WR693" s="486">
        <f t="shared" si="738"/>
        <v>715.25207473275532</v>
      </c>
      <c r="WS693" s="486">
        <f t="shared" si="739"/>
        <v>825.5959300695439</v>
      </c>
      <c r="WT693" s="486">
        <f t="shared" si="740"/>
        <v>723.83169699696919</v>
      </c>
      <c r="WU693" s="486">
        <f t="shared" si="741"/>
        <v>691.24029650965224</v>
      </c>
      <c r="WV693" s="486">
        <f t="shared" si="742"/>
        <v>732.05466617679883</v>
      </c>
      <c r="WW693" s="486">
        <f t="shared" si="743"/>
        <v>829.62766560771183</v>
      </c>
      <c r="WX693" s="486">
        <f t="shared" si="744"/>
        <v>812.46558488932965</v>
      </c>
      <c r="WY693" s="486">
        <f t="shared" si="745"/>
        <v>838.5544842767315</v>
      </c>
      <c r="WZ693" s="486">
        <f t="shared" si="746"/>
        <v>861.89065582726835</v>
      </c>
      <c r="XA693" s="486">
        <f t="shared" si="747"/>
        <v>831.84287594103864</v>
      </c>
      <c r="XB693" s="486">
        <f t="shared" si="748"/>
        <v>852.13733479208292</v>
      </c>
      <c r="XC693" s="486">
        <f t="shared" si="749"/>
        <v>859.14062865850053</v>
      </c>
      <c r="XD693" s="486">
        <f t="shared" si="750"/>
        <v>845.70147229247732</v>
      </c>
      <c r="XE693" s="486">
        <f t="shared" si="751"/>
        <v>922.96098837827014</v>
      </c>
      <c r="XF693" s="486">
        <f t="shared" si="752"/>
        <v>921.78742395392078</v>
      </c>
      <c r="XG693" s="486">
        <f t="shared" si="753"/>
        <v>895.02570521182861</v>
      </c>
      <c r="XH693" s="486">
        <f t="shared" si="754"/>
        <v>842.10919324483564</v>
      </c>
      <c r="XI693" s="486">
        <f t="shared" si="755"/>
        <v>873.56658826709963</v>
      </c>
      <c r="XJ693" s="118">
        <f t="shared" si="756"/>
        <v>763.04905989797817</v>
      </c>
      <c r="XK693" s="1008">
        <f t="shared" si="757"/>
        <v>79</v>
      </c>
    </row>
    <row r="694" spans="25:635" x14ac:dyDescent="0.45">
      <c r="Y694" s="147"/>
      <c r="AA694" s="632">
        <v>685</v>
      </c>
      <c r="AB694" s="26">
        <v>1636</v>
      </c>
      <c r="AC694" s="26">
        <v>1636</v>
      </c>
      <c r="AD694" s="26">
        <v>1786.8371901200508</v>
      </c>
      <c r="AE694" s="26">
        <v>2087.1958906993714</v>
      </c>
      <c r="AF694" s="26">
        <v>2311.7526344728626</v>
      </c>
      <c r="AG694" s="26">
        <v>2377.8855306830392</v>
      </c>
      <c r="AH694" s="26">
        <v>2635.2121364969362</v>
      </c>
      <c r="AI694" s="26">
        <v>2335.4004612327708</v>
      </c>
      <c r="AJ694" s="26">
        <v>2236.3083802249739</v>
      </c>
      <c r="AK694" s="26">
        <v>2200.0072316306082</v>
      </c>
      <c r="AL694" s="26">
        <v>2214.9456745613961</v>
      </c>
      <c r="AM694" s="26">
        <v>2079.2758816604232</v>
      </c>
      <c r="AN694" s="26">
        <v>1726.8464559260183</v>
      </c>
      <c r="AO694" s="26">
        <v>1651.8869710586364</v>
      </c>
      <c r="AP694" s="26">
        <v>1909.1422119329814</v>
      </c>
      <c r="AQ694" s="26">
        <v>1641.0804935255853</v>
      </c>
      <c r="AR694" s="26">
        <v>1817.4497922962955</v>
      </c>
      <c r="AS694" s="26">
        <v>1765.2623298960141</v>
      </c>
      <c r="AT694" s="26">
        <v>1630.1856293367366</v>
      </c>
      <c r="AU694" s="26">
        <v>1424.5198525592111</v>
      </c>
      <c r="AV694" s="26">
        <v>1601.0131460230095</v>
      </c>
      <c r="AW694" s="26">
        <v>1331.0519156613937</v>
      </c>
      <c r="AX694" s="26">
        <v>1453.3309059303865</v>
      </c>
      <c r="AY694" s="26">
        <v>1426.1076192208573</v>
      </c>
      <c r="AZ694" s="26">
        <v>1731.3433743029875</v>
      </c>
      <c r="BA694" s="26">
        <v>1733.9635886363201</v>
      </c>
      <c r="BB694" s="26">
        <v>1848.8098402336486</v>
      </c>
      <c r="BC694" s="26">
        <v>1961.0926666350661</v>
      </c>
      <c r="BD694" s="26">
        <v>1741.1438828048977</v>
      </c>
      <c r="BE694" s="26">
        <v>1713.8308799039823</v>
      </c>
      <c r="BF694" s="26">
        <v>1914.5402139135233</v>
      </c>
      <c r="BG694" s="26">
        <v>2217.2988743894953</v>
      </c>
      <c r="BH694" s="26">
        <v>1670.1899437317948</v>
      </c>
      <c r="BI694" s="26">
        <v>1673.510523848912</v>
      </c>
      <c r="BJ694" s="26">
        <v>1590.5176658543426</v>
      </c>
      <c r="BK694" s="26">
        <v>1708.8792982196867</v>
      </c>
      <c r="BL694" s="26">
        <v>1943.2571839082584</v>
      </c>
      <c r="BM694" s="26">
        <v>1993.2975588182053</v>
      </c>
      <c r="BN694" s="26">
        <v>2241.1612893797842</v>
      </c>
      <c r="BO694" s="26">
        <v>2226.1783627779414</v>
      </c>
      <c r="BP694" s="26">
        <v>2084.7387624811431</v>
      </c>
      <c r="BQ694" s="26">
        <v>1938.53673199118</v>
      </c>
      <c r="BR694" s="26">
        <v>2150.0932322864851</v>
      </c>
      <c r="BS694" s="26">
        <v>1655.115588873203</v>
      </c>
      <c r="BT694" s="26">
        <v>1694.1704777114064</v>
      </c>
      <c r="BU694" s="26">
        <v>1560.2603723350906</v>
      </c>
      <c r="BV694" s="26">
        <v>1412.7497382467011</v>
      </c>
      <c r="BW694" s="26">
        <v>1424.9599395481494</v>
      </c>
      <c r="BX694" s="26">
        <v>1636.1050968998125</v>
      </c>
      <c r="BY694" s="26">
        <v>1101.0094700458108</v>
      </c>
      <c r="BZ694" s="26">
        <v>1146.618489612099</v>
      </c>
      <c r="CA694" s="16"/>
      <c r="CB694" s="147"/>
      <c r="CC694" s="16"/>
      <c r="CD694" s="632">
        <v>685</v>
      </c>
      <c r="CE694" s="26">
        <v>365</v>
      </c>
      <c r="CF694" s="26">
        <v>348</v>
      </c>
      <c r="CG694" s="1048">
        <v>279.59248349809275</v>
      </c>
      <c r="CH694" s="1048">
        <v>387.90265963920587</v>
      </c>
      <c r="CI694" s="1048">
        <v>324.70889951168272</v>
      </c>
      <c r="CJ694" s="1048">
        <v>383.57238432374135</v>
      </c>
      <c r="CK694" s="1048">
        <v>476.38659892470071</v>
      </c>
      <c r="CL694" s="1048">
        <v>463.628954532725</v>
      </c>
      <c r="CM694" s="1048">
        <v>437.53372106168462</v>
      </c>
      <c r="CN694" s="1048">
        <v>386.70065071969384</v>
      </c>
      <c r="CO694" s="1048">
        <v>407.63555966368443</v>
      </c>
      <c r="CP694" s="1048">
        <v>411.28631788987371</v>
      </c>
      <c r="CQ694" s="1048">
        <v>397.99270531822748</v>
      </c>
      <c r="CR694" s="1048">
        <v>302.09208277166459</v>
      </c>
      <c r="CS694" s="1048">
        <v>347.95326699921111</v>
      </c>
      <c r="CT694" s="1048">
        <v>343.30241038606465</v>
      </c>
      <c r="CU694" s="1048">
        <v>267.48167988372347</v>
      </c>
      <c r="CV694" s="1048">
        <v>249.19755415419345</v>
      </c>
      <c r="CW694" s="1048">
        <v>430.26617995103379</v>
      </c>
      <c r="CX694" s="1048">
        <v>497.68868558395297</v>
      </c>
      <c r="CY694" s="1048">
        <v>462.46437387091703</v>
      </c>
      <c r="CZ694" s="1048">
        <v>387.34090009216288</v>
      </c>
      <c r="DA694" s="1048">
        <v>259.91286887655809</v>
      </c>
      <c r="DB694" s="1048">
        <v>340.31870295252645</v>
      </c>
      <c r="DC694" s="1048">
        <v>414.29851186275869</v>
      </c>
      <c r="DD694" s="1048">
        <v>414.90376231332328</v>
      </c>
      <c r="DE694" s="1048">
        <v>248.53962498509395</v>
      </c>
      <c r="DF694" s="1048">
        <v>322.65788521241461</v>
      </c>
      <c r="DG694" s="1048">
        <v>322.67673347154511</v>
      </c>
      <c r="DH694" s="1048">
        <v>342.10857100576658</v>
      </c>
      <c r="DI694" s="1048">
        <v>387.52694485557481</v>
      </c>
      <c r="DJ694" s="1048">
        <v>290.26419581444213</v>
      </c>
      <c r="DK694" s="1048">
        <v>272.69316867552305</v>
      </c>
      <c r="DL694" s="1048">
        <v>258.96412666208386</v>
      </c>
      <c r="DM694" s="1048">
        <v>338.21471487465953</v>
      </c>
      <c r="DN694" s="1048">
        <v>267.99261356717147</v>
      </c>
      <c r="DO694" s="1048">
        <v>343.34095886960864</v>
      </c>
      <c r="DP694" s="1048">
        <v>429.35748846320456</v>
      </c>
      <c r="DQ694" s="1048">
        <v>376.00711323217706</v>
      </c>
      <c r="DR694" s="1048">
        <v>313.57557446441473</v>
      </c>
      <c r="DS694" s="1048">
        <v>229.33319007119474</v>
      </c>
      <c r="DT694" s="1048">
        <v>283.24181658544904</v>
      </c>
      <c r="DU694" s="1048">
        <v>381.79920666954996</v>
      </c>
      <c r="DV694" s="1048">
        <v>419.15359349054501</v>
      </c>
      <c r="DW694" s="1048">
        <v>516.14500192505363</v>
      </c>
      <c r="DX694" s="1048">
        <v>505.60507129758736</v>
      </c>
      <c r="DY694" s="1048">
        <v>459.0768700334084</v>
      </c>
      <c r="DZ694" s="1048">
        <v>488.75413261145877</v>
      </c>
      <c r="EA694" s="1048">
        <v>402.43780265018245</v>
      </c>
      <c r="EB694" s="1048">
        <v>542.64859670903343</v>
      </c>
      <c r="EC694" s="1048">
        <v>555.81230910826253</v>
      </c>
      <c r="ED694" s="16"/>
      <c r="EE694" s="16"/>
      <c r="EF694" s="147"/>
      <c r="EG694" s="16"/>
      <c r="EH694" s="632">
        <v>685</v>
      </c>
      <c r="EI694" s="488">
        <v>11831</v>
      </c>
      <c r="EJ694" s="488">
        <v>9594</v>
      </c>
      <c r="EK694" s="488">
        <v>10144</v>
      </c>
      <c r="EL694" s="488">
        <v>12197.290241117718</v>
      </c>
      <c r="EM694" s="488">
        <v>15004.64661806249</v>
      </c>
      <c r="EN694" s="488">
        <v>11093.840912444533</v>
      </c>
      <c r="EO694" s="488">
        <v>6089.0551429551415</v>
      </c>
      <c r="EP694" s="488">
        <v>9840.7820452604901</v>
      </c>
      <c r="EQ694" s="488">
        <v>6732.5747983511046</v>
      </c>
      <c r="ER694" s="488">
        <v>7991.6844354226532</v>
      </c>
      <c r="ES694" s="488">
        <v>12410.64093591906</v>
      </c>
      <c r="ET694" s="488">
        <v>12001.253405098028</v>
      </c>
      <c r="EU694" s="488">
        <v>17186.474987284888</v>
      </c>
      <c r="EV694" s="488">
        <v>16004.598464987075</v>
      </c>
      <c r="EW694" s="488">
        <v>17122.763132639768</v>
      </c>
      <c r="EX694" s="488">
        <v>19029.658600858573</v>
      </c>
      <c r="EY694" s="488">
        <v>15020.104676054194</v>
      </c>
      <c r="EZ694" s="488">
        <v>13106.653552703969</v>
      </c>
      <c r="FA694" s="488">
        <v>12059.258546059538</v>
      </c>
      <c r="FB694" s="488">
        <v>14443.605953114095</v>
      </c>
      <c r="FC694" s="488">
        <v>13069.447437267178</v>
      </c>
      <c r="FD694" s="488">
        <v>7457.2793719777183</v>
      </c>
      <c r="FE694" s="488">
        <v>2126.7817913321378</v>
      </c>
      <c r="FF694" s="488">
        <v>3071.4412606308774</v>
      </c>
      <c r="FG694" s="488">
        <v>4802.7107628868152</v>
      </c>
      <c r="FH694" s="488">
        <v>8688.0257648906481</v>
      </c>
      <c r="FI694" s="488">
        <v>13593.073625551266</v>
      </c>
      <c r="FJ694" s="488">
        <v>16726.243508680604</v>
      </c>
      <c r="FK694" s="488">
        <v>19079.036708785734</v>
      </c>
      <c r="FL694" s="488">
        <v>21046.152356328737</v>
      </c>
      <c r="FM694" s="488">
        <v>20534.094509690403</v>
      </c>
      <c r="FN694" s="488">
        <v>22126.153749403951</v>
      </c>
      <c r="FO694" s="488">
        <v>23917.117011477767</v>
      </c>
      <c r="FP694" s="488">
        <v>24030.309661709074</v>
      </c>
      <c r="FQ694" s="488">
        <v>20495.102823610276</v>
      </c>
      <c r="FR694" s="488">
        <v>26193.939547820275</v>
      </c>
      <c r="FS694" s="488">
        <v>23794.041074877645</v>
      </c>
      <c r="FT694" s="488">
        <v>25045.361601297202</v>
      </c>
      <c r="FU694" s="488">
        <v>28290.184046378323</v>
      </c>
      <c r="FV694" s="488">
        <v>28005.494394369616</v>
      </c>
      <c r="FW694" s="488">
        <v>30609.22344021923</v>
      </c>
      <c r="FX694" s="488">
        <v>28629.679165716167</v>
      </c>
      <c r="FY694" s="488">
        <v>26636.989755816954</v>
      </c>
      <c r="FZ694" s="488">
        <v>28864.783881383024</v>
      </c>
      <c r="GA694" s="488">
        <v>25206.136338183464</v>
      </c>
      <c r="GB694" s="488">
        <v>25731.424352671966</v>
      </c>
      <c r="GC694" s="488">
        <v>22575.716113912167</v>
      </c>
      <c r="GD694" s="488">
        <v>25040.065563440214</v>
      </c>
      <c r="GE694" s="488">
        <v>28267.455900648642</v>
      </c>
      <c r="GF694" s="488">
        <v>24930.135613192382</v>
      </c>
      <c r="GG694" s="488">
        <v>24185.11331513213</v>
      </c>
      <c r="GH694" s="16"/>
      <c r="GI694" s="147"/>
      <c r="GJ694" s="16"/>
      <c r="GK694" s="632">
        <v>685</v>
      </c>
      <c r="GL694" s="16">
        <v>29568</v>
      </c>
      <c r="GM694" s="16">
        <v>26180.000000000004</v>
      </c>
      <c r="GN694" s="16">
        <v>58520.000000000007</v>
      </c>
      <c r="GO694" s="311">
        <v>57635.950198885461</v>
      </c>
      <c r="GP694" s="311">
        <v>64240.41607155143</v>
      </c>
      <c r="GQ694" s="311">
        <v>50869.064950584776</v>
      </c>
      <c r="GR694" s="311">
        <v>58474.900996137556</v>
      </c>
      <c r="GS694" s="311">
        <v>51898.711033668413</v>
      </c>
      <c r="GT694" s="311">
        <v>57084.541962535921</v>
      </c>
      <c r="GU694" s="311">
        <v>61135.59472348437</v>
      </c>
      <c r="GV694" s="311">
        <v>63828.652607282718</v>
      </c>
      <c r="GW694" s="311">
        <v>76212.469315085764</v>
      </c>
      <c r="GX694" s="311">
        <v>77104.862656353187</v>
      </c>
      <c r="GY694" s="311">
        <v>64414.166037666269</v>
      </c>
      <c r="GZ694" s="311">
        <v>62108.302888206323</v>
      </c>
      <c r="HA694" s="311">
        <v>65413.1412092315</v>
      </c>
      <c r="HB694" s="311">
        <v>66193.792251082719</v>
      </c>
      <c r="HC694" s="311">
        <v>63100.708735618675</v>
      </c>
      <c r="HD694" s="311">
        <v>63912.322347296344</v>
      </c>
      <c r="HE694" s="311">
        <v>53773.171377860832</v>
      </c>
      <c r="HF694" s="311">
        <v>66917.595555239139</v>
      </c>
      <c r="HG694" s="311">
        <v>68814.172735138171</v>
      </c>
      <c r="HH694" s="311">
        <v>67009.678229280209</v>
      </c>
      <c r="HI694" s="311">
        <v>77697.241067231851</v>
      </c>
      <c r="HJ694" s="311">
        <v>89299.484017849754</v>
      </c>
      <c r="HK694" s="311">
        <v>83064.701364079781</v>
      </c>
      <c r="HL694" s="311">
        <v>87844.189520514687</v>
      </c>
      <c r="HM694" s="311">
        <v>92380.340020069387</v>
      </c>
      <c r="HN694" s="311">
        <v>92892.133428168701</v>
      </c>
      <c r="HO694" s="311">
        <v>94424.006380652834</v>
      </c>
      <c r="HP694" s="311">
        <v>88505.808108745172</v>
      </c>
      <c r="HQ694" s="311">
        <v>86705.822528511751</v>
      </c>
      <c r="HR694" s="311">
        <v>85167.580590517959</v>
      </c>
      <c r="HS694" s="311">
        <v>81821.459508733285</v>
      </c>
      <c r="HT694" s="311">
        <v>82048.803796933018</v>
      </c>
      <c r="HU694" s="311">
        <v>86592.983323054199</v>
      </c>
      <c r="HV694" s="311">
        <v>78375.023300174507</v>
      </c>
      <c r="HW694" s="311">
        <v>73879.36979947034</v>
      </c>
      <c r="HX694" s="311">
        <v>83909.796374407859</v>
      </c>
      <c r="HY694" s="311">
        <v>77910.637898712361</v>
      </c>
      <c r="HZ694" s="311">
        <v>81234.441198919914</v>
      </c>
      <c r="IA694" s="311">
        <v>80235.167172241869</v>
      </c>
      <c r="IB694" s="311">
        <v>80150.837897766003</v>
      </c>
      <c r="IC694" s="311">
        <v>80995.629075494318</v>
      </c>
      <c r="ID694" s="311">
        <v>77175.083849640781</v>
      </c>
      <c r="IE694" s="311">
        <v>72468.359200099614</v>
      </c>
      <c r="IF694" s="311">
        <v>75758.369056795374</v>
      </c>
      <c r="IG694" s="311">
        <v>63254.819102795045</v>
      </c>
      <c r="IH694" s="311">
        <v>58393.661998585834</v>
      </c>
      <c r="II694" s="311">
        <v>62012.881083204265</v>
      </c>
      <c r="IJ694" s="311">
        <v>65769.156924170413</v>
      </c>
      <c r="IL694" s="147"/>
      <c r="IN694" s="632">
        <v>685</v>
      </c>
      <c r="IO694" s="488">
        <v>5636</v>
      </c>
      <c r="IP694" s="488">
        <v>4947.8</v>
      </c>
      <c r="IQ694" s="488">
        <v>6270</v>
      </c>
      <c r="IR694" s="488">
        <v>6020.7893253033299</v>
      </c>
      <c r="IS694" s="488">
        <v>9055.2909815602379</v>
      </c>
      <c r="IT694" s="488">
        <v>9812.0411329229155</v>
      </c>
      <c r="IU694" s="488">
        <v>7001.7159164464101</v>
      </c>
      <c r="IV694" s="488">
        <v>7107.6577281164855</v>
      </c>
      <c r="IW694" s="488">
        <v>7057.9859053360869</v>
      </c>
      <c r="IX694" s="488">
        <v>6996.5530581139428</v>
      </c>
      <c r="IY694" s="488">
        <v>8476.7063312559712</v>
      </c>
      <c r="IZ694" s="488">
        <v>7098.8546468068598</v>
      </c>
      <c r="JA694" s="488">
        <v>5823.154498943738</v>
      </c>
      <c r="JB694" s="488">
        <v>4640.0246656125055</v>
      </c>
      <c r="JC694" s="488">
        <v>5417.1405230241344</v>
      </c>
      <c r="JD694" s="488">
        <v>6342.2239328550986</v>
      </c>
      <c r="JE694" s="488">
        <v>3936.5615412101934</v>
      </c>
      <c r="JF694" s="488">
        <v>4022.7281978426454</v>
      </c>
      <c r="JG694" s="488">
        <v>3615.3092180486215</v>
      </c>
      <c r="JH694" s="488">
        <v>4342.2539158863283</v>
      </c>
      <c r="JI694" s="488">
        <v>4421.2344172603825</v>
      </c>
      <c r="JJ694" s="488">
        <v>6107.7058676394117</v>
      </c>
      <c r="JK694" s="488">
        <v>5928.6789799203025</v>
      </c>
      <c r="JL694" s="488">
        <v>4139.7565021575901</v>
      </c>
      <c r="JM694" s="488">
        <v>3874.8689415449389</v>
      </c>
      <c r="JN694" s="488">
        <v>6122.0697090350013</v>
      </c>
      <c r="JO694" s="488">
        <v>5200.7776721601649</v>
      </c>
      <c r="JP694" s="488">
        <v>4635.3971666459793</v>
      </c>
      <c r="JQ694" s="488">
        <v>4955.9931698361524</v>
      </c>
      <c r="JR694" s="488">
        <v>4648.514335408101</v>
      </c>
      <c r="JS694" s="488">
        <v>6195.4793447664661</v>
      </c>
      <c r="JT694" s="488">
        <v>5794.2181242939632</v>
      </c>
      <c r="JU694" s="488">
        <v>7175.5535435992442</v>
      </c>
      <c r="JV694" s="488">
        <v>7156.4280122090613</v>
      </c>
      <c r="JW694" s="488">
        <v>7497.8685399098995</v>
      </c>
      <c r="JX694" s="488">
        <v>7521.3327267195082</v>
      </c>
      <c r="JY694" s="488">
        <v>6226.2728087697042</v>
      </c>
      <c r="JZ694" s="488">
        <v>5203.8282108775984</v>
      </c>
      <c r="KA694" s="488">
        <v>6013.5142275286325</v>
      </c>
      <c r="KB694" s="488">
        <v>5785.4679253297527</v>
      </c>
      <c r="KC694" s="488">
        <v>4618.3524979479807</v>
      </c>
      <c r="KD694" s="488">
        <v>4269.3101122772587</v>
      </c>
      <c r="KE694" s="488">
        <v>5809.3458953120989</v>
      </c>
      <c r="KF694" s="488">
        <v>7429.75600982165</v>
      </c>
      <c r="KG694" s="488">
        <v>8260.3015966234052</v>
      </c>
      <c r="KH694" s="488">
        <v>7118.2774725045056</v>
      </c>
      <c r="KI694" s="488">
        <v>6230.717077605128</v>
      </c>
      <c r="KJ694" s="488">
        <v>6234.1715626695432</v>
      </c>
      <c r="KK694" s="488">
        <v>7223.3551339108099</v>
      </c>
      <c r="KL694" s="488">
        <v>6772.2842848086511</v>
      </c>
      <c r="KM694" s="488">
        <v>8185.3067419417021</v>
      </c>
      <c r="KO694" s="147"/>
      <c r="KQ694" s="632">
        <v>692</v>
      </c>
      <c r="KR694" s="26">
        <v>1636</v>
      </c>
      <c r="KS694" s="26">
        <v>1636</v>
      </c>
      <c r="KT694" s="26">
        <v>1739.0436102812837</v>
      </c>
      <c r="KU694" s="26">
        <v>1690.6368454661313</v>
      </c>
      <c r="KV694" s="26">
        <v>1653.1328323920193</v>
      </c>
      <c r="KW694" s="26">
        <v>1387.7186588340544</v>
      </c>
      <c r="KX694" s="26">
        <v>1425.9990559364935</v>
      </c>
      <c r="KY694" s="26">
        <v>1138.2163240513969</v>
      </c>
      <c r="KZ694" s="26">
        <v>1342.2616996870486</v>
      </c>
      <c r="LA694" s="26">
        <v>994.47890467967648</v>
      </c>
      <c r="LB694" s="26">
        <v>976.21177658805095</v>
      </c>
      <c r="LC694" s="26">
        <v>891.21365105556902</v>
      </c>
      <c r="LD694" s="26">
        <v>1256.9752320456575</v>
      </c>
      <c r="LE694" s="26">
        <v>1936.5536449510496</v>
      </c>
      <c r="LF694" s="26">
        <v>1747.0606075141623</v>
      </c>
      <c r="LG694" s="26">
        <v>1562.0061467096787</v>
      </c>
      <c r="LH694" s="26">
        <v>1561.8629684371015</v>
      </c>
      <c r="LI694" s="26">
        <v>1932.708962823659</v>
      </c>
      <c r="LJ694" s="26">
        <v>1830.4532488965506</v>
      </c>
      <c r="LK694" s="26">
        <v>1874.3264446179728</v>
      </c>
      <c r="LL694" s="26">
        <v>1963.6557005451546</v>
      </c>
      <c r="LM694" s="26">
        <v>1460.5135958308886</v>
      </c>
      <c r="LN694" s="26">
        <v>1166.4266158802277</v>
      </c>
      <c r="LO694" s="26">
        <v>1279.6980922912924</v>
      </c>
      <c r="LP694" s="26">
        <v>1241.8368184288338</v>
      </c>
      <c r="LQ694" s="26">
        <v>1505.8778348037295</v>
      </c>
      <c r="LR694" s="26">
        <v>1892.1301162466923</v>
      </c>
      <c r="LS694" s="26">
        <v>2167.2131561636565</v>
      </c>
      <c r="LT694" s="26">
        <v>1690.2333337400783</v>
      </c>
      <c r="LU694" s="26">
        <v>1799.9902198911423</v>
      </c>
      <c r="LV694" s="26">
        <v>1684.0334289992327</v>
      </c>
      <c r="LW694" s="26">
        <v>1575.8889272517154</v>
      </c>
      <c r="LX694" s="26">
        <v>1547.1829492158035</v>
      </c>
      <c r="LY694" s="26">
        <v>1783.2747657187174</v>
      </c>
      <c r="LZ694" s="26">
        <v>1532.7735361623081</v>
      </c>
      <c r="MA694" s="26">
        <v>1481.3114846503779</v>
      </c>
      <c r="MB694" s="26">
        <v>1674.076902873461</v>
      </c>
      <c r="MC694" s="26">
        <v>1768.3535949652241</v>
      </c>
      <c r="MD694" s="26">
        <v>1282.5655752954674</v>
      </c>
      <c r="ME694" s="26">
        <v>1070.1949365761261</v>
      </c>
      <c r="MF694" s="26">
        <v>1136.7857852419902</v>
      </c>
      <c r="MG694" s="26">
        <v>1377.1934677543441</v>
      </c>
      <c r="MH694" s="26">
        <v>1254.47829347076</v>
      </c>
      <c r="MI694" s="26">
        <v>1397.3803771910407</v>
      </c>
      <c r="MJ694" s="26">
        <v>1404.1661477100536</v>
      </c>
      <c r="MK694" s="26">
        <v>1371.7725207345154</v>
      </c>
      <c r="ML694" s="26">
        <v>1414.0813886904009</v>
      </c>
      <c r="MM694" s="26">
        <v>1530.3416501583822</v>
      </c>
      <c r="MN694" s="26">
        <v>1887.7539194962062</v>
      </c>
      <c r="MO694" s="26">
        <v>1476.5469085796176</v>
      </c>
      <c r="MP694" s="26">
        <v>1256.9725865657078</v>
      </c>
      <c r="MQ694"/>
      <c r="MR694"/>
      <c r="MS694" s="490"/>
      <c r="MT694" s="311"/>
      <c r="MU694" s="632">
        <v>685</v>
      </c>
      <c r="MV694" s="26">
        <v>365</v>
      </c>
      <c r="MW694" s="26">
        <v>348</v>
      </c>
      <c r="MX694" s="1048">
        <v>356.76156337846015</v>
      </c>
      <c r="MY694" s="1048">
        <v>473.26428810574009</v>
      </c>
      <c r="MZ694" s="1048">
        <v>414.13749667495119</v>
      </c>
      <c r="NA694" s="1048">
        <v>511.70094978736927</v>
      </c>
      <c r="NB694" s="1048">
        <v>441.55128697274586</v>
      </c>
      <c r="NC694" s="1048">
        <v>455.96301646095185</v>
      </c>
      <c r="ND694" s="1048">
        <v>461.88629479795947</v>
      </c>
      <c r="NE694" s="1048">
        <v>374.63877517537924</v>
      </c>
      <c r="NF694" s="1048">
        <v>429.12429752749733</v>
      </c>
      <c r="NG694" s="1048">
        <v>415.66915505502857</v>
      </c>
      <c r="NH694" s="1048">
        <v>425.08244576453654</v>
      </c>
      <c r="NI694" s="1048">
        <v>458.82134336070243</v>
      </c>
      <c r="NJ694" s="1048">
        <v>435.70920263962171</v>
      </c>
      <c r="NK694" s="1048">
        <v>525.59025462501563</v>
      </c>
      <c r="NL694" s="1048">
        <v>477.62541287364473</v>
      </c>
      <c r="NM694" s="1048">
        <v>483.25957772652123</v>
      </c>
      <c r="NN694" s="1048">
        <v>489.15669697599009</v>
      </c>
      <c r="NO694" s="1048">
        <v>425.84305593407009</v>
      </c>
      <c r="NP694" s="1048">
        <v>409.15661414257028</v>
      </c>
      <c r="NQ694" s="1048">
        <v>327.76272341506126</v>
      </c>
      <c r="NR694" s="1048">
        <v>396.03828591182304</v>
      </c>
      <c r="NS694" s="1048">
        <v>419.13690988847583</v>
      </c>
      <c r="NT694" s="1048">
        <v>495.36728278146569</v>
      </c>
      <c r="NU694" s="1048">
        <v>381.66120991010973</v>
      </c>
      <c r="NV694" s="1048">
        <v>407.66497139438525</v>
      </c>
      <c r="NW694" s="1048">
        <v>361.26108362109517</v>
      </c>
      <c r="NX694" s="1048">
        <v>311.55930623483965</v>
      </c>
      <c r="NY694" s="1048">
        <v>306.55920208329417</v>
      </c>
      <c r="NZ694" s="1048">
        <v>195.20602626850862</v>
      </c>
      <c r="OA694" s="1048">
        <v>224.413410916289</v>
      </c>
      <c r="OB694" s="1048">
        <v>209.90598280606463</v>
      </c>
      <c r="OC694" s="1048">
        <v>264.98124952588336</v>
      </c>
      <c r="OD694" s="1048">
        <v>363.85333040889583</v>
      </c>
      <c r="OE694" s="1048">
        <v>305.5407467710935</v>
      </c>
      <c r="OF694" s="1048">
        <v>240.43381144555656</v>
      </c>
      <c r="OG694" s="1048">
        <v>170.51771262911808</v>
      </c>
      <c r="OH694" s="1048">
        <v>317.20445791828098</v>
      </c>
      <c r="OI694" s="1048">
        <v>395.60792034435599</v>
      </c>
      <c r="OJ694" s="1048">
        <v>361.02794970320991</v>
      </c>
      <c r="OK694" s="1048">
        <v>435.07886728769267</v>
      </c>
      <c r="OL694" s="1048">
        <v>464.96968842030947</v>
      </c>
      <c r="OM694" s="1048">
        <v>355.28390280908343</v>
      </c>
      <c r="ON694" s="1048">
        <v>413.49616271719634</v>
      </c>
      <c r="OO694" s="1048">
        <v>381.23988445238075</v>
      </c>
      <c r="OP694" s="1048">
        <v>449.81111094940837</v>
      </c>
      <c r="OQ694" s="1048">
        <v>524.99072753006658</v>
      </c>
      <c r="OR694" s="1048">
        <v>413.21765934979135</v>
      </c>
      <c r="OS694" s="1048">
        <v>403.80217691026297</v>
      </c>
      <c r="OT694" s="1048">
        <v>518.96711474992753</v>
      </c>
      <c r="OU694" s="311"/>
      <c r="OV694" s="490"/>
      <c r="OW694" s="311"/>
      <c r="OX694" s="632">
        <v>692</v>
      </c>
      <c r="OY694">
        <v>11831</v>
      </c>
      <c r="OZ694">
        <v>9594</v>
      </c>
      <c r="PA694">
        <v>10144</v>
      </c>
      <c r="PB694">
        <v>11572.308829867205</v>
      </c>
      <c r="PC694">
        <v>12255.959676821374</v>
      </c>
      <c r="PD694">
        <v>14296.981238268818</v>
      </c>
      <c r="PE694">
        <v>13694.941120218376</v>
      </c>
      <c r="PF694">
        <v>14706.828821961606</v>
      </c>
      <c r="PG694">
        <v>14592.82526851992</v>
      </c>
      <c r="PH694">
        <v>18009.607098461547</v>
      </c>
      <c r="PI694">
        <v>20290.031263859677</v>
      </c>
      <c r="PJ694">
        <v>17600.903723678151</v>
      </c>
      <c r="PK694">
        <v>17712.595876308369</v>
      </c>
      <c r="PL694">
        <v>18491.505794123768</v>
      </c>
      <c r="PM694">
        <v>15016.611354434635</v>
      </c>
      <c r="PN694">
        <v>10638.183586124385</v>
      </c>
      <c r="PO694">
        <v>11716.002687135786</v>
      </c>
      <c r="PP694">
        <v>13423.0663188699</v>
      </c>
      <c r="PQ694">
        <v>13008.444063582192</v>
      </c>
      <c r="PR694">
        <v>13920.589324634833</v>
      </c>
      <c r="PS694">
        <v>14029.965490427101</v>
      </c>
      <c r="PT694">
        <v>14620.768385662686</v>
      </c>
      <c r="PU694">
        <v>17254.136349377572</v>
      </c>
      <c r="PV694">
        <v>16106.811226531368</v>
      </c>
      <c r="PW694">
        <v>14602.84174147193</v>
      </c>
      <c r="PX694">
        <v>15039.289929725095</v>
      </c>
      <c r="PY694">
        <v>19090.715098649078</v>
      </c>
      <c r="PZ694">
        <v>19768.462495536467</v>
      </c>
      <c r="QA694">
        <v>17552.860075838184</v>
      </c>
      <c r="QB694">
        <v>14245.744477319935</v>
      </c>
      <c r="QC694">
        <v>13598.403197859814</v>
      </c>
      <c r="QD694">
        <v>13441.985640101086</v>
      </c>
      <c r="QE694">
        <v>11809.465677681888</v>
      </c>
      <c r="QF694">
        <v>16910.559589585802</v>
      </c>
      <c r="QG694">
        <v>17607.655790086083</v>
      </c>
      <c r="QH694">
        <v>18944.174733997454</v>
      </c>
      <c r="QI694">
        <v>20007.265692846893</v>
      </c>
      <c r="QJ694">
        <v>16565.164165461934</v>
      </c>
      <c r="QK694">
        <v>16092.492887899574</v>
      </c>
      <c r="QL694">
        <v>14158.010894027731</v>
      </c>
      <c r="QM694">
        <v>16300.296432261586</v>
      </c>
      <c r="QN694">
        <v>14790.71177235191</v>
      </c>
      <c r="QO694">
        <v>14578.279821082746</v>
      </c>
      <c r="QP694">
        <v>14272.180902051929</v>
      </c>
      <c r="QQ694">
        <v>17215.028539617051</v>
      </c>
      <c r="QR694">
        <v>14865.183280407215</v>
      </c>
      <c r="QS694">
        <v>14740.093956266561</v>
      </c>
      <c r="QT694">
        <v>16046.858273911221</v>
      </c>
      <c r="QU694">
        <v>11384.04221057253</v>
      </c>
      <c r="QV694">
        <v>13096.127054192133</v>
      </c>
      <c r="QW694">
        <v>15101.11429300989</v>
      </c>
      <c r="QY694" s="147"/>
      <c r="RA694" s="632">
        <v>692</v>
      </c>
      <c r="RB694">
        <v>29568</v>
      </c>
      <c r="RC694">
        <v>26180.000000000004</v>
      </c>
      <c r="RD694">
        <v>58520.000000000007</v>
      </c>
      <c r="RE694">
        <v>52780.079645950682</v>
      </c>
      <c r="RF694">
        <v>44172.219767346105</v>
      </c>
      <c r="RG694">
        <v>49708.319730949406</v>
      </c>
      <c r="RH694">
        <v>44680.763813105383</v>
      </c>
      <c r="RI694">
        <v>46878.158928470228</v>
      </c>
      <c r="RJ694">
        <v>39980.148581392066</v>
      </c>
      <c r="RK694">
        <v>44851.449248665165</v>
      </c>
      <c r="RL694">
        <v>48013.596717774315</v>
      </c>
      <c r="RM694">
        <v>33869.447454950634</v>
      </c>
      <c r="RN694">
        <v>40391.096681109295</v>
      </c>
      <c r="RO694">
        <v>43619.71335750357</v>
      </c>
      <c r="RP694">
        <v>44818.799750994243</v>
      </c>
      <c r="RQ694">
        <v>45759.230971741526</v>
      </c>
      <c r="RR694">
        <v>48773.960918592798</v>
      </c>
      <c r="RS694">
        <v>44339.04301268726</v>
      </c>
      <c r="RT694">
        <v>46078.061620134758</v>
      </c>
      <c r="RU694">
        <v>43439.775190904409</v>
      </c>
      <c r="RV694">
        <v>33756.786689823064</v>
      </c>
      <c r="RW694">
        <v>39286.625576144193</v>
      </c>
      <c r="RX694">
        <v>50802.409806972952</v>
      </c>
      <c r="RY694">
        <v>47547.915036128892</v>
      </c>
      <c r="RZ694">
        <v>42641.536864562229</v>
      </c>
      <c r="SA694">
        <v>39947.163121469544</v>
      </c>
      <c r="SB694">
        <v>32351.387544707308</v>
      </c>
      <c r="SC694">
        <v>36014.097891687685</v>
      </c>
      <c r="SD694">
        <v>46330.861656548026</v>
      </c>
      <c r="SE694">
        <v>44646.172043392296</v>
      </c>
      <c r="SF694">
        <v>47819.045645191116</v>
      </c>
      <c r="SG694">
        <v>46188.544175578048</v>
      </c>
      <c r="SH694">
        <v>48990.154044282295</v>
      </c>
      <c r="SI694">
        <v>50371.325790820134</v>
      </c>
      <c r="SJ694">
        <v>63558.783794000796</v>
      </c>
      <c r="SK694">
        <v>74625.602993159657</v>
      </c>
      <c r="SL694">
        <v>72863.960489819932</v>
      </c>
      <c r="SM694">
        <v>73753.639924552495</v>
      </c>
      <c r="SN694">
        <v>83469.31938218369</v>
      </c>
      <c r="SO694">
        <v>77181.56351473798</v>
      </c>
      <c r="SP694">
        <v>74530.552891970379</v>
      </c>
      <c r="SQ694">
        <v>79578.021568822747</v>
      </c>
      <c r="SR694">
        <v>73290.389021479801</v>
      </c>
      <c r="SS694">
        <v>90340.581043179758</v>
      </c>
      <c r="ST694">
        <v>94439.9264513628</v>
      </c>
      <c r="SU694">
        <v>87403.562411202583</v>
      </c>
      <c r="SV694">
        <v>80722.163679563295</v>
      </c>
      <c r="SW694">
        <v>68006.162255723015</v>
      </c>
      <c r="SX694">
        <v>65213.338174915421</v>
      </c>
      <c r="SY694">
        <v>64640.41598010515</v>
      </c>
      <c r="SZ694">
        <v>58938.007973073123</v>
      </c>
      <c r="TB694" s="147"/>
      <c r="TD694" s="632">
        <v>692</v>
      </c>
      <c r="TE694">
        <v>5636</v>
      </c>
      <c r="TF694">
        <v>4947.8</v>
      </c>
      <c r="TG694">
        <v>6270</v>
      </c>
      <c r="TH694">
        <v>6269.5800292406038</v>
      </c>
      <c r="TI694">
        <v>7144.6929354559279</v>
      </c>
      <c r="TJ694">
        <v>5873.8043858950368</v>
      </c>
      <c r="TK694">
        <v>8497.422299596732</v>
      </c>
      <c r="TL694">
        <v>8351.2460727212401</v>
      </c>
      <c r="TM694">
        <v>9040.0732003680077</v>
      </c>
      <c r="TN694">
        <v>7622.4472077327446</v>
      </c>
      <c r="TO694">
        <v>7656.892931012394</v>
      </c>
      <c r="TP694">
        <v>10534.481222302158</v>
      </c>
      <c r="TQ694">
        <v>10055.266372959137</v>
      </c>
      <c r="TR694">
        <v>9929.3623877709433</v>
      </c>
      <c r="TS694">
        <v>9253.9997399435724</v>
      </c>
      <c r="TT694">
        <v>8725.846929171661</v>
      </c>
      <c r="TU694">
        <v>8973.0657451738371</v>
      </c>
      <c r="TV694">
        <v>8451.473073488798</v>
      </c>
      <c r="TW694">
        <v>5725.7476570910021</v>
      </c>
      <c r="TX694">
        <v>5361.3110554777177</v>
      </c>
      <c r="TY694">
        <v>7362.1057505101853</v>
      </c>
      <c r="TZ694">
        <v>6410.550088179938</v>
      </c>
      <c r="UA694">
        <v>6469.71108221953</v>
      </c>
      <c r="UB694">
        <v>6791.4280765503781</v>
      </c>
      <c r="UC694">
        <v>8062.7077095152254</v>
      </c>
      <c r="UD694">
        <v>8646.2565789502532</v>
      </c>
      <c r="UE694">
        <v>7382.0280248377385</v>
      </c>
      <c r="UF694">
        <v>6735.9081711546351</v>
      </c>
      <c r="UG694">
        <v>6141.1672659402439</v>
      </c>
      <c r="UH694">
        <v>5761.9139350357873</v>
      </c>
      <c r="UI694">
        <v>6449.1499614149261</v>
      </c>
      <c r="UJ694">
        <v>4933.4693480602918</v>
      </c>
      <c r="UK694">
        <v>5831.7534707015493</v>
      </c>
      <c r="UL694">
        <v>5559.89019451277</v>
      </c>
      <c r="UM694">
        <v>4276.4905562986733</v>
      </c>
      <c r="UN694">
        <v>4434.4292141718315</v>
      </c>
      <c r="UO694">
        <v>5878.3290223788263</v>
      </c>
      <c r="UP694">
        <v>6112.8615308695862</v>
      </c>
      <c r="UQ694">
        <v>6115.4152835222303</v>
      </c>
      <c r="UR694">
        <v>6375.9465535367954</v>
      </c>
      <c r="US694">
        <v>5970.9790653713526</v>
      </c>
      <c r="UT694">
        <v>7029.4223600898094</v>
      </c>
      <c r="UU694">
        <v>8068.2944418287598</v>
      </c>
      <c r="UV694">
        <v>6997.0791433662853</v>
      </c>
      <c r="UW694">
        <v>6355.7799927906299</v>
      </c>
      <c r="UX694">
        <v>6249.7111968328209</v>
      </c>
      <c r="UY694">
        <v>7210.0107823728604</v>
      </c>
      <c r="UZ694">
        <v>7337.270889071413</v>
      </c>
      <c r="VA694">
        <v>7264.5613170655015</v>
      </c>
      <c r="VB694">
        <v>7633.8773609813879</v>
      </c>
      <c r="VC694">
        <v>9089.8586126282935</v>
      </c>
      <c r="VE694" s="147"/>
      <c r="VJ694" s="632">
        <v>692</v>
      </c>
      <c r="VK694" s="486">
        <f t="shared" si="705"/>
        <v>739.55899999999986</v>
      </c>
      <c r="VL694" s="486">
        <f t="shared" si="706"/>
        <v>696.1318</v>
      </c>
      <c r="VM694" s="486">
        <f t="shared" si="707"/>
        <v>825.34376199409439</v>
      </c>
      <c r="VN694" s="486">
        <f t="shared" si="708"/>
        <v>932.82898906925925</v>
      </c>
      <c r="VO694" s="486">
        <f t="shared" si="709"/>
        <v>1079.6871871653709</v>
      </c>
      <c r="VP694" s="486">
        <f t="shared" si="710"/>
        <v>1029.2100049390838</v>
      </c>
      <c r="VQ694" s="486">
        <f t="shared" si="711"/>
        <v>1021.5266406967323</v>
      </c>
      <c r="VR694" s="486">
        <f t="shared" si="712"/>
        <v>973.16555465511135</v>
      </c>
      <c r="VS694" s="486">
        <f t="shared" si="713"/>
        <v>914.44198124622574</v>
      </c>
      <c r="VT694" s="486">
        <f t="shared" si="714"/>
        <v>927.92722452980922</v>
      </c>
      <c r="VU694" s="486">
        <f t="shared" si="715"/>
        <v>1011.2839786007653</v>
      </c>
      <c r="VV694" s="486">
        <f t="shared" si="716"/>
        <v>977.04298440288142</v>
      </c>
      <c r="VW694" s="486">
        <f t="shared" si="717"/>
        <v>932.1129931187802</v>
      </c>
      <c r="VX694" s="486">
        <f t="shared" si="718"/>
        <v>857.06428322255488</v>
      </c>
      <c r="VY694" s="486">
        <f t="shared" si="719"/>
        <v>948.59746044296185</v>
      </c>
      <c r="VZ694" s="486">
        <f t="shared" si="720"/>
        <v>914.04316765229669</v>
      </c>
      <c r="WA694" s="486">
        <f t="shared" si="721"/>
        <v>887.10686325633003</v>
      </c>
      <c r="WB694" s="486">
        <f t="shared" si="722"/>
        <v>842.17242552312609</v>
      </c>
      <c r="WC694" s="486">
        <f t="shared" si="723"/>
        <v>787.33612592353472</v>
      </c>
      <c r="WD694" s="486">
        <f t="shared" si="724"/>
        <v>747.64165134777033</v>
      </c>
      <c r="WE694" s="486">
        <f t="shared" si="725"/>
        <v>807.05931985535051</v>
      </c>
      <c r="WF694" s="486">
        <f t="shared" si="726"/>
        <v>679.77648589785599</v>
      </c>
      <c r="WG694" s="486">
        <f t="shared" si="727"/>
        <v>639.6289658092312</v>
      </c>
      <c r="WH694" s="486">
        <f t="shared" si="728"/>
        <v>645.87510390512193</v>
      </c>
      <c r="WI694" s="486">
        <f t="shared" si="729"/>
        <v>775.35928461227081</v>
      </c>
      <c r="WJ694" s="486">
        <f t="shared" si="730"/>
        <v>838.86216364383779</v>
      </c>
      <c r="WK694" s="486">
        <f t="shared" si="731"/>
        <v>934.66888519331383</v>
      </c>
      <c r="WL694" s="486">
        <f t="shared" si="732"/>
        <v>1010.1415318104512</v>
      </c>
      <c r="WM694" s="486">
        <f t="shared" si="733"/>
        <v>982.81253165534042</v>
      </c>
      <c r="WN694" s="486">
        <f t="shared" si="734"/>
        <v>1000.3096209757994</v>
      </c>
      <c r="WO694" s="486">
        <f t="shared" si="735"/>
        <v>1055.8345383873373</v>
      </c>
      <c r="WP694" s="486">
        <f t="shared" si="736"/>
        <v>1154.5009234931251</v>
      </c>
      <c r="WQ694" s="486">
        <f t="shared" si="737"/>
        <v>1034.5227153296682</v>
      </c>
      <c r="WR694" s="486">
        <f t="shared" si="738"/>
        <v>1030.0346415270751</v>
      </c>
      <c r="WS694" s="486">
        <f t="shared" si="739"/>
        <v>964.71751534244186</v>
      </c>
      <c r="WT694" s="486">
        <f t="shared" si="740"/>
        <v>1081.7635614560777</v>
      </c>
      <c r="WU694" s="486">
        <f t="shared" si="741"/>
        <v>1086.4466217001705</v>
      </c>
      <c r="WV694" s="486">
        <f t="shared" si="742"/>
        <v>1096.6870574398283</v>
      </c>
      <c r="WW694" s="486">
        <f t="shared" si="743"/>
        <v>1238.2304480384073</v>
      </c>
      <c r="WX694" s="486">
        <f t="shared" si="744"/>
        <v>1215.7675051317924</v>
      </c>
      <c r="WY694" s="486">
        <f t="shared" si="745"/>
        <v>1203.2564731427622</v>
      </c>
      <c r="WZ694" s="486">
        <f t="shared" si="746"/>
        <v>1130.1630066193388</v>
      </c>
      <c r="XA694" s="486">
        <f t="shared" si="747"/>
        <v>1181.1118254389473</v>
      </c>
      <c r="XB694" s="486">
        <f t="shared" si="748"/>
        <v>1089.0135919569957</v>
      </c>
      <c r="XC694" s="486">
        <f t="shared" si="749"/>
        <v>1054.0376733285634</v>
      </c>
      <c r="XD694" s="486">
        <f t="shared" si="750"/>
        <v>1000.8602329256501</v>
      </c>
      <c r="XE694" s="486">
        <f t="shared" si="751"/>
        <v>914.75986111016846</v>
      </c>
      <c r="XF694" s="486">
        <f t="shared" si="752"/>
        <v>925.29500055135213</v>
      </c>
      <c r="XG694" s="486">
        <f t="shared" si="753"/>
        <v>1028.3750046981695</v>
      </c>
      <c r="XH694" s="486">
        <f t="shared" si="754"/>
        <v>835.29934176381494</v>
      </c>
      <c r="XI694" s="486">
        <f t="shared" si="755"/>
        <v>861.6228121562533</v>
      </c>
      <c r="XJ694" s="118">
        <f t="shared" si="756"/>
        <v>951.7846729937886</v>
      </c>
      <c r="XK694" s="1008">
        <f t="shared" si="757"/>
        <v>972</v>
      </c>
    </row>
    <row r="695" spans="25:635" x14ac:dyDescent="0.45">
      <c r="Y695" s="147"/>
      <c r="AA695" s="632">
        <v>686</v>
      </c>
      <c r="AB695" s="26">
        <v>1636</v>
      </c>
      <c r="AC695" s="26">
        <v>1636</v>
      </c>
      <c r="AD695" s="26">
        <v>1931.1318595596981</v>
      </c>
      <c r="AE695" s="26">
        <v>1788.106211790463</v>
      </c>
      <c r="AF695" s="26">
        <v>1420.2669531580468</v>
      </c>
      <c r="AG695" s="26">
        <v>1463.3974435620933</v>
      </c>
      <c r="AH695" s="26">
        <v>1812.759055814812</v>
      </c>
      <c r="AI695" s="26">
        <v>1994.4847263559727</v>
      </c>
      <c r="AJ695" s="26">
        <v>2317.4796509442299</v>
      </c>
      <c r="AK695" s="26">
        <v>2157.1233185709075</v>
      </c>
      <c r="AL695" s="26">
        <v>2458.4832206928463</v>
      </c>
      <c r="AM695" s="26">
        <v>1752.4271636108708</v>
      </c>
      <c r="AN695" s="26">
        <v>1436.8967014683494</v>
      </c>
      <c r="AO695" s="26">
        <v>1734.0616821507197</v>
      </c>
      <c r="AP695" s="26">
        <v>1860.1191581386038</v>
      </c>
      <c r="AQ695" s="26">
        <v>1922.843599780756</v>
      </c>
      <c r="AR695" s="26">
        <v>2328.4421588983637</v>
      </c>
      <c r="AS695" s="26">
        <v>1934.075231754814</v>
      </c>
      <c r="AT695" s="26">
        <v>1978.5589839239103</v>
      </c>
      <c r="AU695" s="26">
        <v>1682.0402636314575</v>
      </c>
      <c r="AV695" s="26">
        <v>1657.5158526781649</v>
      </c>
      <c r="AW695" s="26">
        <v>1593.9660966566585</v>
      </c>
      <c r="AX695" s="26">
        <v>1418.8326597650059</v>
      </c>
      <c r="AY695" s="26">
        <v>1426.6629182126017</v>
      </c>
      <c r="AZ695" s="26">
        <v>1394.6383097588525</v>
      </c>
      <c r="BA695" s="26">
        <v>1165.4938850808207</v>
      </c>
      <c r="BB695" s="26">
        <v>1107.2207281055546</v>
      </c>
      <c r="BC695" s="26">
        <v>1156.5459177203975</v>
      </c>
      <c r="BD695" s="26">
        <v>822.1979282710563</v>
      </c>
      <c r="BE695" s="26">
        <v>946.95588259946794</v>
      </c>
      <c r="BF695" s="26">
        <v>892.1076496244458</v>
      </c>
      <c r="BG695" s="26">
        <v>1085.7628053903845</v>
      </c>
      <c r="BH695" s="26">
        <v>1159.6345220040571</v>
      </c>
      <c r="BI695" s="26">
        <v>960.61352639021152</v>
      </c>
      <c r="BJ695" s="26">
        <v>1138.5674710237113</v>
      </c>
      <c r="BK695" s="26">
        <v>1444.5548354796863</v>
      </c>
      <c r="BL695" s="26">
        <v>1560.8840412756886</v>
      </c>
      <c r="BM695" s="26">
        <v>1574.2903592029643</v>
      </c>
      <c r="BN695" s="26">
        <v>1582.175389557653</v>
      </c>
      <c r="BO695" s="26">
        <v>1628.0546387433335</v>
      </c>
      <c r="BP695" s="26">
        <v>1559.5571519648197</v>
      </c>
      <c r="BQ695" s="26">
        <v>1286.1580644454834</v>
      </c>
      <c r="BR695" s="26">
        <v>1313.7705989976278</v>
      </c>
      <c r="BS695" s="26">
        <v>1569.9504131060212</v>
      </c>
      <c r="BT695" s="26">
        <v>934.81230384035155</v>
      </c>
      <c r="BU695" s="26">
        <v>994.34238452410466</v>
      </c>
      <c r="BV695" s="26">
        <v>1000.0938593289954</v>
      </c>
      <c r="BW695" s="26">
        <v>1020.574209635689</v>
      </c>
      <c r="BX695" s="26">
        <v>1293.927043199554</v>
      </c>
      <c r="BY695" s="26">
        <v>1376.3446044057739</v>
      </c>
      <c r="BZ695" s="26">
        <v>1028.1512168946124</v>
      </c>
      <c r="CA695" s="16"/>
      <c r="CB695" s="147"/>
      <c r="CC695" s="16"/>
      <c r="CD695" s="632">
        <v>686</v>
      </c>
      <c r="CE695" s="26">
        <v>365</v>
      </c>
      <c r="CF695" s="26">
        <v>348</v>
      </c>
      <c r="CG695" s="1048">
        <v>389.41191011640626</v>
      </c>
      <c r="CH695" s="1048">
        <v>417.37313535731909</v>
      </c>
      <c r="CI695" s="1048">
        <v>416.10940299097757</v>
      </c>
      <c r="CJ695" s="1048">
        <v>360.51857786095093</v>
      </c>
      <c r="CK695" s="1048">
        <v>388.25575086203355</v>
      </c>
      <c r="CL695" s="1048">
        <v>303.1226212362759</v>
      </c>
      <c r="CM695" s="1048">
        <v>283.0224642452547</v>
      </c>
      <c r="CN695" s="1048">
        <v>191.183643947988</v>
      </c>
      <c r="CO695" s="1048">
        <v>208.62186470380118</v>
      </c>
      <c r="CP695" s="1048">
        <v>202.96563897521455</v>
      </c>
      <c r="CQ695" s="1048">
        <v>279.34673068636874</v>
      </c>
      <c r="CR695" s="1048">
        <v>379.69148421771251</v>
      </c>
      <c r="CS695" s="1048">
        <v>455.82163339330907</v>
      </c>
      <c r="CT695" s="1048">
        <v>430.43602017985972</v>
      </c>
      <c r="CU695" s="1048">
        <v>396.70379511481849</v>
      </c>
      <c r="CV695" s="1048">
        <v>379.7530156407197</v>
      </c>
      <c r="CW695" s="1048">
        <v>342.56304791135352</v>
      </c>
      <c r="CX695" s="1048">
        <v>384.64158888960799</v>
      </c>
      <c r="CY695" s="1048">
        <v>426.25644562005783</v>
      </c>
      <c r="CZ695" s="1048">
        <v>294.86006928197025</v>
      </c>
      <c r="DA695" s="1048">
        <v>331.3968188667605</v>
      </c>
      <c r="DB695" s="1048">
        <v>277.86981960865012</v>
      </c>
      <c r="DC695" s="1048">
        <v>271.46630477307252</v>
      </c>
      <c r="DD695" s="1048">
        <v>248.5697976023682</v>
      </c>
      <c r="DE695" s="1048">
        <v>274.88572369729422</v>
      </c>
      <c r="DF695" s="1048">
        <v>222.9654317313383</v>
      </c>
      <c r="DG695" s="1048">
        <v>377.7690770336128</v>
      </c>
      <c r="DH695" s="1048">
        <v>438.03174918192821</v>
      </c>
      <c r="DI695" s="1048">
        <v>446.08252609803424</v>
      </c>
      <c r="DJ695" s="1048">
        <v>382.36050132162939</v>
      </c>
      <c r="DK695" s="1048">
        <v>375.17945833415132</v>
      </c>
      <c r="DL695" s="1048">
        <v>375.72328840761389</v>
      </c>
      <c r="DM695" s="1048">
        <v>362.02280259869895</v>
      </c>
      <c r="DN695" s="1048">
        <v>347.20079931971924</v>
      </c>
      <c r="DO695" s="1048">
        <v>543.34264303031364</v>
      </c>
      <c r="DP695" s="1048">
        <v>396.85264462230111</v>
      </c>
      <c r="DQ695" s="1048">
        <v>457.70735930914498</v>
      </c>
      <c r="DR695" s="1048">
        <v>418.73589686483461</v>
      </c>
      <c r="DS695" s="1048">
        <v>439.99768740876658</v>
      </c>
      <c r="DT695" s="1048">
        <v>499.61942809862495</v>
      </c>
      <c r="DU695" s="1048">
        <v>565.68478949598364</v>
      </c>
      <c r="DV695" s="1048">
        <v>468.31853204779566</v>
      </c>
      <c r="DW695" s="1048">
        <v>354.12506180985281</v>
      </c>
      <c r="DX695" s="1048">
        <v>366.53722737077743</v>
      </c>
      <c r="DY695" s="1048">
        <v>389.36632584084452</v>
      </c>
      <c r="DZ695" s="1048">
        <v>378.60041501406073</v>
      </c>
      <c r="EA695" s="1048">
        <v>375.38666927414766</v>
      </c>
      <c r="EB695" s="1048">
        <v>349.72816217854842</v>
      </c>
      <c r="EC695" s="1048">
        <v>442.27595819420367</v>
      </c>
      <c r="ED695" s="16"/>
      <c r="EE695" s="16"/>
      <c r="EF695" s="147"/>
      <c r="EG695" s="16"/>
      <c r="EH695" s="632">
        <v>686</v>
      </c>
      <c r="EI695" s="488">
        <v>11831</v>
      </c>
      <c r="EJ695" s="488">
        <v>9594</v>
      </c>
      <c r="EK695" s="488">
        <v>10144</v>
      </c>
      <c r="EL695" s="488">
        <v>11461.408719165502</v>
      </c>
      <c r="EM695" s="488">
        <v>13401.32170115645</v>
      </c>
      <c r="EN695" s="488">
        <v>14230.848721383225</v>
      </c>
      <c r="EO695" s="488">
        <v>15382.075074804863</v>
      </c>
      <c r="EP695" s="488">
        <v>14675.063104415214</v>
      </c>
      <c r="EQ695" s="488">
        <v>11073.234193654111</v>
      </c>
      <c r="ER695" s="488">
        <v>13283.830828025983</v>
      </c>
      <c r="ES695" s="488">
        <v>13399.539842050248</v>
      </c>
      <c r="ET695" s="488">
        <v>13846.637668844525</v>
      </c>
      <c r="EU695" s="488">
        <v>16100.488139950099</v>
      </c>
      <c r="EV695" s="488">
        <v>16022.25282067731</v>
      </c>
      <c r="EW695" s="488">
        <v>15160.023363882454</v>
      </c>
      <c r="EX695" s="488">
        <v>12537.571092158789</v>
      </c>
      <c r="EY695" s="488">
        <v>12437.011898106297</v>
      </c>
      <c r="EZ695" s="488">
        <v>10824.038117714976</v>
      </c>
      <c r="FA695" s="488">
        <v>9325.2802150327843</v>
      </c>
      <c r="FB695" s="488">
        <v>10013.73915844102</v>
      </c>
      <c r="FC695" s="488">
        <v>13325.114658010249</v>
      </c>
      <c r="FD695" s="488">
        <v>15496.818773980282</v>
      </c>
      <c r="FE695" s="488">
        <v>14501.91922141549</v>
      </c>
      <c r="FF695" s="488">
        <v>10757.536437417501</v>
      </c>
      <c r="FG695" s="488">
        <v>11720.676836185976</v>
      </c>
      <c r="FH695" s="488">
        <v>12155.916749130474</v>
      </c>
      <c r="FI695" s="488">
        <v>14603.214939161217</v>
      </c>
      <c r="FJ695" s="488">
        <v>14186.86881845652</v>
      </c>
      <c r="FK695" s="488">
        <v>18358.015834115071</v>
      </c>
      <c r="FL695" s="488">
        <v>19847.815447459503</v>
      </c>
      <c r="FM695" s="488">
        <v>19038.710411969863</v>
      </c>
      <c r="FN695" s="488">
        <v>20287.101795917151</v>
      </c>
      <c r="FO695" s="488">
        <v>15150.796208300049</v>
      </c>
      <c r="FP695" s="488">
        <v>15676.364906914399</v>
      </c>
      <c r="FQ695" s="488">
        <v>19441.846170279237</v>
      </c>
      <c r="FR695" s="488">
        <v>22566.894009174692</v>
      </c>
      <c r="FS695" s="488">
        <v>23496.658066129934</v>
      </c>
      <c r="FT695" s="488">
        <v>22059.936745383671</v>
      </c>
      <c r="FU695" s="488">
        <v>21052.727318978683</v>
      </c>
      <c r="FV695" s="488">
        <v>22283.849659175572</v>
      </c>
      <c r="FW695" s="488">
        <v>19010.165958706977</v>
      </c>
      <c r="FX695" s="488">
        <v>17797.546294255044</v>
      </c>
      <c r="FY695" s="488">
        <v>20326.830930594246</v>
      </c>
      <c r="FZ695" s="488">
        <v>22617.645348025577</v>
      </c>
      <c r="GA695" s="488">
        <v>19673.889330437913</v>
      </c>
      <c r="GB695" s="488">
        <v>19569.742009304911</v>
      </c>
      <c r="GC695" s="488">
        <v>20897.817914222829</v>
      </c>
      <c r="GD695" s="488">
        <v>22697.263792564085</v>
      </c>
      <c r="GE695" s="488">
        <v>22386.195848403364</v>
      </c>
      <c r="GF695" s="488">
        <v>22887.506068254417</v>
      </c>
      <c r="GG695" s="488">
        <v>19546.708856360954</v>
      </c>
      <c r="GH695" s="16"/>
      <c r="GI695" s="147"/>
      <c r="GJ695" s="16"/>
      <c r="GK695" s="632">
        <v>686</v>
      </c>
      <c r="GL695" s="16">
        <v>29568</v>
      </c>
      <c r="GM695" s="16">
        <v>26180.000000000004</v>
      </c>
      <c r="GN695" s="16">
        <v>58520.000000000007</v>
      </c>
      <c r="GO695" s="311">
        <v>53991.541930818661</v>
      </c>
      <c r="GP695" s="311">
        <v>53637.475123573429</v>
      </c>
      <c r="GQ695" s="311">
        <v>56628.310489852207</v>
      </c>
      <c r="GR695" s="311">
        <v>55293.610765079175</v>
      </c>
      <c r="GS695" s="311">
        <v>45902.332006955337</v>
      </c>
      <c r="GT695" s="311">
        <v>54600.764685751325</v>
      </c>
      <c r="GU695" s="311">
        <v>54297.786543095623</v>
      </c>
      <c r="GV695" s="311">
        <v>51028.382594304232</v>
      </c>
      <c r="GW695" s="311">
        <v>62222.327797697115</v>
      </c>
      <c r="GX695" s="311">
        <v>56341.083403150718</v>
      </c>
      <c r="GY695" s="311">
        <v>70646.12546303522</v>
      </c>
      <c r="GZ695" s="311">
        <v>62889.926617062498</v>
      </c>
      <c r="HA695" s="311">
        <v>71228.705046770847</v>
      </c>
      <c r="HB695" s="311">
        <v>73181.613795498371</v>
      </c>
      <c r="HC695" s="311">
        <v>78143.447307823953</v>
      </c>
      <c r="HD695" s="311">
        <v>75790.980655852181</v>
      </c>
      <c r="HE695" s="311">
        <v>77157.615144096198</v>
      </c>
      <c r="HF695" s="311">
        <v>76628.013340104008</v>
      </c>
      <c r="HG695" s="311">
        <v>74915.096064123121</v>
      </c>
      <c r="HH695" s="311">
        <v>78319.005479016021</v>
      </c>
      <c r="HI695" s="311">
        <v>76616.840690595156</v>
      </c>
      <c r="HJ695" s="311">
        <v>61746.348212880635</v>
      </c>
      <c r="HK695" s="311">
        <v>48109.580331716359</v>
      </c>
      <c r="HL695" s="311">
        <v>42545.784203159616</v>
      </c>
      <c r="HM695" s="311">
        <v>41127.713545774597</v>
      </c>
      <c r="HN695" s="311">
        <v>41003.054400640751</v>
      </c>
      <c r="HO695" s="311">
        <v>37001.799132457367</v>
      </c>
      <c r="HP695" s="311">
        <v>31516.865090944044</v>
      </c>
      <c r="HQ695" s="311">
        <v>28566.531837942934</v>
      </c>
      <c r="HR695" s="311">
        <v>34015.965740208267</v>
      </c>
      <c r="HS695" s="311">
        <v>36622.521021922519</v>
      </c>
      <c r="HT695" s="311">
        <v>41132.860718269098</v>
      </c>
      <c r="HU695" s="311">
        <v>44923.76321683445</v>
      </c>
      <c r="HV695" s="311">
        <v>52675.439813844911</v>
      </c>
      <c r="HW695" s="311">
        <v>42268.409265730472</v>
      </c>
      <c r="HX695" s="311">
        <v>47087.843316590079</v>
      </c>
      <c r="HY695" s="311">
        <v>37342.451029034753</v>
      </c>
      <c r="HZ695" s="311">
        <v>38415.90023254876</v>
      </c>
      <c r="IA695" s="311">
        <v>46767.647175961836</v>
      </c>
      <c r="IB695" s="311">
        <v>51340.201268141282</v>
      </c>
      <c r="IC695" s="311">
        <v>53096.251439877553</v>
      </c>
      <c r="ID695" s="311">
        <v>54536.745978998682</v>
      </c>
      <c r="IE695" s="311">
        <v>52326.540806946861</v>
      </c>
      <c r="IF695" s="311">
        <v>59526.535260062155</v>
      </c>
      <c r="IG695" s="311">
        <v>50725.651278970821</v>
      </c>
      <c r="IH695" s="311">
        <v>57449.363436823252</v>
      </c>
      <c r="II695" s="311">
        <v>60146.667587840479</v>
      </c>
      <c r="IJ695" s="311">
        <v>60992.218327769464</v>
      </c>
      <c r="IL695" s="147"/>
      <c r="IN695" s="632">
        <v>686</v>
      </c>
      <c r="IO695" s="488">
        <v>5636</v>
      </c>
      <c r="IP695" s="488">
        <v>4947.8</v>
      </c>
      <c r="IQ695" s="488">
        <v>6270</v>
      </c>
      <c r="IR695" s="488">
        <v>6669.211500061574</v>
      </c>
      <c r="IS695" s="488">
        <v>6042.7375204253904</v>
      </c>
      <c r="IT695" s="488">
        <v>6347.0926906121404</v>
      </c>
      <c r="IU695" s="488">
        <v>3664.313918644491</v>
      </c>
      <c r="IV695" s="488">
        <v>4980.0769595180291</v>
      </c>
      <c r="IW695" s="488">
        <v>6327.8502526448819</v>
      </c>
      <c r="IX695" s="488">
        <v>7599.6278754516152</v>
      </c>
      <c r="IY695" s="488">
        <v>8118.7922999177235</v>
      </c>
      <c r="IZ695" s="488">
        <v>8577.9751748736035</v>
      </c>
      <c r="JA695" s="488">
        <v>8985.7136061945657</v>
      </c>
      <c r="JB695" s="488">
        <v>10143.788919445491</v>
      </c>
      <c r="JC695" s="488">
        <v>9723.0714930487156</v>
      </c>
      <c r="JD695" s="488">
        <v>9608.5566771050962</v>
      </c>
      <c r="JE695" s="488">
        <v>7654.0781606723276</v>
      </c>
      <c r="JF695" s="488">
        <v>8350.9908960094745</v>
      </c>
      <c r="JG695" s="488">
        <v>8290.3394073439158</v>
      </c>
      <c r="JH695" s="488">
        <v>9993.144274305625</v>
      </c>
      <c r="JI695" s="488">
        <v>10514.204454684141</v>
      </c>
      <c r="JJ695" s="488">
        <v>9965.2706346394061</v>
      </c>
      <c r="JK695" s="488">
        <v>9436.7864019546705</v>
      </c>
      <c r="JL695" s="488">
        <v>6606.4829068613435</v>
      </c>
      <c r="JM695" s="488">
        <v>7271.919023488711</v>
      </c>
      <c r="JN695" s="488">
        <v>8270.202973693742</v>
      </c>
      <c r="JO695" s="488">
        <v>7996.3892989782298</v>
      </c>
      <c r="JP695" s="488">
        <v>6461.6556697264077</v>
      </c>
      <c r="JQ695" s="488">
        <v>6209.0891118684776</v>
      </c>
      <c r="JR695" s="488">
        <v>7940.0794261864148</v>
      </c>
      <c r="JS695" s="488">
        <v>8167.4581568117474</v>
      </c>
      <c r="JT695" s="488">
        <v>8427.3219949829563</v>
      </c>
      <c r="JU695" s="488">
        <v>9258.7617305253571</v>
      </c>
      <c r="JV695" s="488">
        <v>8265.3352444964785</v>
      </c>
      <c r="JW695" s="488">
        <v>8766.1261134353044</v>
      </c>
      <c r="JX695" s="488">
        <v>9021.5002529042504</v>
      </c>
      <c r="JY695" s="488">
        <v>8344.3854065967407</v>
      </c>
      <c r="JZ695" s="488">
        <v>7962.0885515552109</v>
      </c>
      <c r="KA695" s="488">
        <v>7703.8520931120038</v>
      </c>
      <c r="KB695" s="488">
        <v>8887.3470956158926</v>
      </c>
      <c r="KC695" s="488">
        <v>9872.2164965058455</v>
      </c>
      <c r="KD695" s="488">
        <v>9179.9540445969706</v>
      </c>
      <c r="KE695" s="488">
        <v>8127.8756271299753</v>
      </c>
      <c r="KF695" s="488">
        <v>9561.5647397298253</v>
      </c>
      <c r="KG695" s="488">
        <v>10054.202323932046</v>
      </c>
      <c r="KH695" s="488">
        <v>7890.1894670500969</v>
      </c>
      <c r="KI695" s="488">
        <v>6075.8574252339104</v>
      </c>
      <c r="KJ695" s="488">
        <v>5829.004125728834</v>
      </c>
      <c r="KK695" s="488">
        <v>5735.7265845148413</v>
      </c>
      <c r="KL695" s="488">
        <v>3833.504546170042</v>
      </c>
      <c r="KM695" s="488">
        <v>5836.7867026171825</v>
      </c>
      <c r="KO695" s="147"/>
      <c r="KQ695" s="632">
        <v>483</v>
      </c>
      <c r="KR695" s="26">
        <v>1636</v>
      </c>
      <c r="KS695" s="26">
        <v>1636</v>
      </c>
      <c r="KT695" s="26">
        <v>1779.8878429951899</v>
      </c>
      <c r="KU695" s="26">
        <v>1770.3570388068279</v>
      </c>
      <c r="KV695" s="26">
        <v>1724.3417387050904</v>
      </c>
      <c r="KW695" s="26">
        <v>1875.2765733387914</v>
      </c>
      <c r="KX695" s="26">
        <v>1962.3174383339335</v>
      </c>
      <c r="KY695" s="26">
        <v>1848.7205220574149</v>
      </c>
      <c r="KZ695" s="26">
        <v>1710.6801812629189</v>
      </c>
      <c r="LA695" s="26">
        <v>1956.8014410371134</v>
      </c>
      <c r="LB695" s="26">
        <v>1759.0040907450446</v>
      </c>
      <c r="LC695" s="26">
        <v>1719.8312815161792</v>
      </c>
      <c r="LD695" s="26">
        <v>1454.469799508257</v>
      </c>
      <c r="LE695" s="26">
        <v>1311.046015653877</v>
      </c>
      <c r="LF695" s="26">
        <v>1687.2914655629415</v>
      </c>
      <c r="LG695" s="26">
        <v>1479.4425111704088</v>
      </c>
      <c r="LH695" s="26">
        <v>1545.9080312702063</v>
      </c>
      <c r="LI695" s="26">
        <v>1555.8675620832798</v>
      </c>
      <c r="LJ695" s="26">
        <v>1407.5747997660769</v>
      </c>
      <c r="LK695" s="26">
        <v>1052.2436676452241</v>
      </c>
      <c r="LL695" s="26">
        <v>1541.8259563366432</v>
      </c>
      <c r="LM695" s="26">
        <v>1568.9508613346009</v>
      </c>
      <c r="LN695" s="26">
        <v>1358.9135633792016</v>
      </c>
      <c r="LO695" s="26">
        <v>917.90901066516506</v>
      </c>
      <c r="LP695" s="26">
        <v>976.93278482645769</v>
      </c>
      <c r="LQ695" s="26">
        <v>1036.9118597037789</v>
      </c>
      <c r="LR695" s="26">
        <v>1297.4989831407324</v>
      </c>
      <c r="LS695" s="26">
        <v>1105.5041132464012</v>
      </c>
      <c r="LT695" s="26">
        <v>1317.1106073598396</v>
      </c>
      <c r="LU695" s="26">
        <v>1390.6327707178061</v>
      </c>
      <c r="LV695" s="26">
        <v>1851.4152226311819</v>
      </c>
      <c r="LW695" s="26">
        <v>1877.9425223663802</v>
      </c>
      <c r="LX695" s="26">
        <v>1272.9388132850636</v>
      </c>
      <c r="LY695" s="26">
        <v>1419.7200459792389</v>
      </c>
      <c r="LZ695" s="26">
        <v>1644.0312730153667</v>
      </c>
      <c r="MA695" s="26">
        <v>1181.7761941307917</v>
      </c>
      <c r="MB695" s="26">
        <v>1038.3790683662842</v>
      </c>
      <c r="MC695" s="26">
        <v>1678.3261617715516</v>
      </c>
      <c r="MD695" s="26">
        <v>1796.4969506481011</v>
      </c>
      <c r="ME695" s="26">
        <v>1720.8476192641406</v>
      </c>
      <c r="MF695" s="26">
        <v>2134.1036294402979</v>
      </c>
      <c r="MG695" s="26">
        <v>2102.149334270749</v>
      </c>
      <c r="MH695" s="26">
        <v>2316.4819173639894</v>
      </c>
      <c r="MI695" s="26">
        <v>2046.0626554828136</v>
      </c>
      <c r="MJ695" s="26">
        <v>1862.7834734187265</v>
      </c>
      <c r="MK695" s="26">
        <v>1735.9454066467879</v>
      </c>
      <c r="ML695" s="26">
        <v>1868.5964869261754</v>
      </c>
      <c r="MM695" s="26">
        <v>1971.5576220294172</v>
      </c>
      <c r="MN695" s="26">
        <v>1522.8798496303066</v>
      </c>
      <c r="MO695" s="26">
        <v>1242.9755848054444</v>
      </c>
      <c r="MP695" s="26">
        <v>1130.442285582161</v>
      </c>
      <c r="MQ695"/>
      <c r="MR695"/>
      <c r="MS695" s="490"/>
      <c r="MT695" s="311"/>
      <c r="MU695" s="632">
        <v>686</v>
      </c>
      <c r="MV695" s="26">
        <v>365</v>
      </c>
      <c r="MW695" s="26">
        <v>348</v>
      </c>
      <c r="MX695" s="1048">
        <v>385.77509665415261</v>
      </c>
      <c r="MY695" s="1048">
        <v>336.01688492438859</v>
      </c>
      <c r="MZ695" s="1048">
        <v>386.0593140778696</v>
      </c>
      <c r="NA695" s="1048">
        <v>319.45646081851822</v>
      </c>
      <c r="NB695" s="1048">
        <v>334.10172253326868</v>
      </c>
      <c r="NC695" s="1048">
        <v>382.73330327412333</v>
      </c>
      <c r="ND695" s="1048">
        <v>315.60355280126009</v>
      </c>
      <c r="NE695" s="1048">
        <v>231.10476257141943</v>
      </c>
      <c r="NF695" s="1048">
        <v>316.02979130676442</v>
      </c>
      <c r="NG695" s="1048">
        <v>344.74030528818548</v>
      </c>
      <c r="NH695" s="1048">
        <v>340.83756868322121</v>
      </c>
      <c r="NI695" s="1048">
        <v>371.29469790894507</v>
      </c>
      <c r="NJ695" s="1048">
        <v>253.85027657004065</v>
      </c>
      <c r="NK695" s="1048">
        <v>290.10478915327451</v>
      </c>
      <c r="NL695" s="1048">
        <v>280.8493959725734</v>
      </c>
      <c r="NM695" s="1048">
        <v>416.08485999643693</v>
      </c>
      <c r="NN695" s="1048">
        <v>413.7541388296404</v>
      </c>
      <c r="NO695" s="1048">
        <v>333.70659482050416</v>
      </c>
      <c r="NP695" s="1048">
        <v>250.16962494420079</v>
      </c>
      <c r="NQ695" s="1048">
        <v>256.78491648235837</v>
      </c>
      <c r="NR695" s="1048">
        <v>237.09408707675448</v>
      </c>
      <c r="NS695" s="1048">
        <v>186.79722098760317</v>
      </c>
      <c r="NT695" s="1048">
        <v>166.64517205902177</v>
      </c>
      <c r="NU695" s="1048">
        <v>167.35894293120776</v>
      </c>
      <c r="NV695" s="1048">
        <v>179.40045618080194</v>
      </c>
      <c r="NW695" s="1048">
        <v>327.94136730073063</v>
      </c>
      <c r="NX695" s="1048">
        <v>305.75655740430915</v>
      </c>
      <c r="NY695" s="1048">
        <v>322.80446880187759</v>
      </c>
      <c r="NZ695" s="1048">
        <v>262.94624881458986</v>
      </c>
      <c r="OA695" s="1048">
        <v>320.4223539464474</v>
      </c>
      <c r="OB695" s="1048">
        <v>250.47991435048618</v>
      </c>
      <c r="OC695" s="1048">
        <v>322.25995599017676</v>
      </c>
      <c r="OD695" s="1048">
        <v>319.74211747512078</v>
      </c>
      <c r="OE695" s="1048">
        <v>468.24304258246229</v>
      </c>
      <c r="OF695" s="1048">
        <v>424.4261050186654</v>
      </c>
      <c r="OG695" s="1048">
        <v>435.25674658927005</v>
      </c>
      <c r="OH695" s="1048">
        <v>375.18823553347443</v>
      </c>
      <c r="OI695" s="1048">
        <v>349.69897043784925</v>
      </c>
      <c r="OJ695" s="1048">
        <v>398.20325396390911</v>
      </c>
      <c r="OK695" s="1048">
        <v>401.33492098128551</v>
      </c>
      <c r="OL695" s="1048">
        <v>383.90678418924574</v>
      </c>
      <c r="OM695" s="1048">
        <v>372.62194676372968</v>
      </c>
      <c r="ON695" s="1048">
        <v>395.94519720875809</v>
      </c>
      <c r="OO695" s="1048">
        <v>443.42564300378467</v>
      </c>
      <c r="OP695" s="1048">
        <v>478.11945614967533</v>
      </c>
      <c r="OQ695" s="1048">
        <v>409.47384251405936</v>
      </c>
      <c r="OR695" s="1048">
        <v>248.47931689125267</v>
      </c>
      <c r="OS695" s="1048">
        <v>252.78992684509151</v>
      </c>
      <c r="OT695" s="1048">
        <v>272.68027709426241</v>
      </c>
      <c r="OU695" s="311"/>
      <c r="OV695" s="490"/>
      <c r="OW695" s="311"/>
      <c r="OX695" s="632">
        <v>483</v>
      </c>
      <c r="OY695">
        <v>11831</v>
      </c>
      <c r="OZ695">
        <v>9594</v>
      </c>
      <c r="PA695">
        <v>10144</v>
      </c>
      <c r="PB695">
        <v>9569.1406924816802</v>
      </c>
      <c r="PC695">
        <v>11059.38537626898</v>
      </c>
      <c r="PD695">
        <v>10027.931167173712</v>
      </c>
      <c r="PE695">
        <v>12585.464067628269</v>
      </c>
      <c r="PF695">
        <v>16324.240544314143</v>
      </c>
      <c r="PG695">
        <v>18104.390857453112</v>
      </c>
      <c r="PH695">
        <v>22551.141744053653</v>
      </c>
      <c r="PI695">
        <v>21963.554517593213</v>
      </c>
      <c r="PJ695">
        <v>23870.156615991731</v>
      </c>
      <c r="PK695">
        <v>21636.354044053958</v>
      </c>
      <c r="PL695">
        <v>19068.544441000955</v>
      </c>
      <c r="PM695">
        <v>19088.019287513402</v>
      </c>
      <c r="PN695">
        <v>17876.757030047022</v>
      </c>
      <c r="PO695">
        <v>17481.977828313869</v>
      </c>
      <c r="PP695">
        <v>16841.219856197153</v>
      </c>
      <c r="PQ695">
        <v>18935.727643232196</v>
      </c>
      <c r="PR695">
        <v>20053.896555429441</v>
      </c>
      <c r="PS695">
        <v>19109.206060802815</v>
      </c>
      <c r="PT695">
        <v>23407.170738934798</v>
      </c>
      <c r="PU695">
        <v>21524.444554134821</v>
      </c>
      <c r="PV695">
        <v>14690.276984705815</v>
      </c>
      <c r="PW695">
        <v>19616.424075509829</v>
      </c>
      <c r="PX695">
        <v>19935.758878593551</v>
      </c>
      <c r="PY695">
        <v>21580.25870131726</v>
      </c>
      <c r="PZ695">
        <v>21565.565037754619</v>
      </c>
      <c r="QA695">
        <v>23619.622938429267</v>
      </c>
      <c r="QB695">
        <v>24993.887708319358</v>
      </c>
      <c r="QC695">
        <v>21065.325740209453</v>
      </c>
      <c r="QD695">
        <v>18978.360945242879</v>
      </c>
      <c r="QE695">
        <v>19391.254244477106</v>
      </c>
      <c r="QF695">
        <v>19707.877880836728</v>
      </c>
      <c r="QG695">
        <v>17999.204480244221</v>
      </c>
      <c r="QH695">
        <v>16233.140347260818</v>
      </c>
      <c r="QI695">
        <v>18206.58744136442</v>
      </c>
      <c r="QJ695">
        <v>23416.389651474736</v>
      </c>
      <c r="QK695">
        <v>19308.189204671919</v>
      </c>
      <c r="QL695">
        <v>22873.942668319192</v>
      </c>
      <c r="QM695">
        <v>23814.512448376536</v>
      </c>
      <c r="QN695">
        <v>22312.233500785038</v>
      </c>
      <c r="QO695">
        <v>21696.177155392168</v>
      </c>
      <c r="QP695">
        <v>23304.232242753187</v>
      </c>
      <c r="QQ695">
        <v>24664.83674730004</v>
      </c>
      <c r="QR695">
        <v>25797.787507186069</v>
      </c>
      <c r="QS695">
        <v>24255.059266173641</v>
      </c>
      <c r="QT695">
        <v>22385.81783460579</v>
      </c>
      <c r="QU695">
        <v>19719.624622398449</v>
      </c>
      <c r="QV695">
        <v>20829.662031847722</v>
      </c>
      <c r="QW695">
        <v>19449.46538326372</v>
      </c>
      <c r="QY695" s="147"/>
      <c r="RA695" s="632">
        <v>483</v>
      </c>
      <c r="RB695">
        <v>29568</v>
      </c>
      <c r="RC695">
        <v>26180.000000000004</v>
      </c>
      <c r="RD695">
        <v>58520.000000000007</v>
      </c>
      <c r="RE695">
        <v>54779.018984297705</v>
      </c>
      <c r="RF695">
        <v>58716.94819246987</v>
      </c>
      <c r="RG695">
        <v>72735.043576762124</v>
      </c>
      <c r="RH695">
        <v>63739.080278098598</v>
      </c>
      <c r="RI695">
        <v>68834.332424263033</v>
      </c>
      <c r="RJ695">
        <v>63558.120947676507</v>
      </c>
      <c r="RK695">
        <v>58016.954639122421</v>
      </c>
      <c r="RL695">
        <v>49925.789451525765</v>
      </c>
      <c r="RM695">
        <v>41899.557590556185</v>
      </c>
      <c r="RN695">
        <v>43907.771483100805</v>
      </c>
      <c r="RO695">
        <v>47709.896630044503</v>
      </c>
      <c r="RP695">
        <v>50680.408162038671</v>
      </c>
      <c r="RQ695">
        <v>55553.118078221378</v>
      </c>
      <c r="RR695">
        <v>51761.572054794793</v>
      </c>
      <c r="RS695">
        <v>48931.496388567364</v>
      </c>
      <c r="RT695">
        <v>47151.615225480738</v>
      </c>
      <c r="RU695">
        <v>44107.815914309329</v>
      </c>
      <c r="RV695">
        <v>45878.575807730595</v>
      </c>
      <c r="RW695">
        <v>51123.904499060882</v>
      </c>
      <c r="RX695">
        <v>55541.205795337446</v>
      </c>
      <c r="RY695">
        <v>49167.36207811247</v>
      </c>
      <c r="RZ695">
        <v>52987.840661231377</v>
      </c>
      <c r="SA695">
        <v>49738.680824748626</v>
      </c>
      <c r="SB695">
        <v>47987.429379820394</v>
      </c>
      <c r="SC695">
        <v>49290.294175280113</v>
      </c>
      <c r="SD695">
        <v>44927.100784260554</v>
      </c>
      <c r="SE695">
        <v>49570.865106776444</v>
      </c>
      <c r="SF695">
        <v>40404.617090132291</v>
      </c>
      <c r="SG695">
        <v>46644.414522284336</v>
      </c>
      <c r="SH695">
        <v>56801.192369664561</v>
      </c>
      <c r="SI695">
        <v>56460.724985527304</v>
      </c>
      <c r="SJ695">
        <v>49458.628681118287</v>
      </c>
      <c r="SK695">
        <v>47428.12609396343</v>
      </c>
      <c r="SL695">
        <v>43679.109912553482</v>
      </c>
      <c r="SM695">
        <v>44921.5900103768</v>
      </c>
      <c r="SN695">
        <v>39178.488708344281</v>
      </c>
      <c r="SO695">
        <v>42820.200561740268</v>
      </c>
      <c r="SP695">
        <v>39951.116064067857</v>
      </c>
      <c r="SQ695">
        <v>53027.523453688198</v>
      </c>
      <c r="SR695">
        <v>50682.633811648971</v>
      </c>
      <c r="SS695">
        <v>44894.097211124543</v>
      </c>
      <c r="ST695">
        <v>47240.930600562111</v>
      </c>
      <c r="SU695">
        <v>61362.387222703073</v>
      </c>
      <c r="SV695">
        <v>50784.902785207145</v>
      </c>
      <c r="SW695">
        <v>47210.749116170904</v>
      </c>
      <c r="SX695">
        <v>51790.145258869576</v>
      </c>
      <c r="SY695">
        <v>35272.583040735735</v>
      </c>
      <c r="SZ695">
        <v>33973.14008530588</v>
      </c>
      <c r="TB695" s="147"/>
      <c r="TD695" s="632">
        <v>483</v>
      </c>
      <c r="TE695">
        <v>5636</v>
      </c>
      <c r="TF695">
        <v>4947.8</v>
      </c>
      <c r="TG695">
        <v>6270</v>
      </c>
      <c r="TH695">
        <v>6575.9015781716607</v>
      </c>
      <c r="TI695">
        <v>6214.7183389305383</v>
      </c>
      <c r="TJ695">
        <v>6131.1672313554373</v>
      </c>
      <c r="TK695">
        <v>6757.8975782047801</v>
      </c>
      <c r="TL695">
        <v>6273.2609698301021</v>
      </c>
      <c r="TM695">
        <v>5769.7967516666877</v>
      </c>
      <c r="TN695">
        <v>6620.219298907472</v>
      </c>
      <c r="TO695">
        <v>7596.3058969460744</v>
      </c>
      <c r="TP695">
        <v>5511.9999674690043</v>
      </c>
      <c r="TQ695">
        <v>4877.5618809668322</v>
      </c>
      <c r="TR695">
        <v>5491.0585590630808</v>
      </c>
      <c r="TS695">
        <v>7005.9814599661177</v>
      </c>
      <c r="TT695">
        <v>6251.6212251434808</v>
      </c>
      <c r="TU695">
        <v>6799.7888867779229</v>
      </c>
      <c r="TV695">
        <v>8022.8495095844582</v>
      </c>
      <c r="TW695">
        <v>10161.444442581827</v>
      </c>
      <c r="TX695">
        <v>7680.2812365931295</v>
      </c>
      <c r="TY695">
        <v>7143.4501420637762</v>
      </c>
      <c r="TZ695">
        <v>7176.6920335226414</v>
      </c>
      <c r="UA695">
        <v>6571.6278992234375</v>
      </c>
      <c r="UB695">
        <v>5628.6649401851491</v>
      </c>
      <c r="UC695">
        <v>6603.6218384534077</v>
      </c>
      <c r="UD695">
        <v>5964.8431397054974</v>
      </c>
      <c r="UE695">
        <v>6687.8454958163247</v>
      </c>
      <c r="UF695">
        <v>6264.6016386503852</v>
      </c>
      <c r="UG695">
        <v>5403.1557733864338</v>
      </c>
      <c r="UH695">
        <v>6644.5230265329119</v>
      </c>
      <c r="UI695">
        <v>6458.368957987027</v>
      </c>
      <c r="UJ695">
        <v>7039.0752482879234</v>
      </c>
      <c r="UK695">
        <v>7057.0862140566705</v>
      </c>
      <c r="UL695">
        <v>5203.2398787132843</v>
      </c>
      <c r="UM695">
        <v>5744.7763632466394</v>
      </c>
      <c r="UN695">
        <v>5690.2496622957406</v>
      </c>
      <c r="UO695">
        <v>5139.2741403338996</v>
      </c>
      <c r="UP695">
        <v>3511.7330851856559</v>
      </c>
      <c r="UQ695">
        <v>2153.8068865287655</v>
      </c>
      <c r="UR695">
        <v>1642.8721422500612</v>
      </c>
      <c r="US695">
        <v>2204.5533277382478</v>
      </c>
      <c r="UT695">
        <v>2665.0443859745683</v>
      </c>
      <c r="UU695">
        <v>4016.0977592270938</v>
      </c>
      <c r="UV695">
        <v>4979.7200642261823</v>
      </c>
      <c r="UW695">
        <v>4383.2802703170328</v>
      </c>
      <c r="UX695">
        <v>3904.4632603279751</v>
      </c>
      <c r="UY695">
        <v>3770.0550515186283</v>
      </c>
      <c r="UZ695">
        <v>4203.0892053382413</v>
      </c>
      <c r="VA695">
        <v>2435.2096525146426</v>
      </c>
      <c r="VB695">
        <v>2210.5348946740523</v>
      </c>
      <c r="VC695">
        <v>3192.780003471074</v>
      </c>
      <c r="VE695" s="147"/>
      <c r="VJ695" s="632">
        <v>483</v>
      </c>
      <c r="VK695" s="486">
        <f t="shared" si="705"/>
        <v>739.55899999999986</v>
      </c>
      <c r="VL695" s="486">
        <f t="shared" si="706"/>
        <v>696.1318</v>
      </c>
      <c r="VM695" s="486">
        <f t="shared" si="707"/>
        <v>866.32344811495432</v>
      </c>
      <c r="VN695" s="486">
        <f t="shared" si="708"/>
        <v>838.16488785995762</v>
      </c>
      <c r="VO695" s="486">
        <f t="shared" si="709"/>
        <v>751.3180597837453</v>
      </c>
      <c r="VP695" s="486">
        <f t="shared" si="710"/>
        <v>783.68054792605426</v>
      </c>
      <c r="VQ695" s="486">
        <f t="shared" si="711"/>
        <v>865.68522245911743</v>
      </c>
      <c r="VR695" s="486">
        <f t="shared" si="712"/>
        <v>903.79499321110291</v>
      </c>
      <c r="VS695" s="486">
        <f t="shared" si="713"/>
        <v>980.92414753626099</v>
      </c>
      <c r="VT695" s="486">
        <f t="shared" si="714"/>
        <v>977.50430295463445</v>
      </c>
      <c r="VU695" s="486">
        <f t="shared" si="715"/>
        <v>1063.7667331111249</v>
      </c>
      <c r="VV695" s="486">
        <f t="shared" si="716"/>
        <v>896.49798667946993</v>
      </c>
      <c r="VW695" s="486">
        <f t="shared" si="717"/>
        <v>828.91002551080419</v>
      </c>
      <c r="VX695" s="486">
        <f t="shared" si="718"/>
        <v>953.63673343958021</v>
      </c>
      <c r="VY695" s="486">
        <f t="shared" si="719"/>
        <v>958.08778429949621</v>
      </c>
      <c r="VZ695" s="486">
        <f t="shared" si="720"/>
        <v>957.22754007749654</v>
      </c>
      <c r="WA695" s="486">
        <f t="shared" si="721"/>
        <v>1053.5168151609096</v>
      </c>
      <c r="WB695" s="486">
        <f t="shared" si="722"/>
        <v>938.13765582041401</v>
      </c>
      <c r="WC695" s="486">
        <f t="shared" si="723"/>
        <v>925.91508902230407</v>
      </c>
      <c r="WD695" s="486">
        <f t="shared" si="724"/>
        <v>872.11786123662148</v>
      </c>
      <c r="WE695" s="486">
        <f t="shared" si="725"/>
        <v>912.87326839646562</v>
      </c>
      <c r="WF695" s="486">
        <f t="shared" si="726"/>
        <v>913.59318462151441</v>
      </c>
      <c r="WG695" s="486">
        <f t="shared" si="727"/>
        <v>851.91608663119644</v>
      </c>
      <c r="WH695" s="486">
        <f t="shared" si="728"/>
        <v>770.92523581547141</v>
      </c>
      <c r="WI695" s="486">
        <f t="shared" si="729"/>
        <v>751.9298845260688</v>
      </c>
      <c r="WJ695" s="486">
        <f t="shared" si="730"/>
        <v>676.21857447571313</v>
      </c>
      <c r="WK695" s="486">
        <f t="shared" si="731"/>
        <v>677.34433168615294</v>
      </c>
      <c r="WL695" s="486">
        <f t="shared" si="732"/>
        <v>666.22197473106723</v>
      </c>
      <c r="WM695" s="486">
        <f t="shared" si="733"/>
        <v>622.46450650431063</v>
      </c>
      <c r="WN695" s="486">
        <f t="shared" si="734"/>
        <v>688.30154342818764</v>
      </c>
      <c r="WO695" s="486">
        <f t="shared" si="735"/>
        <v>653.73757775576814</v>
      </c>
      <c r="WP695" s="486">
        <f t="shared" si="736"/>
        <v>721.92256569849042</v>
      </c>
      <c r="WQ695" s="486">
        <f t="shared" si="737"/>
        <v>696.17486547324825</v>
      </c>
      <c r="WR695" s="486">
        <f t="shared" si="738"/>
        <v>640.77071501801356</v>
      </c>
      <c r="WS695" s="486">
        <f t="shared" si="739"/>
        <v>754.7902706686906</v>
      </c>
      <c r="WT695" s="486">
        <f t="shared" si="740"/>
        <v>892.70722461111757</v>
      </c>
      <c r="WU695" s="486">
        <f t="shared" si="741"/>
        <v>945.88674168223849</v>
      </c>
      <c r="WV695" s="486">
        <f t="shared" si="742"/>
        <v>905.99743230219781</v>
      </c>
      <c r="WW695" s="486">
        <f t="shared" si="743"/>
        <v>901.94132543850844</v>
      </c>
      <c r="WX695" s="486">
        <f t="shared" si="744"/>
        <v>924.50328308223334</v>
      </c>
      <c r="WY695" s="486">
        <f t="shared" si="745"/>
        <v>875.47257054786132</v>
      </c>
      <c r="WZ695" s="486">
        <f t="shared" si="746"/>
        <v>791.15178097032322</v>
      </c>
      <c r="XA695" s="486">
        <f t="shared" si="747"/>
        <v>829.44668664776373</v>
      </c>
      <c r="XB695" s="486">
        <f t="shared" si="748"/>
        <v>951.26502186322568</v>
      </c>
      <c r="XC695" s="486">
        <f t="shared" si="749"/>
        <v>740.91697310760253</v>
      </c>
      <c r="XD695" s="486">
        <f t="shared" si="750"/>
        <v>728.24504907725441</v>
      </c>
      <c r="XE695" s="486">
        <f t="shared" si="751"/>
        <v>741.5857911320287</v>
      </c>
      <c r="XF695" s="486">
        <f t="shared" si="752"/>
        <v>750.47785278082756</v>
      </c>
      <c r="XG695" s="486">
        <f t="shared" si="753"/>
        <v>836.48754560122677</v>
      </c>
      <c r="XH695" s="486">
        <f t="shared" si="754"/>
        <v>850.88133172209859</v>
      </c>
      <c r="XI695" s="486">
        <f t="shared" si="755"/>
        <v>732.29125111509029</v>
      </c>
      <c r="XJ695" s="118">
        <f t="shared" si="756"/>
        <v>828.41849179050985</v>
      </c>
      <c r="XK695" s="1008">
        <f t="shared" si="757"/>
        <v>372</v>
      </c>
    </row>
    <row r="696" spans="25:635" x14ac:dyDescent="0.45">
      <c r="Y696" s="147"/>
      <c r="AA696" s="632">
        <v>687</v>
      </c>
      <c r="AB696" s="26">
        <v>1636</v>
      </c>
      <c r="AC696" s="26">
        <v>1636</v>
      </c>
      <c r="AD696" s="26">
        <v>1756.4956952289688</v>
      </c>
      <c r="AE696" s="26">
        <v>1968.626683503915</v>
      </c>
      <c r="AF696" s="26">
        <v>1747.448154919603</v>
      </c>
      <c r="AG696" s="26">
        <v>1505.0753082129504</v>
      </c>
      <c r="AH696" s="26">
        <v>1663.6771676895896</v>
      </c>
      <c r="AI696" s="26">
        <v>973.76427262366042</v>
      </c>
      <c r="AJ696" s="26">
        <v>1161.4544706378165</v>
      </c>
      <c r="AK696" s="26">
        <v>1342.993946989988</v>
      </c>
      <c r="AL696" s="26">
        <v>1829.4600495302311</v>
      </c>
      <c r="AM696" s="26">
        <v>2024.5480953207782</v>
      </c>
      <c r="AN696" s="26">
        <v>2435.5977906387961</v>
      </c>
      <c r="AO696" s="26">
        <v>2024.6960160851886</v>
      </c>
      <c r="AP696" s="26">
        <v>2490.025808962745</v>
      </c>
      <c r="AQ696" s="26">
        <v>2360.719296466073</v>
      </c>
      <c r="AR696" s="26">
        <v>2283.0297740894584</v>
      </c>
      <c r="AS696" s="26">
        <v>1945.697295437262</v>
      </c>
      <c r="AT696" s="26">
        <v>1959.3524173884691</v>
      </c>
      <c r="AU696" s="26">
        <v>1848.8220783032723</v>
      </c>
      <c r="AV696" s="26">
        <v>1867.879170500175</v>
      </c>
      <c r="AW696" s="26">
        <v>1878.2967773496071</v>
      </c>
      <c r="AX696" s="26">
        <v>2195.9658211700398</v>
      </c>
      <c r="AY696" s="26">
        <v>2228.7753471374972</v>
      </c>
      <c r="AZ696" s="26">
        <v>1924.2112794015834</v>
      </c>
      <c r="BA696" s="26">
        <v>1958.8463444450315</v>
      </c>
      <c r="BB696" s="26">
        <v>1864.4013883359441</v>
      </c>
      <c r="BC696" s="26">
        <v>2207.2752243615919</v>
      </c>
      <c r="BD696" s="26">
        <v>2287.9613131762321</v>
      </c>
      <c r="BE696" s="26">
        <v>2451.2394082021551</v>
      </c>
      <c r="BF696" s="26">
        <v>2273.6088564977867</v>
      </c>
      <c r="BG696" s="26">
        <v>2357.8977419300845</v>
      </c>
      <c r="BH696" s="26">
        <v>2409.5392275364334</v>
      </c>
      <c r="BI696" s="26">
        <v>2766.0434243239192</v>
      </c>
      <c r="BJ696" s="26">
        <v>2892.820002466251</v>
      </c>
      <c r="BK696" s="26">
        <v>2359.1700936959592</v>
      </c>
      <c r="BL696" s="26">
        <v>2441.5394705047215</v>
      </c>
      <c r="BM696" s="26">
        <v>2163.0927002370199</v>
      </c>
      <c r="BN696" s="26">
        <v>2190.183760209959</v>
      </c>
      <c r="BO696" s="26">
        <v>2274.7040279219959</v>
      </c>
      <c r="BP696" s="26">
        <v>2084.4978486015202</v>
      </c>
      <c r="BQ696" s="26">
        <v>1948.3066989610886</v>
      </c>
      <c r="BR696" s="26">
        <v>1663.206779783209</v>
      </c>
      <c r="BS696" s="26">
        <v>1748.9582181328285</v>
      </c>
      <c r="BT696" s="26">
        <v>1695.6243284538889</v>
      </c>
      <c r="BU696" s="26">
        <v>1561.928048794126</v>
      </c>
      <c r="BV696" s="26">
        <v>1754.6154660771228</v>
      </c>
      <c r="BW696" s="26">
        <v>1839.387095509717</v>
      </c>
      <c r="BX696" s="26">
        <v>1705.1308037448111</v>
      </c>
      <c r="BY696" s="26">
        <v>1691.8853699305557</v>
      </c>
      <c r="BZ696" s="26">
        <v>1803.0860429152081</v>
      </c>
      <c r="CA696" s="16"/>
      <c r="CB696" s="147"/>
      <c r="CC696" s="16"/>
      <c r="CD696" s="632">
        <v>687</v>
      </c>
      <c r="CE696" s="26">
        <v>365</v>
      </c>
      <c r="CF696" s="26">
        <v>348</v>
      </c>
      <c r="CG696" s="1048">
        <v>326.49253523824382</v>
      </c>
      <c r="CH696" s="1048">
        <v>306.57794468041959</v>
      </c>
      <c r="CI696" s="1048">
        <v>239.51467215132953</v>
      </c>
      <c r="CJ696" s="1048">
        <v>202.76821204972589</v>
      </c>
      <c r="CK696" s="1048">
        <v>220.95101348800577</v>
      </c>
      <c r="CL696" s="1048">
        <v>279.65234134878477</v>
      </c>
      <c r="CM696" s="1048">
        <v>295.78498375115799</v>
      </c>
      <c r="CN696" s="1048">
        <v>214.86016808384039</v>
      </c>
      <c r="CO696" s="1048">
        <v>280.36561914961271</v>
      </c>
      <c r="CP696" s="1048">
        <v>361.37494809171108</v>
      </c>
      <c r="CQ696" s="1048">
        <v>413.85093636656688</v>
      </c>
      <c r="CR696" s="1048">
        <v>439.69982775398779</v>
      </c>
      <c r="CS696" s="1048">
        <v>499.52973178651001</v>
      </c>
      <c r="CT696" s="1048">
        <v>511.54880708285265</v>
      </c>
      <c r="CU696" s="1048">
        <v>444.29835723831792</v>
      </c>
      <c r="CV696" s="1048">
        <v>386.41416417009759</v>
      </c>
      <c r="CW696" s="1048">
        <v>449.68804545182502</v>
      </c>
      <c r="CX696" s="1048">
        <v>419.28080964811477</v>
      </c>
      <c r="CY696" s="1048">
        <v>498.80366591923001</v>
      </c>
      <c r="CZ696" s="1048">
        <v>473.03407892752796</v>
      </c>
      <c r="DA696" s="1048">
        <v>426.17122224337879</v>
      </c>
      <c r="DB696" s="1048">
        <v>522.12398727995219</v>
      </c>
      <c r="DC696" s="1048">
        <v>462.11398754580836</v>
      </c>
      <c r="DD696" s="1048">
        <v>416.21068057163598</v>
      </c>
      <c r="DE696" s="1048">
        <v>378.01815637094205</v>
      </c>
      <c r="DF696" s="1048">
        <v>351.67325126917933</v>
      </c>
      <c r="DG696" s="1048">
        <v>368.65493183731814</v>
      </c>
      <c r="DH696" s="1048">
        <v>384.4892746288096</v>
      </c>
      <c r="DI696" s="1048">
        <v>330.41243580310504</v>
      </c>
      <c r="DJ696" s="1048">
        <v>345.66316317314386</v>
      </c>
      <c r="DK696" s="1048">
        <v>333.83396483871331</v>
      </c>
      <c r="DL696" s="1048">
        <v>355.95319099626192</v>
      </c>
      <c r="DM696" s="1048">
        <v>423.01474316604595</v>
      </c>
      <c r="DN696" s="1048">
        <v>513.96520518150908</v>
      </c>
      <c r="DO696" s="1048">
        <v>481.36401321124856</v>
      </c>
      <c r="DP696" s="1048">
        <v>428.48257898683846</v>
      </c>
      <c r="DQ696" s="1048">
        <v>453.49706737368643</v>
      </c>
      <c r="DR696" s="1048">
        <v>391.93920633911273</v>
      </c>
      <c r="DS696" s="1048">
        <v>401.01260501344416</v>
      </c>
      <c r="DT696" s="1048">
        <v>361.75779291533951</v>
      </c>
      <c r="DU696" s="1048">
        <v>268.18157424998861</v>
      </c>
      <c r="DV696" s="1048">
        <v>259.72500907783814</v>
      </c>
      <c r="DW696" s="1048">
        <v>228.62516885777254</v>
      </c>
      <c r="DX696" s="1048">
        <v>277.55402411157741</v>
      </c>
      <c r="DY696" s="1048">
        <v>354.99247104741562</v>
      </c>
      <c r="DZ696" s="1048">
        <v>358.60191312551348</v>
      </c>
      <c r="EA696" s="1048">
        <v>367.08080851135389</v>
      </c>
      <c r="EB696" s="1048">
        <v>290.43583358770036</v>
      </c>
      <c r="EC696" s="1048">
        <v>403.2124978084513</v>
      </c>
      <c r="ED696" s="16"/>
      <c r="EE696" s="16"/>
      <c r="EF696" s="147"/>
      <c r="EG696" s="16"/>
      <c r="EH696" s="632">
        <v>687</v>
      </c>
      <c r="EI696" s="488">
        <v>11831</v>
      </c>
      <c r="EJ696" s="488">
        <v>9594</v>
      </c>
      <c r="EK696" s="488">
        <v>10144</v>
      </c>
      <c r="EL696" s="488">
        <v>13505.936408057778</v>
      </c>
      <c r="EM696" s="488">
        <v>13979.2169746529</v>
      </c>
      <c r="EN696" s="488">
        <v>13809.876283867401</v>
      </c>
      <c r="EO696" s="488">
        <v>13062.677482526015</v>
      </c>
      <c r="EP696" s="488">
        <v>13608.416152122014</v>
      </c>
      <c r="EQ696" s="488">
        <v>17794.440321074235</v>
      </c>
      <c r="ER696" s="488">
        <v>15693.594674110231</v>
      </c>
      <c r="ES696" s="488">
        <v>16626.398793202654</v>
      </c>
      <c r="ET696" s="488">
        <v>15358.641391597477</v>
      </c>
      <c r="EU696" s="488">
        <v>15691.340279075002</v>
      </c>
      <c r="EV696" s="488">
        <v>14850.874379305134</v>
      </c>
      <c r="EW696" s="488">
        <v>14218.207214388443</v>
      </c>
      <c r="EX696" s="488">
        <v>14529.431180642967</v>
      </c>
      <c r="EY696" s="488">
        <v>17541.123775343003</v>
      </c>
      <c r="EZ696" s="488">
        <v>15969.949285205055</v>
      </c>
      <c r="FA696" s="488">
        <v>15004.554920639159</v>
      </c>
      <c r="FB696" s="488">
        <v>15271.909718309857</v>
      </c>
      <c r="FC696" s="488">
        <v>17168.363660411509</v>
      </c>
      <c r="FD696" s="488">
        <v>17550.756661412961</v>
      </c>
      <c r="FE696" s="488">
        <v>8030.9736671014671</v>
      </c>
      <c r="FF696" s="488">
        <v>10819.702546713468</v>
      </c>
      <c r="FG696" s="488">
        <v>17500.500427556559</v>
      </c>
      <c r="FH696" s="488">
        <v>20438.565362877827</v>
      </c>
      <c r="FI696" s="488">
        <v>19595.962075612402</v>
      </c>
      <c r="FJ696" s="488">
        <v>20302.347141231749</v>
      </c>
      <c r="FK696" s="488">
        <v>22495.793058530689</v>
      </c>
      <c r="FL696" s="488">
        <v>21489.351393235935</v>
      </c>
      <c r="FM696" s="488">
        <v>22909.498452348264</v>
      </c>
      <c r="FN696" s="488">
        <v>23216.872883955253</v>
      </c>
      <c r="FO696" s="488">
        <v>26155.939590766317</v>
      </c>
      <c r="FP696" s="488">
        <v>29072.823027369021</v>
      </c>
      <c r="FQ696" s="488">
        <v>27494.963701702163</v>
      </c>
      <c r="FR696" s="488">
        <v>25269.528481363006</v>
      </c>
      <c r="FS696" s="488">
        <v>24880.867929468805</v>
      </c>
      <c r="FT696" s="488">
        <v>26822.668004410021</v>
      </c>
      <c r="FU696" s="488">
        <v>24599.06733698336</v>
      </c>
      <c r="FV696" s="488">
        <v>20514.40446117711</v>
      </c>
      <c r="FW696" s="488">
        <v>20297.691073234062</v>
      </c>
      <c r="FX696" s="488">
        <v>23384.965039591367</v>
      </c>
      <c r="FY696" s="488">
        <v>23528.922805826813</v>
      </c>
      <c r="FZ696" s="488">
        <v>26180.26176685949</v>
      </c>
      <c r="GA696" s="488">
        <v>24269.837493295727</v>
      </c>
      <c r="GB696" s="488">
        <v>23758.630056884638</v>
      </c>
      <c r="GC696" s="488">
        <v>24186.202918167324</v>
      </c>
      <c r="GD696" s="488">
        <v>20448.925124294314</v>
      </c>
      <c r="GE696" s="488">
        <v>19969.410449653853</v>
      </c>
      <c r="GF696" s="488">
        <v>17597.446873722729</v>
      </c>
      <c r="GG696" s="488">
        <v>16286.474179997353</v>
      </c>
      <c r="GH696" s="16"/>
      <c r="GI696" s="147"/>
      <c r="GJ696" s="16"/>
      <c r="GK696" s="632">
        <v>687</v>
      </c>
      <c r="GL696" s="16">
        <v>29568</v>
      </c>
      <c r="GM696" s="16">
        <v>26180.000000000004</v>
      </c>
      <c r="GN696" s="16">
        <v>58520.000000000007</v>
      </c>
      <c r="GO696" s="311">
        <v>62782.032964125108</v>
      </c>
      <c r="GP696" s="311">
        <v>63397.870764984342</v>
      </c>
      <c r="GQ696" s="311">
        <v>53185.524766368049</v>
      </c>
      <c r="GR696" s="311">
        <v>46279.945912888783</v>
      </c>
      <c r="GS696" s="311">
        <v>48884.613678781403</v>
      </c>
      <c r="GT696" s="311">
        <v>56329.080955471858</v>
      </c>
      <c r="GU696" s="311">
        <v>49885.918124956494</v>
      </c>
      <c r="GV696" s="311">
        <v>49288.735178947631</v>
      </c>
      <c r="GW696" s="311">
        <v>42976.71251442896</v>
      </c>
      <c r="GX696" s="311">
        <v>46381.80293013277</v>
      </c>
      <c r="GY696" s="311">
        <v>43370.405411108513</v>
      </c>
      <c r="GZ696" s="311">
        <v>41430.467857455747</v>
      </c>
      <c r="HA696" s="311">
        <v>43038.289058809038</v>
      </c>
      <c r="HB696" s="311">
        <v>42420.38708925854</v>
      </c>
      <c r="HC696" s="311">
        <v>53038.727657667885</v>
      </c>
      <c r="HD696" s="311">
        <v>46439.730513529947</v>
      </c>
      <c r="HE696" s="311">
        <v>53646.876835367089</v>
      </c>
      <c r="HF696" s="311">
        <v>47709.207564006225</v>
      </c>
      <c r="HG696" s="311">
        <v>41920.880160590146</v>
      </c>
      <c r="HH696" s="311">
        <v>37696.563765531144</v>
      </c>
      <c r="HI696" s="311">
        <v>39361.339831761055</v>
      </c>
      <c r="HJ696" s="311">
        <v>47583.681729814838</v>
      </c>
      <c r="HK696" s="311">
        <v>54478.074011439006</v>
      </c>
      <c r="HL696" s="311">
        <v>56848.363872106631</v>
      </c>
      <c r="HM696" s="311">
        <v>52880.627674854193</v>
      </c>
      <c r="HN696" s="311">
        <v>60098.865435235115</v>
      </c>
      <c r="HO696" s="311">
        <v>63346.387255098292</v>
      </c>
      <c r="HP696" s="311">
        <v>61901.423707158632</v>
      </c>
      <c r="HQ696" s="311">
        <v>64920.055520194037</v>
      </c>
      <c r="HR696" s="311">
        <v>77054.388488068274</v>
      </c>
      <c r="HS696" s="311">
        <v>70192.345683436433</v>
      </c>
      <c r="HT696" s="311">
        <v>61397.888139203322</v>
      </c>
      <c r="HU696" s="311">
        <v>70160.863371098589</v>
      </c>
      <c r="HV696" s="311">
        <v>85023.744089317115</v>
      </c>
      <c r="HW696" s="311">
        <v>81958.937054503229</v>
      </c>
      <c r="HX696" s="311">
        <v>82353.984084329626</v>
      </c>
      <c r="HY696" s="311">
        <v>82712.321860537966</v>
      </c>
      <c r="HZ696" s="311">
        <v>78545.334171719413</v>
      </c>
      <c r="IA696" s="311">
        <v>82909.337712340595</v>
      </c>
      <c r="IB696" s="311">
        <v>73084.213857562005</v>
      </c>
      <c r="IC696" s="311">
        <v>63411.076934667297</v>
      </c>
      <c r="ID696" s="311">
        <v>70107.36844549267</v>
      </c>
      <c r="IE696" s="311">
        <v>78534.098525825364</v>
      </c>
      <c r="IF696" s="311">
        <v>89834.468892883524</v>
      </c>
      <c r="IG696" s="311">
        <v>77208.769850722398</v>
      </c>
      <c r="IH696" s="311">
        <v>69935.040274696541</v>
      </c>
      <c r="II696" s="311">
        <v>64166.526940379103</v>
      </c>
      <c r="IJ696" s="311">
        <v>52604.022235340373</v>
      </c>
      <c r="IL696" s="147"/>
      <c r="IN696" s="632">
        <v>687</v>
      </c>
      <c r="IO696" s="488">
        <v>5636</v>
      </c>
      <c r="IP696" s="488">
        <v>4947.8</v>
      </c>
      <c r="IQ696" s="488">
        <v>6270</v>
      </c>
      <c r="IR696" s="488">
        <v>5152.1184458530943</v>
      </c>
      <c r="IS696" s="488">
        <v>6348.847035404583</v>
      </c>
      <c r="IT696" s="488">
        <v>8468.8199356137575</v>
      </c>
      <c r="IU696" s="488">
        <v>7730.8798398443996</v>
      </c>
      <c r="IV696" s="488">
        <v>7156.2900658240133</v>
      </c>
      <c r="IW696" s="488">
        <v>8642.1384132826315</v>
      </c>
      <c r="IX696" s="488">
        <v>9103.6338197700716</v>
      </c>
      <c r="IY696" s="488">
        <v>8356.7483639199927</v>
      </c>
      <c r="IZ696" s="488">
        <v>7496.1234049734157</v>
      </c>
      <c r="JA696" s="488">
        <v>6240.8043123584903</v>
      </c>
      <c r="JB696" s="488">
        <v>7276.6016292739687</v>
      </c>
      <c r="JC696" s="488">
        <v>8504.7714818420991</v>
      </c>
      <c r="JD696" s="488">
        <v>9712.6115836246572</v>
      </c>
      <c r="JE696" s="488">
        <v>9061.7630078075053</v>
      </c>
      <c r="JF696" s="488">
        <v>8808.1825758059531</v>
      </c>
      <c r="JG696" s="488">
        <v>8756.5522688049423</v>
      </c>
      <c r="JH696" s="488">
        <v>8798.0741234115594</v>
      </c>
      <c r="JI696" s="488">
        <v>8155.1651549780227</v>
      </c>
      <c r="JJ696" s="488">
        <v>8845.7187612134821</v>
      </c>
      <c r="JK696" s="488">
        <v>7532.4645791701432</v>
      </c>
      <c r="JL696" s="488">
        <v>6855.8203569582583</v>
      </c>
      <c r="JM696" s="488">
        <v>7356.1653385391674</v>
      </c>
      <c r="JN696" s="488">
        <v>8242.1358472068878</v>
      </c>
      <c r="JO696" s="488">
        <v>6366.1472215197155</v>
      </c>
      <c r="JP696" s="488">
        <v>6572.68580477256</v>
      </c>
      <c r="JQ696" s="488">
        <v>7860.6174456309591</v>
      </c>
      <c r="JR696" s="488">
        <v>7246.4157162847368</v>
      </c>
      <c r="JS696" s="488">
        <v>7900.1408099930068</v>
      </c>
      <c r="JT696" s="488">
        <v>8307.0123719630337</v>
      </c>
      <c r="JU696" s="488">
        <v>8347.7880181301571</v>
      </c>
      <c r="JV696" s="488">
        <v>7734.2364806329824</v>
      </c>
      <c r="JW696" s="488">
        <v>7617.3018019521214</v>
      </c>
      <c r="JX696" s="488">
        <v>7609.4347037379594</v>
      </c>
      <c r="JY696" s="488">
        <v>7936.1714665306145</v>
      </c>
      <c r="JZ696" s="488">
        <v>7724.1566292992229</v>
      </c>
      <c r="KA696" s="488">
        <v>7023.2990097496795</v>
      </c>
      <c r="KB696" s="488">
        <v>6841.031998694868</v>
      </c>
      <c r="KC696" s="488">
        <v>7695.6743293035934</v>
      </c>
      <c r="KD696" s="488">
        <v>8258.2825482274384</v>
      </c>
      <c r="KE696" s="488">
        <v>7856.5487518012878</v>
      </c>
      <c r="KF696" s="488">
        <v>9040.9803401131248</v>
      </c>
      <c r="KG696" s="488">
        <v>8873.4488254414355</v>
      </c>
      <c r="KH696" s="488">
        <v>7500.5116205323538</v>
      </c>
      <c r="KI696" s="488">
        <v>7196.8030582156562</v>
      </c>
      <c r="KJ696" s="488">
        <v>7223.3670332059546</v>
      </c>
      <c r="KK696" s="488">
        <v>6551.6476406764759</v>
      </c>
      <c r="KL696" s="488">
        <v>7196.6339452302655</v>
      </c>
      <c r="KM696" s="488">
        <v>6296.2578878500808</v>
      </c>
      <c r="KO696" s="147"/>
      <c r="KQ696" s="632">
        <v>440</v>
      </c>
      <c r="KR696" s="26">
        <v>1636</v>
      </c>
      <c r="KS696" s="26">
        <v>1636</v>
      </c>
      <c r="KT696" s="26">
        <v>1892.6811462958042</v>
      </c>
      <c r="KU696" s="26">
        <v>1773.1644279246234</v>
      </c>
      <c r="KV696" s="26">
        <v>1687.5282839118361</v>
      </c>
      <c r="KW696" s="26">
        <v>1744.5406640719943</v>
      </c>
      <c r="KX696" s="26">
        <v>1577.5336940664004</v>
      </c>
      <c r="KY696" s="26">
        <v>1680.7437557949165</v>
      </c>
      <c r="KZ696" s="26">
        <v>1188.072447765524</v>
      </c>
      <c r="LA696" s="26">
        <v>1094.3784657349947</v>
      </c>
      <c r="LB696" s="26">
        <v>866.63681743811412</v>
      </c>
      <c r="LC696" s="26">
        <v>764.43625628726556</v>
      </c>
      <c r="LD696" s="26">
        <v>606.43075051134258</v>
      </c>
      <c r="LE696" s="26">
        <v>489.27317755979885</v>
      </c>
      <c r="LF696" s="26">
        <v>908.66273781499797</v>
      </c>
      <c r="LG696" s="26">
        <v>898.26716070695295</v>
      </c>
      <c r="LH696" s="26">
        <v>772.22294102582384</v>
      </c>
      <c r="LI696" s="26">
        <v>944.97426931716848</v>
      </c>
      <c r="LJ696" s="26">
        <v>1558.5000035844246</v>
      </c>
      <c r="LK696" s="26">
        <v>1627.3984920769776</v>
      </c>
      <c r="LL696" s="26">
        <v>1544.3868754596735</v>
      </c>
      <c r="LM696" s="26">
        <v>1401.1298858699924</v>
      </c>
      <c r="LN696" s="26">
        <v>818.75780027811163</v>
      </c>
      <c r="LO696" s="26">
        <v>1051.505504065871</v>
      </c>
      <c r="LP696" s="26">
        <v>1292.85765544678</v>
      </c>
      <c r="LQ696" s="26">
        <v>1622.8697597131604</v>
      </c>
      <c r="LR696" s="26">
        <v>1486.4611682877471</v>
      </c>
      <c r="LS696" s="26">
        <v>1616.7324030798527</v>
      </c>
      <c r="LT696" s="26">
        <v>1387.3669151934744</v>
      </c>
      <c r="LU696" s="26">
        <v>1287.050028848588</v>
      </c>
      <c r="LV696" s="26">
        <v>1267.3632926395642</v>
      </c>
      <c r="LW696" s="26">
        <v>1331.1603761251292</v>
      </c>
      <c r="LX696" s="26">
        <v>1537.4682376691471</v>
      </c>
      <c r="LY696" s="26">
        <v>1392.9727465221956</v>
      </c>
      <c r="LZ696" s="26">
        <v>1436.7037439137612</v>
      </c>
      <c r="MA696" s="26">
        <v>1442.7661831630955</v>
      </c>
      <c r="MB696" s="26">
        <v>1375.8882207735694</v>
      </c>
      <c r="MC696" s="26">
        <v>1698.7629427973475</v>
      </c>
      <c r="MD696" s="26">
        <v>1674.9126516938391</v>
      </c>
      <c r="ME696" s="26">
        <v>2174.5703881755076</v>
      </c>
      <c r="MF696" s="26">
        <v>1963.7062469297366</v>
      </c>
      <c r="MG696" s="26">
        <v>1678.458210307994</v>
      </c>
      <c r="MH696" s="26">
        <v>1996.9764078089593</v>
      </c>
      <c r="MI696" s="26">
        <v>2078.5855862229923</v>
      </c>
      <c r="MJ696" s="26">
        <v>2576.8183522855065</v>
      </c>
      <c r="MK696" s="26">
        <v>1771.0755664017945</v>
      </c>
      <c r="ML696" s="26">
        <v>1419.5833800690202</v>
      </c>
      <c r="MM696" s="26">
        <v>1242.3668816588965</v>
      </c>
      <c r="MN696" s="26">
        <v>1577.4980822128455</v>
      </c>
      <c r="MO696" s="26">
        <v>1392.2535814114042</v>
      </c>
      <c r="MP696" s="26">
        <v>1948.2083972523433</v>
      </c>
      <c r="MQ696"/>
      <c r="MR696"/>
      <c r="MS696" s="490"/>
      <c r="MT696" s="311"/>
      <c r="MU696" s="632">
        <v>687</v>
      </c>
      <c r="MV696" s="26">
        <v>365</v>
      </c>
      <c r="MW696" s="26">
        <v>348</v>
      </c>
      <c r="MX696" s="1048">
        <v>394.14712686224448</v>
      </c>
      <c r="MY696" s="1048">
        <v>370.65729299987305</v>
      </c>
      <c r="MZ696" s="1048">
        <v>437.18226384304825</v>
      </c>
      <c r="NA696" s="1048">
        <v>305.3228745080159</v>
      </c>
      <c r="NB696" s="1048">
        <v>367.71972226721618</v>
      </c>
      <c r="NC696" s="1048">
        <v>476.92943966658049</v>
      </c>
      <c r="ND696" s="1048">
        <v>486.85091217701847</v>
      </c>
      <c r="NE696" s="1048">
        <v>548.56278066764821</v>
      </c>
      <c r="NF696" s="1048">
        <v>457.75954985139606</v>
      </c>
      <c r="NG696" s="1048">
        <v>431.04857524038096</v>
      </c>
      <c r="NH696" s="1048">
        <v>304.92923876827979</v>
      </c>
      <c r="NI696" s="1048">
        <v>329.93124457812667</v>
      </c>
      <c r="NJ696" s="1048">
        <v>338.93460957567908</v>
      </c>
      <c r="NK696" s="1048">
        <v>285.85204137383175</v>
      </c>
      <c r="NL696" s="1048">
        <v>267.47607690386337</v>
      </c>
      <c r="NM696" s="1048">
        <v>143.22129733263574</v>
      </c>
      <c r="NN696" s="1048">
        <v>90.435297547282133</v>
      </c>
      <c r="NO696" s="1048">
        <v>115.76175756164427</v>
      </c>
      <c r="NP696" s="1048">
        <v>108.51146193011631</v>
      </c>
      <c r="NQ696" s="1048">
        <v>177.64186792327658</v>
      </c>
      <c r="NR696" s="1048">
        <v>342.44792954834196</v>
      </c>
      <c r="NS696" s="1048">
        <v>356.70335222355664</v>
      </c>
      <c r="NT696" s="1048">
        <v>462.54683012765679</v>
      </c>
      <c r="NU696" s="1048">
        <v>504.49384442228666</v>
      </c>
      <c r="NV696" s="1048">
        <v>425.01720324110261</v>
      </c>
      <c r="NW696" s="1048">
        <v>386.47621551224199</v>
      </c>
      <c r="NX696" s="1048">
        <v>321.03186045870348</v>
      </c>
      <c r="NY696" s="1048">
        <v>293.9215707613929</v>
      </c>
      <c r="NZ696" s="1048">
        <v>372.69671177735165</v>
      </c>
      <c r="OA696" s="1048">
        <v>485.57546047006645</v>
      </c>
      <c r="OB696" s="1048">
        <v>483.81710025602337</v>
      </c>
      <c r="OC696" s="1048">
        <v>396.78383708270434</v>
      </c>
      <c r="OD696" s="1048">
        <v>348.58740007869153</v>
      </c>
      <c r="OE696" s="1048">
        <v>310.77557990448935</v>
      </c>
      <c r="OF696" s="1048">
        <v>359.99945166117885</v>
      </c>
      <c r="OG696" s="1048">
        <v>311.3207867450285</v>
      </c>
      <c r="OH696" s="1048">
        <v>276.14922225282118</v>
      </c>
      <c r="OI696" s="1048">
        <v>306.06857513417992</v>
      </c>
      <c r="OJ696" s="1048">
        <v>326.67796738468252</v>
      </c>
      <c r="OK696" s="1048">
        <v>216.54311493759278</v>
      </c>
      <c r="OL696" s="1048">
        <v>282.59529464671846</v>
      </c>
      <c r="OM696" s="1048">
        <v>274.15654755628105</v>
      </c>
      <c r="ON696" s="1048">
        <v>366.81755350084779</v>
      </c>
      <c r="OO696" s="1048">
        <v>300.00718153035621</v>
      </c>
      <c r="OP696" s="1048">
        <v>366.38024015218286</v>
      </c>
      <c r="OQ696" s="1048">
        <v>453.73086694698657</v>
      </c>
      <c r="OR696" s="1048">
        <v>364.84738961844943</v>
      </c>
      <c r="OS696" s="1048">
        <v>256.51888768238643</v>
      </c>
      <c r="OT696" s="1048">
        <v>356.25161938363544</v>
      </c>
      <c r="OU696" s="311"/>
      <c r="OV696" s="490"/>
      <c r="OW696" s="311"/>
      <c r="OX696" s="632">
        <v>440</v>
      </c>
      <c r="OY696">
        <v>11831</v>
      </c>
      <c r="OZ696">
        <v>9594</v>
      </c>
      <c r="PA696">
        <v>10144</v>
      </c>
      <c r="PB696">
        <v>8506.5877286301111</v>
      </c>
      <c r="PC696">
        <v>11948.276286859687</v>
      </c>
      <c r="PD696">
        <v>15407.268256340496</v>
      </c>
      <c r="PE696">
        <v>15664.864017774575</v>
      </c>
      <c r="PF696">
        <v>13695.401759020671</v>
      </c>
      <c r="PG696">
        <v>15121.773647389688</v>
      </c>
      <c r="PH696">
        <v>16938.884630388002</v>
      </c>
      <c r="PI696">
        <v>16781.742397684844</v>
      </c>
      <c r="PJ696">
        <v>13493.87846285122</v>
      </c>
      <c r="PK696">
        <v>12547.122210651207</v>
      </c>
      <c r="PL696">
        <v>7817.7040858540004</v>
      </c>
      <c r="PM696">
        <v>10058.800875404868</v>
      </c>
      <c r="PN696">
        <v>11273.549395702541</v>
      </c>
      <c r="PO696">
        <v>11979.475032846312</v>
      </c>
      <c r="PP696">
        <v>11000.18440922805</v>
      </c>
      <c r="PQ696">
        <v>9973.6646691491715</v>
      </c>
      <c r="PR696">
        <v>10479.016010313919</v>
      </c>
      <c r="PS696">
        <v>12737.654104474623</v>
      </c>
      <c r="PT696">
        <v>13715.615311296122</v>
      </c>
      <c r="PU696">
        <v>13481.222822765078</v>
      </c>
      <c r="PV696">
        <v>14674.487309170978</v>
      </c>
      <c r="PW696">
        <v>12576.977853166958</v>
      </c>
      <c r="PX696">
        <v>11455.929793403428</v>
      </c>
      <c r="PY696">
        <v>9952.3306298024272</v>
      </c>
      <c r="PZ696">
        <v>13023.647193974401</v>
      </c>
      <c r="QA696">
        <v>13872.023163370322</v>
      </c>
      <c r="QB696">
        <v>17733.781401036103</v>
      </c>
      <c r="QC696">
        <v>16731.74919643077</v>
      </c>
      <c r="QD696">
        <v>17144.336079169367</v>
      </c>
      <c r="QE696">
        <v>18564.467148021926</v>
      </c>
      <c r="QF696">
        <v>17427.112897593393</v>
      </c>
      <c r="QG696">
        <v>18447.587262679153</v>
      </c>
      <c r="QH696">
        <v>19597.858870318374</v>
      </c>
      <c r="QI696">
        <v>17800.686928006908</v>
      </c>
      <c r="QJ696">
        <v>16508.0787949357</v>
      </c>
      <c r="QK696">
        <v>11830.385189733021</v>
      </c>
      <c r="QL696">
        <v>12164.852371862326</v>
      </c>
      <c r="QM696">
        <v>16728.321548540374</v>
      </c>
      <c r="QN696">
        <v>12849.256015063784</v>
      </c>
      <c r="QO696">
        <v>6115.5289731393823</v>
      </c>
      <c r="QP696">
        <v>5263.2673714380107</v>
      </c>
      <c r="QQ696">
        <v>6254.13184993914</v>
      </c>
      <c r="QR696">
        <v>6933.9613521415122</v>
      </c>
      <c r="QS696">
        <v>6166.1281884769132</v>
      </c>
      <c r="QT696">
        <v>9603.9499183589887</v>
      </c>
      <c r="QU696">
        <v>10086.412645158118</v>
      </c>
      <c r="QV696">
        <v>9846.1158786097567</v>
      </c>
      <c r="QW696">
        <v>8203.6654481469741</v>
      </c>
      <c r="QY696" s="147"/>
      <c r="RA696" s="632">
        <v>440</v>
      </c>
      <c r="RB696">
        <v>29568</v>
      </c>
      <c r="RC696">
        <v>26180.000000000004</v>
      </c>
      <c r="RD696">
        <v>58520.000000000007</v>
      </c>
      <c r="RE696">
        <v>58505.218293895407</v>
      </c>
      <c r="RF696">
        <v>49340.590431284945</v>
      </c>
      <c r="RG696">
        <v>47501.088922764051</v>
      </c>
      <c r="RH696">
        <v>55276.260446820314</v>
      </c>
      <c r="RI696">
        <v>59655.126411035635</v>
      </c>
      <c r="RJ696">
        <v>46304.168976102585</v>
      </c>
      <c r="RK696">
        <v>53833.450523139101</v>
      </c>
      <c r="RL696">
        <v>55606.142712876601</v>
      </c>
      <c r="RM696">
        <v>61618.367219579137</v>
      </c>
      <c r="RN696">
        <v>63273.84239452357</v>
      </c>
      <c r="RO696">
        <v>65582.831667907347</v>
      </c>
      <c r="RP696">
        <v>61085.184879029795</v>
      </c>
      <c r="RQ696">
        <v>58708.299210702098</v>
      </c>
      <c r="RR696">
        <v>63239.72501680562</v>
      </c>
      <c r="RS696">
        <v>61469.452083352626</v>
      </c>
      <c r="RT696">
        <v>54014.766774149422</v>
      </c>
      <c r="RU696">
        <v>60903.125316639933</v>
      </c>
      <c r="RV696">
        <v>50967.010585105942</v>
      </c>
      <c r="RW696">
        <v>43863.550122006636</v>
      </c>
      <c r="RX696">
        <v>49802.708600286052</v>
      </c>
      <c r="RY696">
        <v>48898.317181867642</v>
      </c>
      <c r="RZ696">
        <v>55423.766720879372</v>
      </c>
      <c r="SA696">
        <v>51783.199140163786</v>
      </c>
      <c r="SB696">
        <v>61492.403561686748</v>
      </c>
      <c r="SC696">
        <v>65427.62221195444</v>
      </c>
      <c r="SD696">
        <v>64238.552922906871</v>
      </c>
      <c r="SE696">
        <v>58246.760495346905</v>
      </c>
      <c r="SF696">
        <v>64467.330190626424</v>
      </c>
      <c r="SG696">
        <v>70482.9423806696</v>
      </c>
      <c r="SH696">
        <v>72432.753180067884</v>
      </c>
      <c r="SI696">
        <v>61953.503462035471</v>
      </c>
      <c r="SJ696">
        <v>63378.459877653993</v>
      </c>
      <c r="SK696">
        <v>61269.003946179248</v>
      </c>
      <c r="SL696">
        <v>69057.754501086485</v>
      </c>
      <c r="SM696">
        <v>66816.140829162614</v>
      </c>
      <c r="SN696">
        <v>62990.7592528358</v>
      </c>
      <c r="SO696">
        <v>59613.498679989272</v>
      </c>
      <c r="SP696">
        <v>49551.344309313674</v>
      </c>
      <c r="SQ696">
        <v>50817.013111936372</v>
      </c>
      <c r="SR696">
        <v>53592.407731316103</v>
      </c>
      <c r="SS696">
        <v>52165.766668754724</v>
      </c>
      <c r="ST696">
        <v>52287.51600647052</v>
      </c>
      <c r="SU696">
        <v>43066.683524032429</v>
      </c>
      <c r="SV696">
        <v>62825.338623259355</v>
      </c>
      <c r="SW696">
        <v>71626.409736627524</v>
      </c>
      <c r="SX696">
        <v>81084.056413898856</v>
      </c>
      <c r="SY696">
        <v>80728.624212345545</v>
      </c>
      <c r="SZ696">
        <v>74529.868388391769</v>
      </c>
      <c r="TB696" s="147"/>
      <c r="TD696" s="632">
        <v>440</v>
      </c>
      <c r="TE696">
        <v>5636</v>
      </c>
      <c r="TF696">
        <v>4947.8</v>
      </c>
      <c r="TG696">
        <v>6270</v>
      </c>
      <c r="TH696">
        <v>6211.0062835202571</v>
      </c>
      <c r="TI696">
        <v>7310.3965377082495</v>
      </c>
      <c r="TJ696">
        <v>6563.550241014641</v>
      </c>
      <c r="TK696">
        <v>6574.5408693216868</v>
      </c>
      <c r="TL696">
        <v>5382.0937716454055</v>
      </c>
      <c r="TM696">
        <v>6858.1246783174847</v>
      </c>
      <c r="TN696">
        <v>6091.2227801212503</v>
      </c>
      <c r="TO696">
        <v>6091.0620417706659</v>
      </c>
      <c r="TP696">
        <v>5943.3991854418982</v>
      </c>
      <c r="TQ696">
        <v>4336.1908338090025</v>
      </c>
      <c r="TR696">
        <v>6638.6077302251415</v>
      </c>
      <c r="TS696">
        <v>6369.7341478972576</v>
      </c>
      <c r="TT696">
        <v>6634.8579902062147</v>
      </c>
      <c r="TU696">
        <v>7063.5667586858463</v>
      </c>
      <c r="TV696">
        <v>6058.5591817948471</v>
      </c>
      <c r="TW696">
        <v>5967.897291525288</v>
      </c>
      <c r="TX696">
        <v>6283.104215725124</v>
      </c>
      <c r="TY696">
        <v>6723.6353391123748</v>
      </c>
      <c r="TZ696">
        <v>5231.504898490055</v>
      </c>
      <c r="UA696">
        <v>5999.1128431389607</v>
      </c>
      <c r="UB696">
        <v>6325.0203450406952</v>
      </c>
      <c r="UC696">
        <v>4794.529910901826</v>
      </c>
      <c r="UD696">
        <v>5503.2913794752849</v>
      </c>
      <c r="UE696">
        <v>6207.4315861385203</v>
      </c>
      <c r="UF696">
        <v>3978.8374136496327</v>
      </c>
      <c r="UG696">
        <v>4162.4331283416332</v>
      </c>
      <c r="UH696">
        <v>2682.1268577735477</v>
      </c>
      <c r="UI696">
        <v>3866.5752870954288</v>
      </c>
      <c r="UJ696">
        <v>4128.2869171821467</v>
      </c>
      <c r="UK696">
        <v>4497.0363016996625</v>
      </c>
      <c r="UL696">
        <v>4322.3733602514922</v>
      </c>
      <c r="UM696">
        <v>6369.4008832799518</v>
      </c>
      <c r="UN696">
        <v>6725.8646356914105</v>
      </c>
      <c r="UO696">
        <v>6127.472793212497</v>
      </c>
      <c r="UP696">
        <v>9072.4232708336312</v>
      </c>
      <c r="UQ696">
        <v>8537.154885608008</v>
      </c>
      <c r="UR696">
        <v>9046.6390045229818</v>
      </c>
      <c r="US696">
        <v>10062.662226720398</v>
      </c>
      <c r="UT696">
        <v>10904.246005068639</v>
      </c>
      <c r="UU696">
        <v>9179.7683799010993</v>
      </c>
      <c r="UV696">
        <v>9519.0160554073173</v>
      </c>
      <c r="UW696">
        <v>8983.58538344314</v>
      </c>
      <c r="UX696">
        <v>8786.5369302995805</v>
      </c>
      <c r="UY696">
        <v>9617.7295324620536</v>
      </c>
      <c r="UZ696">
        <v>9232.9556982306494</v>
      </c>
      <c r="VA696">
        <v>8767.17282535095</v>
      </c>
      <c r="VB696">
        <v>5923.0869203041511</v>
      </c>
      <c r="VC696">
        <v>7454.8604716511418</v>
      </c>
      <c r="VE696" s="147"/>
      <c r="VJ696" s="632">
        <v>440</v>
      </c>
      <c r="VK696" s="486">
        <f t="shared" si="705"/>
        <v>739.55899999999986</v>
      </c>
      <c r="VL696" s="486">
        <f t="shared" si="706"/>
        <v>696.1318</v>
      </c>
      <c r="VM696" s="486">
        <f t="shared" si="707"/>
        <v>816.72677744502721</v>
      </c>
      <c r="VN696" s="486">
        <f t="shared" si="708"/>
        <v>916.90452025249726</v>
      </c>
      <c r="VO696" s="486">
        <f t="shared" si="709"/>
        <v>874.63815558707404</v>
      </c>
      <c r="VP696" s="486">
        <f t="shared" si="710"/>
        <v>806.49784804724163</v>
      </c>
      <c r="VQ696" s="486">
        <f t="shared" si="711"/>
        <v>819.89869296074755</v>
      </c>
      <c r="VR696" s="486">
        <f t="shared" si="712"/>
        <v>629.94688148433261</v>
      </c>
      <c r="VS696" s="486">
        <f t="shared" si="713"/>
        <v>768.90247829215753</v>
      </c>
      <c r="VT696" s="486">
        <f t="shared" si="714"/>
        <v>785.33881997597337</v>
      </c>
      <c r="VU696" s="486">
        <f t="shared" si="715"/>
        <v>926.21154073923526</v>
      </c>
      <c r="VV696" s="486">
        <f t="shared" si="716"/>
        <v>943.04477964543366</v>
      </c>
      <c r="VW696" s="486">
        <f t="shared" si="717"/>
        <v>1057.1096494656019</v>
      </c>
      <c r="VX696" s="486">
        <f t="shared" si="718"/>
        <v>934.85846424339093</v>
      </c>
      <c r="VY696" s="486">
        <f t="shared" si="719"/>
        <v>1068.4174455476439</v>
      </c>
      <c r="VZ696" s="486">
        <f t="shared" si="720"/>
        <v>1052.2421910822125</v>
      </c>
      <c r="WA696" s="486">
        <f t="shared" si="721"/>
        <v>1060.9352321852648</v>
      </c>
      <c r="WB696" s="486">
        <f t="shared" si="722"/>
        <v>963.15483626104935</v>
      </c>
      <c r="WC696" s="486">
        <f t="shared" si="723"/>
        <v>940.71683649054853</v>
      </c>
      <c r="WD696" s="486">
        <f t="shared" si="724"/>
        <v>927.67286560441869</v>
      </c>
      <c r="WE696" s="486">
        <f t="shared" si="725"/>
        <v>938.79164384016997</v>
      </c>
      <c r="WF696" s="486">
        <f t="shared" si="726"/>
        <v>942.74078806018554</v>
      </c>
      <c r="WG696" s="486">
        <f t="shared" si="727"/>
        <v>886.3071887865442</v>
      </c>
      <c r="WH696" s="486">
        <f t="shared" si="728"/>
        <v>927.76503528438718</v>
      </c>
      <c r="WI696" s="486">
        <f t="shared" si="729"/>
        <v>950.0676910918454</v>
      </c>
      <c r="WJ696" s="486">
        <f t="shared" si="730"/>
        <v>1021.6333538819543</v>
      </c>
      <c r="WK696" s="486">
        <f t="shared" si="731"/>
        <v>967.96184845129937</v>
      </c>
      <c r="WL696" s="486">
        <f t="shared" si="732"/>
        <v>1068.8574757569113</v>
      </c>
      <c r="WM696" s="486">
        <f t="shared" si="733"/>
        <v>1148.8908454753596</v>
      </c>
      <c r="WN696" s="486">
        <f t="shared" si="734"/>
        <v>1181.9169074308079</v>
      </c>
      <c r="WO696" s="486">
        <f t="shared" si="735"/>
        <v>1154.2327914501391</v>
      </c>
      <c r="WP696" s="486">
        <f t="shared" si="736"/>
        <v>1192.6795533315437</v>
      </c>
      <c r="WQ696" s="486">
        <f t="shared" si="737"/>
        <v>1270.2708004758774</v>
      </c>
      <c r="WR696" s="486">
        <f t="shared" si="738"/>
        <v>1388.964324517626</v>
      </c>
      <c r="WS696" s="486">
        <f t="shared" si="739"/>
        <v>1385.5815049224232</v>
      </c>
      <c r="WT696" s="486">
        <f t="shared" si="740"/>
        <v>1222.5336853506863</v>
      </c>
      <c r="WU696" s="486">
        <f t="shared" si="741"/>
        <v>1274.1938670169063</v>
      </c>
      <c r="WV696" s="486">
        <f t="shared" si="742"/>
        <v>1211.8966079559418</v>
      </c>
      <c r="WW696" s="486">
        <f t="shared" si="743"/>
        <v>1183.7643205563174</v>
      </c>
      <c r="WX696" s="486">
        <f t="shared" si="744"/>
        <v>1153.3791976318687</v>
      </c>
      <c r="WY696" s="486">
        <f t="shared" si="745"/>
        <v>1097.6104589206529</v>
      </c>
      <c r="WZ696" s="486">
        <f t="shared" si="746"/>
        <v>1113.98343147482</v>
      </c>
      <c r="XA696" s="486">
        <f t="shared" si="747"/>
        <v>1010.8171859191181</v>
      </c>
      <c r="XB696" s="486">
        <f t="shared" si="748"/>
        <v>1063.3204745294756</v>
      </c>
      <c r="XC696" s="486">
        <f t="shared" si="749"/>
        <v>1034.8878706645901</v>
      </c>
      <c r="XD696" s="486">
        <f t="shared" si="750"/>
        <v>992.02358147453867</v>
      </c>
      <c r="XE696" s="486">
        <f t="shared" si="751"/>
        <v>1071.5652017282173</v>
      </c>
      <c r="XF696" s="486">
        <f t="shared" si="752"/>
        <v>1022.0965388072959</v>
      </c>
      <c r="XG696" s="486">
        <f t="shared" si="753"/>
        <v>955.79768870586076</v>
      </c>
      <c r="XH696" s="486">
        <f t="shared" si="754"/>
        <v>916.75828169696445</v>
      </c>
      <c r="XI696" s="486">
        <f t="shared" si="755"/>
        <v>898.26748176491628</v>
      </c>
      <c r="XJ696" s="118">
        <f t="shared" si="756"/>
        <v>1007.4209106326491</v>
      </c>
      <c r="XK696" s="1008">
        <f t="shared" si="757"/>
        <v>998</v>
      </c>
    </row>
    <row r="697" spans="25:635" x14ac:dyDescent="0.45">
      <c r="Y697" s="147"/>
      <c r="AA697" s="632">
        <v>688</v>
      </c>
      <c r="AB697" s="26">
        <v>1636</v>
      </c>
      <c r="AC697" s="26">
        <v>1636</v>
      </c>
      <c r="AD697" s="26">
        <v>1713.1935909355457</v>
      </c>
      <c r="AE697" s="26">
        <v>1616.3595160081647</v>
      </c>
      <c r="AF697" s="26">
        <v>1228.6372848886356</v>
      </c>
      <c r="AG697" s="26">
        <v>940.64032357988356</v>
      </c>
      <c r="AH697" s="26">
        <v>1077.8717936556757</v>
      </c>
      <c r="AI697" s="26">
        <v>1424.5942907940573</v>
      </c>
      <c r="AJ697" s="26">
        <v>1462.8014258059331</v>
      </c>
      <c r="AK697" s="26">
        <v>1742.0213035429522</v>
      </c>
      <c r="AL697" s="26">
        <v>1965.6504813083679</v>
      </c>
      <c r="AM697" s="26">
        <v>1897.9470180736071</v>
      </c>
      <c r="AN697" s="26">
        <v>1676.4614226538351</v>
      </c>
      <c r="AO697" s="26">
        <v>1686.6038269692424</v>
      </c>
      <c r="AP697" s="26">
        <v>1673.8251996501385</v>
      </c>
      <c r="AQ697" s="26">
        <v>1748.1834663629938</v>
      </c>
      <c r="AR697" s="26">
        <v>1475.6603838226267</v>
      </c>
      <c r="AS697" s="26">
        <v>1091.1098455363258</v>
      </c>
      <c r="AT697" s="26">
        <v>991.1426446540454</v>
      </c>
      <c r="AU697" s="26">
        <v>1106.0973120582594</v>
      </c>
      <c r="AV697" s="26">
        <v>855.6094576959531</v>
      </c>
      <c r="AW697" s="26">
        <v>1350.7052030218938</v>
      </c>
      <c r="AX697" s="26">
        <v>1285.9099152849715</v>
      </c>
      <c r="AY697" s="26">
        <v>1922.156222267474</v>
      </c>
      <c r="AZ697" s="26">
        <v>1755.7805031583712</v>
      </c>
      <c r="BA697" s="26">
        <v>1504.4988145287152</v>
      </c>
      <c r="BB697" s="26">
        <v>1521.6603477637111</v>
      </c>
      <c r="BC697" s="26">
        <v>1763.2877011000269</v>
      </c>
      <c r="BD697" s="26">
        <v>1893.5581260275669</v>
      </c>
      <c r="BE697" s="26">
        <v>1943.2195723239668</v>
      </c>
      <c r="BF697" s="26">
        <v>2083.1540200609888</v>
      </c>
      <c r="BG697" s="26">
        <v>2274.9130361661582</v>
      </c>
      <c r="BH697" s="26">
        <v>2742.7033769465484</v>
      </c>
      <c r="BI697" s="26">
        <v>2437.571309746204</v>
      </c>
      <c r="BJ697" s="26">
        <v>2143.3110795230214</v>
      </c>
      <c r="BK697" s="26">
        <v>1858.0336826125265</v>
      </c>
      <c r="BL697" s="26">
        <v>1783.1692808615619</v>
      </c>
      <c r="BM697" s="26">
        <v>1555.1237715060229</v>
      </c>
      <c r="BN697" s="26">
        <v>1233.7150360853898</v>
      </c>
      <c r="BO697" s="26">
        <v>1151.4455823480298</v>
      </c>
      <c r="BP697" s="26">
        <v>999.40679677244134</v>
      </c>
      <c r="BQ697" s="26">
        <v>1254.9700248474257</v>
      </c>
      <c r="BR697" s="26">
        <v>1198.330884532468</v>
      </c>
      <c r="BS697" s="26">
        <v>1243.3115007733011</v>
      </c>
      <c r="BT697" s="26">
        <v>1446.655133979513</v>
      </c>
      <c r="BU697" s="26">
        <v>1447.6556324067828</v>
      </c>
      <c r="BV697" s="26">
        <v>1685.434147455991</v>
      </c>
      <c r="BW697" s="26">
        <v>1523.8565420536816</v>
      </c>
      <c r="BX697" s="26">
        <v>1407.6750197509457</v>
      </c>
      <c r="BY697" s="26">
        <v>1700.7371730253715</v>
      </c>
      <c r="BZ697" s="26">
        <v>1650.6082044645168</v>
      </c>
      <c r="CA697" s="16"/>
      <c r="CB697" s="147"/>
      <c r="CC697" s="16"/>
      <c r="CD697" s="632">
        <v>688</v>
      </c>
      <c r="CE697" s="26">
        <v>365</v>
      </c>
      <c r="CF697" s="26">
        <v>348</v>
      </c>
      <c r="CG697" s="1048">
        <v>321.79194835501335</v>
      </c>
      <c r="CH697" s="1048">
        <v>368.68657790029181</v>
      </c>
      <c r="CI697" s="1048">
        <v>485.14805842630045</v>
      </c>
      <c r="CJ697" s="1048">
        <v>475.41301203545061</v>
      </c>
      <c r="CK697" s="1048">
        <v>505.78064859599846</v>
      </c>
      <c r="CL697" s="1048">
        <v>453.12902758723305</v>
      </c>
      <c r="CM697" s="1048">
        <v>443.72929407124371</v>
      </c>
      <c r="CN697" s="1048">
        <v>307.170941993871</v>
      </c>
      <c r="CO697" s="1048">
        <v>260.86893934607201</v>
      </c>
      <c r="CP697" s="1048">
        <v>236.33996940079879</v>
      </c>
      <c r="CQ697" s="1048">
        <v>259.42235269048922</v>
      </c>
      <c r="CR697" s="1048">
        <v>197.28717748889449</v>
      </c>
      <c r="CS697" s="1048">
        <v>274.96464308160921</v>
      </c>
      <c r="CT697" s="1048">
        <v>222.5915653064871</v>
      </c>
      <c r="CU697" s="1048">
        <v>141.95539957897239</v>
      </c>
      <c r="CV697" s="1048">
        <v>259.62095732540166</v>
      </c>
      <c r="CW697" s="1048">
        <v>256.19212548036484</v>
      </c>
      <c r="CX697" s="1048">
        <v>268.58660939975704</v>
      </c>
      <c r="CY697" s="1048">
        <v>326.38684379362564</v>
      </c>
      <c r="CZ697" s="1048">
        <v>285.35670648944637</v>
      </c>
      <c r="DA697" s="1048">
        <v>370.7608438239422</v>
      </c>
      <c r="DB697" s="1048">
        <v>346.6729332906354</v>
      </c>
      <c r="DC697" s="1048">
        <v>352.42280977243655</v>
      </c>
      <c r="DD697" s="1048">
        <v>395.69840356658716</v>
      </c>
      <c r="DE697" s="1048">
        <v>420.00646404997468</v>
      </c>
      <c r="DF697" s="1048">
        <v>449.92335528773123</v>
      </c>
      <c r="DG697" s="1048">
        <v>451.19953325318238</v>
      </c>
      <c r="DH697" s="1048">
        <v>450.81077736933059</v>
      </c>
      <c r="DI697" s="1048">
        <v>417.37455232764114</v>
      </c>
      <c r="DJ697" s="1048">
        <v>360.21556612157167</v>
      </c>
      <c r="DK697" s="1048">
        <v>401.83251398882317</v>
      </c>
      <c r="DL697" s="1048">
        <v>337.12427023122837</v>
      </c>
      <c r="DM697" s="1048">
        <v>410.28789013405435</v>
      </c>
      <c r="DN697" s="1048">
        <v>475.50775746847569</v>
      </c>
      <c r="DO697" s="1048">
        <v>422.93529558299969</v>
      </c>
      <c r="DP697" s="1048">
        <v>409.00879743517834</v>
      </c>
      <c r="DQ697" s="1048">
        <v>408.86172213858652</v>
      </c>
      <c r="DR697" s="1048">
        <v>425.23120409187533</v>
      </c>
      <c r="DS697" s="1048">
        <v>374.88649773234312</v>
      </c>
      <c r="DT697" s="1048">
        <v>433.19594922170529</v>
      </c>
      <c r="DU697" s="1048">
        <v>494.52682935576661</v>
      </c>
      <c r="DV697" s="1048">
        <v>534.35469057941043</v>
      </c>
      <c r="DW697" s="1048">
        <v>527.76219012786919</v>
      </c>
      <c r="DX697" s="1048">
        <v>385.71808980494188</v>
      </c>
      <c r="DY697" s="1048">
        <v>449.65795350331467</v>
      </c>
      <c r="DZ697" s="1048">
        <v>497.24430428367492</v>
      </c>
      <c r="EA697" s="1048">
        <v>492.57542657382589</v>
      </c>
      <c r="EB697" s="1048">
        <v>427.56547618237863</v>
      </c>
      <c r="EC697" s="1048">
        <v>405.44784515544939</v>
      </c>
      <c r="ED697" s="16"/>
      <c r="EE697" s="16"/>
      <c r="EF697" s="147"/>
      <c r="EG697" s="16"/>
      <c r="EH697" s="632">
        <v>688</v>
      </c>
      <c r="EI697" s="488">
        <v>11831</v>
      </c>
      <c r="EJ697" s="488">
        <v>9594</v>
      </c>
      <c r="EK697" s="488">
        <v>10144</v>
      </c>
      <c r="EL697" s="488">
        <v>13015.432143837183</v>
      </c>
      <c r="EM697" s="488">
        <v>15527.150232310989</v>
      </c>
      <c r="EN697" s="488">
        <v>19322.709810718097</v>
      </c>
      <c r="EO697" s="488">
        <v>21623.659256690604</v>
      </c>
      <c r="EP697" s="488">
        <v>16777.534671267975</v>
      </c>
      <c r="EQ697" s="488">
        <v>15067.532800343633</v>
      </c>
      <c r="ER697" s="488">
        <v>15466.281085363378</v>
      </c>
      <c r="ES697" s="488">
        <v>19806.545020230536</v>
      </c>
      <c r="ET697" s="488">
        <v>21256.895396658194</v>
      </c>
      <c r="EU697" s="488">
        <v>21362.264176825363</v>
      </c>
      <c r="EV697" s="488">
        <v>24168.624423416957</v>
      </c>
      <c r="EW697" s="488">
        <v>23297.399774942616</v>
      </c>
      <c r="EX697" s="488">
        <v>21846.7509890334</v>
      </c>
      <c r="EY697" s="488">
        <v>21287.628900010226</v>
      </c>
      <c r="EZ697" s="488">
        <v>18035.590653022431</v>
      </c>
      <c r="FA697" s="488">
        <v>16085.085004272132</v>
      </c>
      <c r="FB697" s="488">
        <v>12511.646870005876</v>
      </c>
      <c r="FC697" s="488">
        <v>12660.608896552083</v>
      </c>
      <c r="FD697" s="488">
        <v>14856.724033065271</v>
      </c>
      <c r="FE697" s="488">
        <v>17863.345490245141</v>
      </c>
      <c r="FF697" s="488">
        <v>20799.901849545473</v>
      </c>
      <c r="FG697" s="488">
        <v>25232.995615169719</v>
      </c>
      <c r="FH697" s="488">
        <v>23436.990837334706</v>
      </c>
      <c r="FI697" s="488">
        <v>22460.834357533477</v>
      </c>
      <c r="FJ697" s="488">
        <v>20349.404944996113</v>
      </c>
      <c r="FK697" s="488">
        <v>19935.502775827939</v>
      </c>
      <c r="FL697" s="488">
        <v>16412.466188268161</v>
      </c>
      <c r="FM697" s="488">
        <v>18682.795884693642</v>
      </c>
      <c r="FN697" s="488">
        <v>19232.666252339663</v>
      </c>
      <c r="FO697" s="488">
        <v>18628.965074157462</v>
      </c>
      <c r="FP697" s="488">
        <v>22696.116457311626</v>
      </c>
      <c r="FQ697" s="488">
        <v>20270.98656953474</v>
      </c>
      <c r="FR697" s="488">
        <v>23448.794466203541</v>
      </c>
      <c r="FS697" s="488">
        <v>21913.673977715469</v>
      </c>
      <c r="FT697" s="488">
        <v>21579.451893134497</v>
      </c>
      <c r="FU697" s="488">
        <v>20565.236253472405</v>
      </c>
      <c r="FV697" s="488">
        <v>19667.232486996716</v>
      </c>
      <c r="FW697" s="488">
        <v>16344.956492340916</v>
      </c>
      <c r="FX697" s="488">
        <v>17725.95141270796</v>
      </c>
      <c r="FY697" s="488">
        <v>16780.72429971959</v>
      </c>
      <c r="FZ697" s="488">
        <v>17260.874940408106</v>
      </c>
      <c r="GA697" s="488">
        <v>14731.249082479708</v>
      </c>
      <c r="GB697" s="488">
        <v>15693.450868275966</v>
      </c>
      <c r="GC697" s="488">
        <v>17492.556942899602</v>
      </c>
      <c r="GD697" s="488">
        <v>19891.00724210234</v>
      </c>
      <c r="GE697" s="488">
        <v>19456.781786605337</v>
      </c>
      <c r="GF697" s="488">
        <v>17136.838540134464</v>
      </c>
      <c r="GG697" s="488">
        <v>13221.423287122334</v>
      </c>
      <c r="GH697" s="16"/>
      <c r="GI697" s="147"/>
      <c r="GJ697" s="16"/>
      <c r="GK697" s="632">
        <v>688</v>
      </c>
      <c r="GL697" s="16">
        <v>29568</v>
      </c>
      <c r="GM697" s="16">
        <v>26180.000000000004</v>
      </c>
      <c r="GN697" s="16">
        <v>58520.000000000007</v>
      </c>
      <c r="GO697" s="311">
        <v>59431.241165265841</v>
      </c>
      <c r="GP697" s="311">
        <v>54790.956569396876</v>
      </c>
      <c r="GQ697" s="311">
        <v>53412.508367997958</v>
      </c>
      <c r="GR697" s="311">
        <v>55659.747126717273</v>
      </c>
      <c r="GS697" s="311">
        <v>46312.937910249617</v>
      </c>
      <c r="GT697" s="311">
        <v>54904.085514011633</v>
      </c>
      <c r="GU697" s="311">
        <v>61637.076348123206</v>
      </c>
      <c r="GV697" s="311">
        <v>64304.879021125977</v>
      </c>
      <c r="GW697" s="311">
        <v>63789.014888497484</v>
      </c>
      <c r="GX697" s="311">
        <v>67032.555554267397</v>
      </c>
      <c r="GY697" s="311">
        <v>56549.625656425982</v>
      </c>
      <c r="GZ697" s="311">
        <v>60017.946218821555</v>
      </c>
      <c r="HA697" s="311">
        <v>67503.198761267777</v>
      </c>
      <c r="HB697" s="311">
        <v>60325.51091437009</v>
      </c>
      <c r="HC697" s="311">
        <v>48935.831008355963</v>
      </c>
      <c r="HD697" s="311">
        <v>41088.171559585091</v>
      </c>
      <c r="HE697" s="311">
        <v>43932.280031220354</v>
      </c>
      <c r="HF697" s="311">
        <v>47175.876331259926</v>
      </c>
      <c r="HG697" s="311">
        <v>45761.168387005746</v>
      </c>
      <c r="HH697" s="311">
        <v>37049.414631409425</v>
      </c>
      <c r="HI697" s="311">
        <v>37558.001137913037</v>
      </c>
      <c r="HJ697" s="311">
        <v>27534.881254728673</v>
      </c>
      <c r="HK697" s="311">
        <v>26536.545702231691</v>
      </c>
      <c r="HL697" s="311">
        <v>20462.628428685501</v>
      </c>
      <c r="HM697" s="311">
        <v>16951.411580002525</v>
      </c>
      <c r="HN697" s="311">
        <v>22657.504637940339</v>
      </c>
      <c r="HO697" s="311">
        <v>30372.405975591955</v>
      </c>
      <c r="HP697" s="311">
        <v>32965.072585071728</v>
      </c>
      <c r="HQ697" s="311">
        <v>26181.809023390997</v>
      </c>
      <c r="HR697" s="311">
        <v>22452.592596445847</v>
      </c>
      <c r="HS697" s="311">
        <v>39644.330830674451</v>
      </c>
      <c r="HT697" s="311">
        <v>45211.791621068951</v>
      </c>
      <c r="HU697" s="311">
        <v>52766.499294134424</v>
      </c>
      <c r="HV697" s="311">
        <v>50221.078299524277</v>
      </c>
      <c r="HW697" s="311">
        <v>54166.990325670195</v>
      </c>
      <c r="HX697" s="311">
        <v>57125.211897931949</v>
      </c>
      <c r="HY697" s="311">
        <v>63758.449358433849</v>
      </c>
      <c r="HZ697" s="311">
        <v>74967.52436246071</v>
      </c>
      <c r="IA697" s="311">
        <v>83561.955742627513</v>
      </c>
      <c r="IB697" s="311">
        <v>84808.605720348191</v>
      </c>
      <c r="IC697" s="311">
        <v>87993.771746031402</v>
      </c>
      <c r="ID697" s="311">
        <v>92289.645257315249</v>
      </c>
      <c r="IE697" s="311">
        <v>95306.414911851418</v>
      </c>
      <c r="IF697" s="311">
        <v>94638.938233467707</v>
      </c>
      <c r="IG697" s="311">
        <v>93940.181064490636</v>
      </c>
      <c r="IH697" s="311">
        <v>86355.218582829853</v>
      </c>
      <c r="II697" s="311">
        <v>84099.718343893168</v>
      </c>
      <c r="IJ697" s="311">
        <v>84612.421896420754</v>
      </c>
      <c r="IL697" s="147"/>
      <c r="IN697" s="632">
        <v>688</v>
      </c>
      <c r="IO697" s="488">
        <v>5636</v>
      </c>
      <c r="IP697" s="488">
        <v>4947.8</v>
      </c>
      <c r="IQ697" s="488">
        <v>6270</v>
      </c>
      <c r="IR697" s="488">
        <v>6085.2744334088475</v>
      </c>
      <c r="IS697" s="488">
        <v>5673.2610179470612</v>
      </c>
      <c r="IT697" s="488">
        <v>5102.6667415969187</v>
      </c>
      <c r="IU697" s="488">
        <v>6415.5348523294597</v>
      </c>
      <c r="IV697" s="488">
        <v>8014.2636691039361</v>
      </c>
      <c r="IW697" s="488">
        <v>8402.2615822885091</v>
      </c>
      <c r="IX697" s="488">
        <v>8193.8198379587902</v>
      </c>
      <c r="IY697" s="488">
        <v>8418.230610943041</v>
      </c>
      <c r="IZ697" s="488">
        <v>9204.585189757925</v>
      </c>
      <c r="JA697" s="488">
        <v>9775.8529290045844</v>
      </c>
      <c r="JB697" s="488">
        <v>9469.0315560196395</v>
      </c>
      <c r="JC697" s="488">
        <v>9254.9455001077822</v>
      </c>
      <c r="JD697" s="488">
        <v>9007.5134543767981</v>
      </c>
      <c r="JE697" s="488">
        <v>8272.9986866662584</v>
      </c>
      <c r="JF697" s="488">
        <v>7263.6966542098817</v>
      </c>
      <c r="JG697" s="488">
        <v>7128.1255889111062</v>
      </c>
      <c r="JH697" s="488">
        <v>8479.1299390375189</v>
      </c>
      <c r="JI697" s="488">
        <v>8440.0100769098735</v>
      </c>
      <c r="JJ697" s="488">
        <v>8152.8440376818635</v>
      </c>
      <c r="JK697" s="488">
        <v>8806.107464180157</v>
      </c>
      <c r="JL697" s="488">
        <v>9947.8506499155428</v>
      </c>
      <c r="JM697" s="488">
        <v>10750.747987402563</v>
      </c>
      <c r="JN697" s="488">
        <v>9283.3466879866628</v>
      </c>
      <c r="JO697" s="488">
        <v>10432.849911537027</v>
      </c>
      <c r="JP697" s="488">
        <v>9613.9756262862938</v>
      </c>
      <c r="JQ697" s="488">
        <v>8714.2010951096981</v>
      </c>
      <c r="JR697" s="488">
        <v>9168.4298543085988</v>
      </c>
      <c r="JS697" s="488">
        <v>8940.5297168205743</v>
      </c>
      <c r="JT697" s="488">
        <v>10113.0550118022</v>
      </c>
      <c r="JU697" s="488">
        <v>9185.4770879518237</v>
      </c>
      <c r="JV697" s="488">
        <v>10107.409881811893</v>
      </c>
      <c r="JW697" s="488">
        <v>7752.6557237514526</v>
      </c>
      <c r="JX697" s="488">
        <v>8999.7526325701674</v>
      </c>
      <c r="JY697" s="488">
        <v>7980.7112729219425</v>
      </c>
      <c r="JZ697" s="488">
        <v>8432.7992020824458</v>
      </c>
      <c r="KA697" s="488">
        <v>8452.3964797948665</v>
      </c>
      <c r="KB697" s="488">
        <v>8262.4929200208953</v>
      </c>
      <c r="KC697" s="488">
        <v>8279.6695431905573</v>
      </c>
      <c r="KD697" s="488">
        <v>8552.4903344578761</v>
      </c>
      <c r="KE697" s="488">
        <v>8610.2771265598349</v>
      </c>
      <c r="KF697" s="488">
        <v>9015.7706531574913</v>
      </c>
      <c r="KG697" s="488">
        <v>8057.7738640709049</v>
      </c>
      <c r="KH697" s="488">
        <v>8446.9727926073738</v>
      </c>
      <c r="KI697" s="488">
        <v>8749.5266422365858</v>
      </c>
      <c r="KJ697" s="488">
        <v>9462.6998286646049</v>
      </c>
      <c r="KK697" s="488">
        <v>10044.860790654535</v>
      </c>
      <c r="KL697" s="488">
        <v>9444.1726238884094</v>
      </c>
      <c r="KM697" s="488">
        <v>9641.9810857390512</v>
      </c>
      <c r="KO697" s="147"/>
      <c r="KQ697" s="632">
        <v>64</v>
      </c>
      <c r="KR697" s="26">
        <v>1636</v>
      </c>
      <c r="KS697" s="26">
        <v>1636</v>
      </c>
      <c r="KT697" s="26">
        <v>1697.9618794613828</v>
      </c>
      <c r="KU697" s="26">
        <v>1602.1061786727532</v>
      </c>
      <c r="KV697" s="26">
        <v>1520.996065282983</v>
      </c>
      <c r="KW697" s="26">
        <v>1774.4112624321483</v>
      </c>
      <c r="KX697" s="26">
        <v>1673.7057995801574</v>
      </c>
      <c r="KY697" s="26">
        <v>2092.5578717813296</v>
      </c>
      <c r="KZ697" s="26">
        <v>1809.485102424248</v>
      </c>
      <c r="LA697" s="26">
        <v>1884.485250789525</v>
      </c>
      <c r="LB697" s="26">
        <v>1644.2579089097785</v>
      </c>
      <c r="LC697" s="26">
        <v>1372.887376602119</v>
      </c>
      <c r="LD697" s="26">
        <v>1129.3392173031148</v>
      </c>
      <c r="LE697" s="26">
        <v>1350.4020901749179</v>
      </c>
      <c r="LF697" s="26">
        <v>1105.0722707750688</v>
      </c>
      <c r="LG697" s="26">
        <v>773.18793280585942</v>
      </c>
      <c r="LH697" s="26">
        <v>1042.4096128181411</v>
      </c>
      <c r="LI697" s="26">
        <v>834.53877074783134</v>
      </c>
      <c r="LJ697" s="26">
        <v>718.82436226009509</v>
      </c>
      <c r="LK697" s="26">
        <v>367.37821066992512</v>
      </c>
      <c r="LL697" s="26">
        <v>309.06904230796971</v>
      </c>
      <c r="LM697" s="26">
        <v>190.92498198786427</v>
      </c>
      <c r="LN697" s="26">
        <v>656.58872100052884</v>
      </c>
      <c r="LO697" s="26">
        <v>808.83129472247788</v>
      </c>
      <c r="LP697" s="26">
        <v>1003.2962099349656</v>
      </c>
      <c r="LQ697" s="26">
        <v>1364.0200099181593</v>
      </c>
      <c r="LR697" s="26">
        <v>1172.1801815065562</v>
      </c>
      <c r="LS697" s="26">
        <v>1492.6828711056148</v>
      </c>
      <c r="LT697" s="26">
        <v>1490.4005124503494</v>
      </c>
      <c r="LU697" s="26">
        <v>1536.0842546592439</v>
      </c>
      <c r="LV697" s="26">
        <v>1437.2715245566685</v>
      </c>
      <c r="LW697" s="26">
        <v>849.28716703818543</v>
      </c>
      <c r="LX697" s="26">
        <v>753.3113335742886</v>
      </c>
      <c r="LY697" s="26">
        <v>327.73059241498345</v>
      </c>
      <c r="LZ697" s="26">
        <v>68.470009469454794</v>
      </c>
      <c r="MA697" s="26">
        <v>196.72661443950639</v>
      </c>
      <c r="MB697" s="26">
        <v>43.775114916687642</v>
      </c>
      <c r="MC697" s="26">
        <v>494.42037181129524</v>
      </c>
      <c r="MD697" s="26">
        <v>679.81736508902395</v>
      </c>
      <c r="ME697" s="26">
        <v>1088.0187916423974</v>
      </c>
      <c r="MF697" s="26">
        <v>1492.741662867986</v>
      </c>
      <c r="MG697" s="26">
        <v>1243.0561874652869</v>
      </c>
      <c r="MH697" s="26">
        <v>1372.2532855935531</v>
      </c>
      <c r="MI697" s="26">
        <v>1832.3325000761499</v>
      </c>
      <c r="MJ697" s="26">
        <v>1626.8633376127896</v>
      </c>
      <c r="MK697" s="26">
        <v>1192.988369029842</v>
      </c>
      <c r="ML697" s="26">
        <v>1279.907080378551</v>
      </c>
      <c r="MM697" s="26">
        <v>1306.7090237672473</v>
      </c>
      <c r="MN697" s="26">
        <v>1582.8353875177902</v>
      </c>
      <c r="MO697" s="26">
        <v>1601.6053165178648</v>
      </c>
      <c r="MP697" s="26">
        <v>1662.552489651227</v>
      </c>
      <c r="MQ697"/>
      <c r="MR697"/>
      <c r="MS697" s="490"/>
      <c r="MT697" s="311"/>
      <c r="MU697" s="632">
        <v>688</v>
      </c>
      <c r="MV697" s="26">
        <v>365</v>
      </c>
      <c r="MW697" s="26">
        <v>348</v>
      </c>
      <c r="MX697" s="1048">
        <v>440.66524600359566</v>
      </c>
      <c r="MY697" s="1048">
        <v>409.54582717732524</v>
      </c>
      <c r="MZ697" s="1048">
        <v>444.5576213690818</v>
      </c>
      <c r="NA697" s="1048">
        <v>412.15370049239027</v>
      </c>
      <c r="NB697" s="1048">
        <v>445.79826201690571</v>
      </c>
      <c r="NC697" s="1048">
        <v>391.02647942426523</v>
      </c>
      <c r="ND697" s="1048">
        <v>446.69749217699473</v>
      </c>
      <c r="NE697" s="1048">
        <v>362.82218642934708</v>
      </c>
      <c r="NF697" s="1048">
        <v>415.91937840649729</v>
      </c>
      <c r="NG697" s="1048">
        <v>402.33940380964219</v>
      </c>
      <c r="NH697" s="1048">
        <v>418.26320035629504</v>
      </c>
      <c r="NI697" s="1048">
        <v>521.15158509536604</v>
      </c>
      <c r="NJ697" s="1048">
        <v>496.3996629489821</v>
      </c>
      <c r="NK697" s="1048">
        <v>498.16521538392431</v>
      </c>
      <c r="NL697" s="1048">
        <v>517.98233471883441</v>
      </c>
      <c r="NM697" s="1048">
        <v>543.73531052951228</v>
      </c>
      <c r="NN697" s="1048">
        <v>523.90166906966942</v>
      </c>
      <c r="NO697" s="1048">
        <v>671.40549152436859</v>
      </c>
      <c r="NP697" s="1048">
        <v>669.46412107845174</v>
      </c>
      <c r="NQ697" s="1048">
        <v>633.45293602510094</v>
      </c>
      <c r="NR697" s="1048">
        <v>603.07319718435178</v>
      </c>
      <c r="NS697" s="1048">
        <v>533.91173143831304</v>
      </c>
      <c r="NT697" s="1048">
        <v>523.555455105796</v>
      </c>
      <c r="NU697" s="1048">
        <v>621.94977875818086</v>
      </c>
      <c r="NV697" s="1048">
        <v>556.66277210634621</v>
      </c>
      <c r="NW697" s="1048">
        <v>570.75380408327271</v>
      </c>
      <c r="NX697" s="1048">
        <v>417.18504222692695</v>
      </c>
      <c r="NY697" s="1048">
        <v>349.887762557668</v>
      </c>
      <c r="NZ697" s="1048">
        <v>431.94407976104935</v>
      </c>
      <c r="OA697" s="1048">
        <v>448.0830524620884</v>
      </c>
      <c r="OB697" s="1048">
        <v>418.62872997730011</v>
      </c>
      <c r="OC697" s="1048">
        <v>375.13662699183675</v>
      </c>
      <c r="OD697" s="1048">
        <v>337.90730604672046</v>
      </c>
      <c r="OE697" s="1048">
        <v>307.21568237850113</v>
      </c>
      <c r="OF697" s="1048">
        <v>380.67159552633962</v>
      </c>
      <c r="OG697" s="1048">
        <v>418.8743698323226</v>
      </c>
      <c r="OH697" s="1048">
        <v>360.55451466531508</v>
      </c>
      <c r="OI697" s="1048">
        <v>407.15847746823556</v>
      </c>
      <c r="OJ697" s="1048">
        <v>259.8454069512494</v>
      </c>
      <c r="OK697" s="1048">
        <v>325.69953599761999</v>
      </c>
      <c r="OL697" s="1048">
        <v>294.49518725598699</v>
      </c>
      <c r="OM697" s="1048">
        <v>267.33046109688144</v>
      </c>
      <c r="ON697" s="1048">
        <v>343.89875825524916</v>
      </c>
      <c r="OO697" s="1048">
        <v>285.82402660247294</v>
      </c>
      <c r="OP697" s="1048">
        <v>206.41191463269416</v>
      </c>
      <c r="OQ697" s="1048">
        <v>248.68781163441562</v>
      </c>
      <c r="OR697" s="1048">
        <v>334.32071650798082</v>
      </c>
      <c r="OS697" s="1048">
        <v>512.21296956487299</v>
      </c>
      <c r="OT697" s="1048">
        <v>481.34227253296746</v>
      </c>
      <c r="OU697" s="311"/>
      <c r="OV697" s="490"/>
      <c r="OW697" s="311"/>
      <c r="OX697" s="632">
        <v>64</v>
      </c>
      <c r="OY697">
        <v>11831</v>
      </c>
      <c r="OZ697">
        <v>9594</v>
      </c>
      <c r="PA697">
        <v>10144</v>
      </c>
      <c r="PB697">
        <v>8085.7464496463781</v>
      </c>
      <c r="PC697">
        <v>8932.0926628931265</v>
      </c>
      <c r="PD697">
        <v>11754.239051343469</v>
      </c>
      <c r="PE697">
        <v>16584.755111434577</v>
      </c>
      <c r="PF697">
        <v>16174.633292883744</v>
      </c>
      <c r="PG697">
        <v>16650.191117606522</v>
      </c>
      <c r="PH697">
        <v>14356.82291372725</v>
      </c>
      <c r="PI697">
        <v>14657.756098601069</v>
      </c>
      <c r="PJ697">
        <v>16934.013187573182</v>
      </c>
      <c r="PK697">
        <v>15596.124046340597</v>
      </c>
      <c r="PL697">
        <v>16696.630107419933</v>
      </c>
      <c r="PM697">
        <v>11947.708178504268</v>
      </c>
      <c r="PN697">
        <v>13107.695931899201</v>
      </c>
      <c r="PO697">
        <v>16115.144303158226</v>
      </c>
      <c r="PP697">
        <v>13504.501530959296</v>
      </c>
      <c r="PQ697">
        <v>16072.809875190407</v>
      </c>
      <c r="PR697">
        <v>14341.252193324322</v>
      </c>
      <c r="PS697">
        <v>14351.538992737213</v>
      </c>
      <c r="PT697">
        <v>15949.015261010301</v>
      </c>
      <c r="PU697">
        <v>16782.205274255408</v>
      </c>
      <c r="PV697">
        <v>14901.623918299882</v>
      </c>
      <c r="PW697">
        <v>15622.91706273268</v>
      </c>
      <c r="PX697">
        <v>18070.864872332739</v>
      </c>
      <c r="PY697">
        <v>17299.578241411364</v>
      </c>
      <c r="PZ697">
        <v>12710.793766250386</v>
      </c>
      <c r="QA697">
        <v>13717.162124967706</v>
      </c>
      <c r="QB697">
        <v>16431.164952445026</v>
      </c>
      <c r="QC697">
        <v>15225.223225894611</v>
      </c>
      <c r="QD697">
        <v>16640.878933846474</v>
      </c>
      <c r="QE697">
        <v>18781.618409435949</v>
      </c>
      <c r="QF697">
        <v>16948.408925882901</v>
      </c>
      <c r="QG697">
        <v>16760.69759409361</v>
      </c>
      <c r="QH697">
        <v>18478.653808285504</v>
      </c>
      <c r="QI697">
        <v>17484.611727928543</v>
      </c>
      <c r="QJ697">
        <v>22216.348709417591</v>
      </c>
      <c r="QK697">
        <v>21283.795869479898</v>
      </c>
      <c r="QL697">
        <v>18385.151871803646</v>
      </c>
      <c r="QM697">
        <v>15167.986596451665</v>
      </c>
      <c r="QN697">
        <v>14008.517156103291</v>
      </c>
      <c r="QO697">
        <v>9064.898535299677</v>
      </c>
      <c r="QP697">
        <v>7619.8640185061631</v>
      </c>
      <c r="QQ697">
        <v>5259.7723480878194</v>
      </c>
      <c r="QR697">
        <v>10033.880118326888</v>
      </c>
      <c r="QS697">
        <v>9288.6039769605231</v>
      </c>
      <c r="QT697">
        <v>7851.7927578644067</v>
      </c>
      <c r="QU697">
        <v>6573.2878783185533</v>
      </c>
      <c r="QV697">
        <v>9960.1813443042938</v>
      </c>
      <c r="QW697">
        <v>10547.341806571771</v>
      </c>
      <c r="QY697" s="147"/>
      <c r="RA697" s="632">
        <v>64</v>
      </c>
      <c r="RB697">
        <v>29568</v>
      </c>
      <c r="RC697">
        <v>26180.000000000004</v>
      </c>
      <c r="RD697">
        <v>58520.000000000007</v>
      </c>
      <c r="RE697">
        <v>51315.398351272015</v>
      </c>
      <c r="RF697">
        <v>58730.447437229945</v>
      </c>
      <c r="RG697">
        <v>62444.664455348058</v>
      </c>
      <c r="RH697">
        <v>61299.129340109699</v>
      </c>
      <c r="RI697">
        <v>63901.071851223023</v>
      </c>
      <c r="RJ697">
        <v>61390.793918640411</v>
      </c>
      <c r="RK697">
        <v>60779.325813958698</v>
      </c>
      <c r="RL697">
        <v>55769.775038769272</v>
      </c>
      <c r="RM697">
        <v>47409.360527982972</v>
      </c>
      <c r="RN697">
        <v>48219.64251739825</v>
      </c>
      <c r="RO697">
        <v>58195.235014103921</v>
      </c>
      <c r="RP697">
        <v>52051.373297502199</v>
      </c>
      <c r="RQ697">
        <v>55590.608241860238</v>
      </c>
      <c r="RR697">
        <v>59941.144759522358</v>
      </c>
      <c r="RS697">
        <v>50607.614780015618</v>
      </c>
      <c r="RT697">
        <v>44649.316143619908</v>
      </c>
      <c r="RU697">
        <v>36224.64373781551</v>
      </c>
      <c r="RV697">
        <v>42035.67042070633</v>
      </c>
      <c r="RW697">
        <v>31778.380851698425</v>
      </c>
      <c r="RX697">
        <v>29159.436233164117</v>
      </c>
      <c r="RY697">
        <v>31477.231730228097</v>
      </c>
      <c r="RZ697">
        <v>32181.524024857419</v>
      </c>
      <c r="SA697">
        <v>46311.655149853395</v>
      </c>
      <c r="SB697">
        <v>51471.751446977876</v>
      </c>
      <c r="SC697">
        <v>50394.085246549548</v>
      </c>
      <c r="SD697">
        <v>43493.32584740044</v>
      </c>
      <c r="SE697">
        <v>38056.22719491538</v>
      </c>
      <c r="SF697">
        <v>37738.381015666389</v>
      </c>
      <c r="SG697">
        <v>36288.573764421279</v>
      </c>
      <c r="SH697">
        <v>40272.503377017616</v>
      </c>
      <c r="SI697">
        <v>43279.27583137944</v>
      </c>
      <c r="SJ697">
        <v>52199.939755043655</v>
      </c>
      <c r="SK697">
        <v>47773.917152726739</v>
      </c>
      <c r="SL697">
        <v>41565.289623483754</v>
      </c>
      <c r="SM697">
        <v>37725.487392155264</v>
      </c>
      <c r="SN697">
        <v>37358.904455211923</v>
      </c>
      <c r="SO697">
        <v>32011.19714518691</v>
      </c>
      <c r="SP697">
        <v>38605.288294986662</v>
      </c>
      <c r="SQ697">
        <v>38025.036127343883</v>
      </c>
      <c r="SR697">
        <v>40689.773168505111</v>
      </c>
      <c r="SS697">
        <v>40403.145248296853</v>
      </c>
      <c r="ST697">
        <v>44087.894738061135</v>
      </c>
      <c r="SU697">
        <v>40926.338227172884</v>
      </c>
      <c r="SV697">
        <v>44693.089325460824</v>
      </c>
      <c r="SW697">
        <v>46966.930656141187</v>
      </c>
      <c r="SX697">
        <v>37808.329604542669</v>
      </c>
      <c r="SY697">
        <v>35259.081358916927</v>
      </c>
      <c r="SZ697">
        <v>33868.935627055769</v>
      </c>
      <c r="TB697" s="147"/>
      <c r="TD697" s="632">
        <v>64</v>
      </c>
      <c r="TE697">
        <v>5636</v>
      </c>
      <c r="TF697">
        <v>4947.8</v>
      </c>
      <c r="TG697">
        <v>6270</v>
      </c>
      <c r="TH697">
        <v>5622.7305822657036</v>
      </c>
      <c r="TI697">
        <v>4675.8461137092454</v>
      </c>
      <c r="TJ697">
        <v>4501.3391509909761</v>
      </c>
      <c r="TK697">
        <v>5391.8693524196096</v>
      </c>
      <c r="TL697">
        <v>5249.8489327571669</v>
      </c>
      <c r="TM697">
        <v>6175.9036494210723</v>
      </c>
      <c r="TN697">
        <v>7052.1317343909914</v>
      </c>
      <c r="TO697">
        <v>7477.1829814867024</v>
      </c>
      <c r="TP697">
        <v>7555.5020096931557</v>
      </c>
      <c r="TQ697">
        <v>7602.3222585752528</v>
      </c>
      <c r="TR697">
        <v>7865.2265176249875</v>
      </c>
      <c r="TS697">
        <v>6559.4594114038155</v>
      </c>
      <c r="TT697">
        <v>7572.6634354399121</v>
      </c>
      <c r="TU697">
        <v>7899.2630394326306</v>
      </c>
      <c r="TV697">
        <v>6478.3323735520153</v>
      </c>
      <c r="TW697">
        <v>6624.5009877907823</v>
      </c>
      <c r="TX697">
        <v>6734.0684019609198</v>
      </c>
      <c r="TY697">
        <v>6037.6111646321478</v>
      </c>
      <c r="TZ697">
        <v>4499.855582911754</v>
      </c>
      <c r="UA697">
        <v>4508.5963157282258</v>
      </c>
      <c r="UB697">
        <v>6225.8699836573705</v>
      </c>
      <c r="UC697">
        <v>5769.6576355731631</v>
      </c>
      <c r="UD697">
        <v>6389.7819895071761</v>
      </c>
      <c r="UE697">
        <v>8238.6104946854975</v>
      </c>
      <c r="UF697">
        <v>6097.1289736513882</v>
      </c>
      <c r="UG697">
        <v>7421.8997551965458</v>
      </c>
      <c r="UH697">
        <v>8759.48030491178</v>
      </c>
      <c r="UI697">
        <v>8992.9858338444974</v>
      </c>
      <c r="UJ697">
        <v>8959.8383745562969</v>
      </c>
      <c r="UK697">
        <v>8604.9368564064225</v>
      </c>
      <c r="UL697">
        <v>8322.1208913235168</v>
      </c>
      <c r="UM697">
        <v>7274.7259918202326</v>
      </c>
      <c r="UN697">
        <v>8517.2264066148309</v>
      </c>
      <c r="UO697">
        <v>8055.5616371605902</v>
      </c>
      <c r="UP697">
        <v>7748.537541166872</v>
      </c>
      <c r="UQ697">
        <v>7498.5770527422064</v>
      </c>
      <c r="UR697">
        <v>6962.8499463657145</v>
      </c>
      <c r="US697">
        <v>5966.0274759721724</v>
      </c>
      <c r="UT697">
        <v>3637.9755351414447</v>
      </c>
      <c r="UU697">
        <v>2803.2632143078954</v>
      </c>
      <c r="UV697">
        <v>3204.5096729739321</v>
      </c>
      <c r="UW697">
        <v>3671.1772612460873</v>
      </c>
      <c r="UX697">
        <v>2636.4773974786358</v>
      </c>
      <c r="UY697">
        <v>3280.3000338558627</v>
      </c>
      <c r="UZ697">
        <v>4092.4518559281978</v>
      </c>
      <c r="VA697">
        <v>6318.4356998222602</v>
      </c>
      <c r="VB697">
        <v>5230.6201820860806</v>
      </c>
      <c r="VC697">
        <v>7040.3795585813778</v>
      </c>
      <c r="VE697" s="147"/>
      <c r="VJ697" s="632">
        <v>64</v>
      </c>
      <c r="VK697" s="486">
        <f t="shared" si="705"/>
        <v>739.55899999999986</v>
      </c>
      <c r="VL697" s="486">
        <f t="shared" si="706"/>
        <v>696.1318</v>
      </c>
      <c r="VM697" s="486">
        <f t="shared" si="707"/>
        <v>804.42897982569502</v>
      </c>
      <c r="VN697" s="486">
        <f t="shared" si="708"/>
        <v>814.04722151423118</v>
      </c>
      <c r="VO697" s="486">
        <f t="shared" si="709"/>
        <v>722.77372626462682</v>
      </c>
      <c r="VP697" s="486">
        <f t="shared" si="710"/>
        <v>681.29143032958405</v>
      </c>
      <c r="VQ697" s="486">
        <f t="shared" si="711"/>
        <v>769.11353736424826</v>
      </c>
      <c r="VR697" s="486">
        <f t="shared" si="712"/>
        <v>803.47550549263838</v>
      </c>
      <c r="VS697" s="486">
        <f t="shared" si="713"/>
        <v>813.54657976654903</v>
      </c>
      <c r="VT697" s="486">
        <f t="shared" si="714"/>
        <v>909.20187522971548</v>
      </c>
      <c r="VU697" s="486">
        <f t="shared" si="715"/>
        <v>1036.9401167171989</v>
      </c>
      <c r="VV697" s="486">
        <f t="shared" si="716"/>
        <v>1044.1850601537931</v>
      </c>
      <c r="VW697" s="486">
        <f t="shared" si="717"/>
        <v>995.4239716600041</v>
      </c>
      <c r="VX697" s="486">
        <f t="shared" si="718"/>
        <v>1010.4462027927533</v>
      </c>
      <c r="VY697" s="486">
        <f t="shared" si="719"/>
        <v>1000.072846713722</v>
      </c>
      <c r="VZ697" s="486">
        <f t="shared" si="720"/>
        <v>1014.5809128252048</v>
      </c>
      <c r="WA697" s="486">
        <f t="shared" si="721"/>
        <v>907.48073208782785</v>
      </c>
      <c r="WB697" s="486">
        <f t="shared" si="722"/>
        <v>722.1101998346287</v>
      </c>
      <c r="WC697" s="486">
        <f t="shared" si="723"/>
        <v>651.17634073447891</v>
      </c>
      <c r="WD697" s="486">
        <f t="shared" si="724"/>
        <v>657.91803532647555</v>
      </c>
      <c r="WE697" s="486">
        <f t="shared" si="725"/>
        <v>594.77286514935622</v>
      </c>
      <c r="WF697" s="486">
        <f t="shared" si="726"/>
        <v>757.94131127657829</v>
      </c>
      <c r="WG697" s="486">
        <f t="shared" si="727"/>
        <v>768.38791868291923</v>
      </c>
      <c r="WH697" s="486">
        <f t="shared" si="728"/>
        <v>1000.8334505929508</v>
      </c>
      <c r="WI697" s="486">
        <f t="shared" si="729"/>
        <v>999.99859626506918</v>
      </c>
      <c r="WJ697" s="486">
        <f t="shared" si="730"/>
        <v>887.148449183823</v>
      </c>
      <c r="WK697" s="486">
        <f t="shared" si="731"/>
        <v>879.82899129710734</v>
      </c>
      <c r="WL697" s="486">
        <f t="shared" si="732"/>
        <v>904.97252644651132</v>
      </c>
      <c r="WM697" s="486">
        <f t="shared" si="733"/>
        <v>938.10326519967953</v>
      </c>
      <c r="WN697" s="486">
        <f t="shared" si="734"/>
        <v>926.83395933607108</v>
      </c>
      <c r="WO697" s="486">
        <f t="shared" si="735"/>
        <v>998.76806025350788</v>
      </c>
      <c r="WP697" s="486">
        <f t="shared" si="736"/>
        <v>1059.7071867282107</v>
      </c>
      <c r="WQ697" s="486">
        <f t="shared" si="737"/>
        <v>1167.0497381772284</v>
      </c>
      <c r="WR697" s="486">
        <f t="shared" si="738"/>
        <v>1177.7899362742528</v>
      </c>
      <c r="WS697" s="486">
        <f t="shared" si="739"/>
        <v>1047.9259681918936</v>
      </c>
      <c r="WT697" s="486">
        <f t="shared" si="740"/>
        <v>1037.0461714691442</v>
      </c>
      <c r="WU697" s="486">
        <f t="shared" si="741"/>
        <v>979.52781807617453</v>
      </c>
      <c r="WV697" s="486">
        <f t="shared" si="742"/>
        <v>923.28279759270617</v>
      </c>
      <c r="WW697" s="486">
        <f t="shared" si="743"/>
        <v>824.94992661699928</v>
      </c>
      <c r="WX697" s="486">
        <f t="shared" si="744"/>
        <v>801.08888855489522</v>
      </c>
      <c r="WY697" s="486">
        <f t="shared" si="745"/>
        <v>737.32737838382275</v>
      </c>
      <c r="WZ697" s="486">
        <f t="shared" si="746"/>
        <v>848.050160586164</v>
      </c>
      <c r="XA697" s="486">
        <f t="shared" si="747"/>
        <v>822.80564693642998</v>
      </c>
      <c r="XB697" s="486">
        <f t="shared" si="748"/>
        <v>852.65286112171805</v>
      </c>
      <c r="XC697" s="486">
        <f t="shared" si="749"/>
        <v>875.57109914182831</v>
      </c>
      <c r="XD697" s="486">
        <f t="shared" si="750"/>
        <v>898.67859143349779</v>
      </c>
      <c r="XE697" s="486">
        <f t="shared" si="751"/>
        <v>991.58920766673396</v>
      </c>
      <c r="XF697" s="486">
        <f t="shared" si="752"/>
        <v>983.32841233486795</v>
      </c>
      <c r="XG697" s="486">
        <f t="shared" si="753"/>
        <v>935.92177469799753</v>
      </c>
      <c r="XH697" s="486">
        <f t="shared" si="754"/>
        <v>977.8735937115124</v>
      </c>
      <c r="XI697" s="486">
        <f t="shared" si="755"/>
        <v>915.93786853648419</v>
      </c>
      <c r="XJ697" s="118">
        <f t="shared" si="756"/>
        <v>888.423499893128</v>
      </c>
      <c r="XK697" s="1008">
        <f t="shared" si="757"/>
        <v>761</v>
      </c>
    </row>
    <row r="698" spans="25:635" x14ac:dyDescent="0.45">
      <c r="Y698" s="147"/>
      <c r="AA698" s="632">
        <v>689</v>
      </c>
      <c r="AB698" s="26">
        <v>1636</v>
      </c>
      <c r="AC698" s="26">
        <v>1636</v>
      </c>
      <c r="AD698" s="26">
        <v>1804.4348120903244</v>
      </c>
      <c r="AE698" s="26">
        <v>1904.7419564294644</v>
      </c>
      <c r="AF698" s="26">
        <v>2476.1324644710171</v>
      </c>
      <c r="AG698" s="26">
        <v>1952.7734010574818</v>
      </c>
      <c r="AH698" s="26">
        <v>2121.3183882324538</v>
      </c>
      <c r="AI698" s="26">
        <v>1749.0866988639439</v>
      </c>
      <c r="AJ698" s="26">
        <v>1564.4462252523394</v>
      </c>
      <c r="AK698" s="26">
        <v>1692.7448614662417</v>
      </c>
      <c r="AL698" s="26">
        <v>1913.8645082952023</v>
      </c>
      <c r="AM698" s="26">
        <v>2018.9473320166355</v>
      </c>
      <c r="AN698" s="26">
        <v>1584.5656338323431</v>
      </c>
      <c r="AO698" s="26">
        <v>1533.0669252410501</v>
      </c>
      <c r="AP698" s="26">
        <v>1484.5774469513779</v>
      </c>
      <c r="AQ698" s="26">
        <v>1692.4124498956821</v>
      </c>
      <c r="AR698" s="26">
        <v>1553.7936023165073</v>
      </c>
      <c r="AS698" s="26">
        <v>1417.933882995588</v>
      </c>
      <c r="AT698" s="26">
        <v>1347.5830903668539</v>
      </c>
      <c r="AU698" s="26">
        <v>1146.8390442719835</v>
      </c>
      <c r="AV698" s="26">
        <v>1162.3784605902579</v>
      </c>
      <c r="AW698" s="26">
        <v>1152.9206730610308</v>
      </c>
      <c r="AX698" s="26">
        <v>1368.0106171892342</v>
      </c>
      <c r="AY698" s="26">
        <v>1389.518471517134</v>
      </c>
      <c r="AZ698" s="26">
        <v>1640.8811370318101</v>
      </c>
      <c r="BA698" s="26">
        <v>1368.9486614751679</v>
      </c>
      <c r="BB698" s="26">
        <v>1713.0434556357914</v>
      </c>
      <c r="BC698" s="26">
        <v>801.69143024237155</v>
      </c>
      <c r="BD698" s="26">
        <v>909.30916758358489</v>
      </c>
      <c r="BE698" s="26">
        <v>963.10174570706022</v>
      </c>
      <c r="BF698" s="26">
        <v>787.12237370899675</v>
      </c>
      <c r="BG698" s="26">
        <v>1562.8805025443903</v>
      </c>
      <c r="BH698" s="26">
        <v>1383.6353238329473</v>
      </c>
      <c r="BI698" s="26">
        <v>1296.1312315645678</v>
      </c>
      <c r="BJ698" s="26">
        <v>1654.8005970013251</v>
      </c>
      <c r="BK698" s="26">
        <v>1399.8993839859772</v>
      </c>
      <c r="BL698" s="26">
        <v>1488.9043664521059</v>
      </c>
      <c r="BM698" s="26">
        <v>1327.6863289534347</v>
      </c>
      <c r="BN698" s="26">
        <v>1442.4301438600344</v>
      </c>
      <c r="BO698" s="26">
        <v>1516.6533537691666</v>
      </c>
      <c r="BP698" s="26">
        <v>1734.1590281724373</v>
      </c>
      <c r="BQ698" s="26">
        <v>1898.3538590004198</v>
      </c>
      <c r="BR698" s="26">
        <v>2106.3501273254233</v>
      </c>
      <c r="BS698" s="26">
        <v>2291.5211820731929</v>
      </c>
      <c r="BT698" s="26">
        <v>2139.7851076922539</v>
      </c>
      <c r="BU698" s="26">
        <v>2048.7409590144202</v>
      </c>
      <c r="BV698" s="26">
        <v>2051.0912440534739</v>
      </c>
      <c r="BW698" s="26">
        <v>1922.6695615967137</v>
      </c>
      <c r="BX698" s="26">
        <v>1800.0825159912044</v>
      </c>
      <c r="BY698" s="26">
        <v>1908.183876918539</v>
      </c>
      <c r="BZ698" s="26">
        <v>1862.4111850208792</v>
      </c>
      <c r="CA698" s="16"/>
      <c r="CB698" s="147"/>
      <c r="CC698" s="16"/>
      <c r="CD698" s="632">
        <v>689</v>
      </c>
      <c r="CE698" s="26">
        <v>365</v>
      </c>
      <c r="CF698" s="26">
        <v>348</v>
      </c>
      <c r="CG698" s="1048">
        <v>253.65484107088423</v>
      </c>
      <c r="CH698" s="1048">
        <v>452.80395566936505</v>
      </c>
      <c r="CI698" s="1048">
        <v>438.38787297046429</v>
      </c>
      <c r="CJ698" s="1048">
        <v>464.50554298774045</v>
      </c>
      <c r="CK698" s="1048">
        <v>397.64863732962647</v>
      </c>
      <c r="CL698" s="1048">
        <v>339.14612346391112</v>
      </c>
      <c r="CM698" s="1048">
        <v>273.68134099186443</v>
      </c>
      <c r="CN698" s="1048">
        <v>303.08039383943623</v>
      </c>
      <c r="CO698" s="1048">
        <v>337.30909867080578</v>
      </c>
      <c r="CP698" s="1048">
        <v>349.11323304770144</v>
      </c>
      <c r="CQ698" s="1048">
        <v>354.90115133294137</v>
      </c>
      <c r="CR698" s="1048">
        <v>374.68116488021377</v>
      </c>
      <c r="CS698" s="1048">
        <v>380.58544382642714</v>
      </c>
      <c r="CT698" s="1048">
        <v>529.01169903824984</v>
      </c>
      <c r="CU698" s="1048">
        <v>551.63686648426335</v>
      </c>
      <c r="CV698" s="1048">
        <v>494.05920676738043</v>
      </c>
      <c r="CW698" s="1048">
        <v>400.51691862411542</v>
      </c>
      <c r="CX698" s="1048">
        <v>427.47531973859424</v>
      </c>
      <c r="CY698" s="1048">
        <v>363.41004425603029</v>
      </c>
      <c r="CZ698" s="1048">
        <v>291.81563925437729</v>
      </c>
      <c r="DA698" s="1048">
        <v>168.45277415178344</v>
      </c>
      <c r="DB698" s="1048">
        <v>247.75376103042115</v>
      </c>
      <c r="DC698" s="1048">
        <v>354.72521778025782</v>
      </c>
      <c r="DD698" s="1048">
        <v>425.08705142436804</v>
      </c>
      <c r="DE698" s="1048">
        <v>356.05874991556931</v>
      </c>
      <c r="DF698" s="1048">
        <v>399.11622973301365</v>
      </c>
      <c r="DG698" s="1048">
        <v>422.96425796053148</v>
      </c>
      <c r="DH698" s="1048">
        <v>399.55960894617158</v>
      </c>
      <c r="DI698" s="1048">
        <v>340.43612979313303</v>
      </c>
      <c r="DJ698" s="1048">
        <v>401.73684708378033</v>
      </c>
      <c r="DK698" s="1048">
        <v>467.21294807466575</v>
      </c>
      <c r="DL698" s="1048">
        <v>377.47965465571576</v>
      </c>
      <c r="DM698" s="1048">
        <v>416.18444928114286</v>
      </c>
      <c r="DN698" s="1048">
        <v>334.50964992709379</v>
      </c>
      <c r="DO698" s="1048">
        <v>334.67749532981048</v>
      </c>
      <c r="DP698" s="1048">
        <v>336.94117904353573</v>
      </c>
      <c r="DQ698" s="1048">
        <v>398.78941707461286</v>
      </c>
      <c r="DR698" s="1048">
        <v>446.82177555177356</v>
      </c>
      <c r="DS698" s="1048">
        <v>572.9011385171716</v>
      </c>
      <c r="DT698" s="1048">
        <v>512.42347921942348</v>
      </c>
      <c r="DU698" s="1048">
        <v>487.67721069752599</v>
      </c>
      <c r="DV698" s="1048">
        <v>443.02602543444186</v>
      </c>
      <c r="DW698" s="1048">
        <v>491.69140056671307</v>
      </c>
      <c r="DX698" s="1048">
        <v>454.42798071704317</v>
      </c>
      <c r="DY698" s="1048">
        <v>522.75476722336998</v>
      </c>
      <c r="DZ698" s="1048">
        <v>509.16238325997335</v>
      </c>
      <c r="EA698" s="1048">
        <v>453.04527514028206</v>
      </c>
      <c r="EB698" s="1048">
        <v>601.98943078091088</v>
      </c>
      <c r="EC698" s="1048">
        <v>513.50391986565376</v>
      </c>
      <c r="ED698" s="16"/>
      <c r="EE698" s="16"/>
      <c r="EF698" s="147"/>
      <c r="EG698" s="16"/>
      <c r="EH698" s="632">
        <v>689</v>
      </c>
      <c r="EI698" s="488">
        <v>11831</v>
      </c>
      <c r="EJ698" s="488">
        <v>9594</v>
      </c>
      <c r="EK698" s="488">
        <v>10144</v>
      </c>
      <c r="EL698" s="488">
        <v>10446.703039894448</v>
      </c>
      <c r="EM698" s="488">
        <v>7907.8800432572307</v>
      </c>
      <c r="EN698" s="488">
        <v>8765.3365739653073</v>
      </c>
      <c r="EO698" s="488">
        <v>10776.032435937634</v>
      </c>
      <c r="EP698" s="488">
        <v>10229.021613404875</v>
      </c>
      <c r="EQ698" s="488">
        <v>11318.698914314613</v>
      </c>
      <c r="ER698" s="488">
        <v>7308.1387531352075</v>
      </c>
      <c r="ES698" s="488">
        <v>10347.410676360876</v>
      </c>
      <c r="ET698" s="488">
        <v>9776.1949636288573</v>
      </c>
      <c r="EU698" s="488">
        <v>11116.180702137963</v>
      </c>
      <c r="EV698" s="488">
        <v>9437.5847749984423</v>
      </c>
      <c r="EW698" s="488">
        <v>11074.490624915737</v>
      </c>
      <c r="EX698" s="488">
        <v>8801.3233239531091</v>
      </c>
      <c r="EY698" s="488">
        <v>8454.0202790204221</v>
      </c>
      <c r="EZ698" s="488">
        <v>11286.535330735793</v>
      </c>
      <c r="FA698" s="488">
        <v>11971.857127137653</v>
      </c>
      <c r="FB698" s="488">
        <v>14782.981109529859</v>
      </c>
      <c r="FC698" s="488">
        <v>16284.194017344978</v>
      </c>
      <c r="FD698" s="488">
        <v>12626.680291530696</v>
      </c>
      <c r="FE698" s="488">
        <v>12287.682699117197</v>
      </c>
      <c r="FF698" s="488">
        <v>12366.585751849972</v>
      </c>
      <c r="FG698" s="488">
        <v>12406.208388464433</v>
      </c>
      <c r="FH698" s="488">
        <v>10025.220056957953</v>
      </c>
      <c r="FI698" s="488">
        <v>12241.173746975099</v>
      </c>
      <c r="FJ698" s="488">
        <v>13138.036640718257</v>
      </c>
      <c r="FK698" s="488">
        <v>13707.02706460467</v>
      </c>
      <c r="FL698" s="488">
        <v>17451.984494798176</v>
      </c>
      <c r="FM698" s="488">
        <v>18134.943072132617</v>
      </c>
      <c r="FN698" s="488">
        <v>19107.523060226067</v>
      </c>
      <c r="FO698" s="488">
        <v>14618.93075266395</v>
      </c>
      <c r="FP698" s="488">
        <v>12624.871509385874</v>
      </c>
      <c r="FQ698" s="488">
        <v>16135.502846201904</v>
      </c>
      <c r="FR698" s="488">
        <v>18502.874902910327</v>
      </c>
      <c r="FS698" s="488">
        <v>18028.831147380763</v>
      </c>
      <c r="FT698" s="488">
        <v>15069.39331097063</v>
      </c>
      <c r="FU698" s="488">
        <v>16697.447551526639</v>
      </c>
      <c r="FV698" s="488">
        <v>16465.52782174915</v>
      </c>
      <c r="FW698" s="488">
        <v>15604.103537498486</v>
      </c>
      <c r="FX698" s="488">
        <v>15506.173972864732</v>
      </c>
      <c r="FY698" s="488">
        <v>16045.9081564388</v>
      </c>
      <c r="FZ698" s="488">
        <v>16426.902302110117</v>
      </c>
      <c r="GA698" s="488">
        <v>15481.334922515001</v>
      </c>
      <c r="GB698" s="488">
        <v>17640.78040313505</v>
      </c>
      <c r="GC698" s="488">
        <v>18378.512363165966</v>
      </c>
      <c r="GD698" s="488">
        <v>20726.414803685533</v>
      </c>
      <c r="GE698" s="488">
        <v>23771.066211057881</v>
      </c>
      <c r="GF698" s="488">
        <v>23864.013606058874</v>
      </c>
      <c r="GG698" s="488">
        <v>25132.827148264794</v>
      </c>
      <c r="GH698" s="16"/>
      <c r="GI698" s="147"/>
      <c r="GJ698" s="16"/>
      <c r="GK698" s="632">
        <v>689</v>
      </c>
      <c r="GL698" s="16">
        <v>29568</v>
      </c>
      <c r="GM698" s="16">
        <v>26180.000000000004</v>
      </c>
      <c r="GN698" s="16">
        <v>58520.000000000007</v>
      </c>
      <c r="GO698" s="311">
        <v>58619.205163423176</v>
      </c>
      <c r="GP698" s="311">
        <v>57475.352253810292</v>
      </c>
      <c r="GQ698" s="311">
        <v>53743.892477254056</v>
      </c>
      <c r="GR698" s="311">
        <v>52913.405414601781</v>
      </c>
      <c r="GS698" s="311">
        <v>56769.608035168094</v>
      </c>
      <c r="GT698" s="311">
        <v>56819.5128293936</v>
      </c>
      <c r="GU698" s="311">
        <v>45031.456013476694</v>
      </c>
      <c r="GV698" s="311">
        <v>41365.124942224196</v>
      </c>
      <c r="GW698" s="311">
        <v>50519.629199093404</v>
      </c>
      <c r="GX698" s="311">
        <v>37697.608475321264</v>
      </c>
      <c r="GY698" s="311">
        <v>38607.43300821929</v>
      </c>
      <c r="GZ698" s="311">
        <v>38314.680777051675</v>
      </c>
      <c r="HA698" s="311">
        <v>36146.9191620614</v>
      </c>
      <c r="HB698" s="311">
        <v>33005.114638296131</v>
      </c>
      <c r="HC698" s="311">
        <v>36637.781642895192</v>
      </c>
      <c r="HD698" s="311">
        <v>21714.044232040756</v>
      </c>
      <c r="HE698" s="311">
        <v>21432.56560887727</v>
      </c>
      <c r="HF698" s="311">
        <v>28215.744468268083</v>
      </c>
      <c r="HG698" s="311">
        <v>48627.754070840165</v>
      </c>
      <c r="HH698" s="311">
        <v>43841.981329295886</v>
      </c>
      <c r="HI698" s="311">
        <v>46613.618796913295</v>
      </c>
      <c r="HJ698" s="311">
        <v>41875.038708256528</v>
      </c>
      <c r="HK698" s="311">
        <v>46744.042377120139</v>
      </c>
      <c r="HL698" s="311">
        <v>50608.507728533048</v>
      </c>
      <c r="HM698" s="311">
        <v>53988.967224126936</v>
      </c>
      <c r="HN698" s="311">
        <v>54305.716329629984</v>
      </c>
      <c r="HO698" s="311">
        <v>55618.120019909533</v>
      </c>
      <c r="HP698" s="311">
        <v>46412.894519055459</v>
      </c>
      <c r="HQ698" s="311">
        <v>47628.743299030626</v>
      </c>
      <c r="HR698" s="311">
        <v>49011.925413704106</v>
      </c>
      <c r="HS698" s="311">
        <v>58259.718677904013</v>
      </c>
      <c r="HT698" s="311">
        <v>50062.8877144082</v>
      </c>
      <c r="HU698" s="311">
        <v>49564.293241559237</v>
      </c>
      <c r="HV698" s="311">
        <v>42771.327795687546</v>
      </c>
      <c r="HW698" s="311">
        <v>47329.628334906301</v>
      </c>
      <c r="HX698" s="311">
        <v>45322.540930376825</v>
      </c>
      <c r="HY698" s="311">
        <v>48665.233376788376</v>
      </c>
      <c r="HZ698" s="311">
        <v>44641.081245298818</v>
      </c>
      <c r="IA698" s="311">
        <v>48128.821858125812</v>
      </c>
      <c r="IB698" s="311">
        <v>39474.12374558911</v>
      </c>
      <c r="IC698" s="311">
        <v>45524.100295706528</v>
      </c>
      <c r="ID698" s="311">
        <v>38911.758486940111</v>
      </c>
      <c r="IE698" s="311">
        <v>56801.940943584166</v>
      </c>
      <c r="IF698" s="311">
        <v>70634.737479863761</v>
      </c>
      <c r="IG698" s="311">
        <v>63801.648851018632</v>
      </c>
      <c r="IH698" s="311">
        <v>63847.752030332376</v>
      </c>
      <c r="II698" s="311">
        <v>63280.111306114035</v>
      </c>
      <c r="IJ698" s="311">
        <v>62180.79010425476</v>
      </c>
      <c r="IL698" s="147"/>
      <c r="IN698" s="632">
        <v>689</v>
      </c>
      <c r="IO698" s="488">
        <v>5636</v>
      </c>
      <c r="IP698" s="488">
        <v>4947.8</v>
      </c>
      <c r="IQ698" s="488">
        <v>6270</v>
      </c>
      <c r="IR698" s="488">
        <v>5765.5481650162565</v>
      </c>
      <c r="IS698" s="488">
        <v>4492.3536039679593</v>
      </c>
      <c r="IT698" s="488">
        <v>4553.5771474924741</v>
      </c>
      <c r="IU698" s="488">
        <v>4471.7622303349563</v>
      </c>
      <c r="IV698" s="488">
        <v>3914.5039817927359</v>
      </c>
      <c r="IW698" s="488">
        <v>1348.6356043532651</v>
      </c>
      <c r="IX698" s="488">
        <v>3634.3265971284718</v>
      </c>
      <c r="IY698" s="488">
        <v>2805.3369894640255</v>
      </c>
      <c r="IZ698" s="488">
        <v>3494.8148478654502</v>
      </c>
      <c r="JA698" s="488">
        <v>4176.0541277904413</v>
      </c>
      <c r="JB698" s="488">
        <v>5037.6229118722804</v>
      </c>
      <c r="JC698" s="488">
        <v>3938.171965171176</v>
      </c>
      <c r="JD698" s="488">
        <v>4558.8924654141956</v>
      </c>
      <c r="JE698" s="488">
        <v>6279.1023978183357</v>
      </c>
      <c r="JF698" s="488">
        <v>7076.9493582566838</v>
      </c>
      <c r="JG698" s="488">
        <v>5796.2879689044476</v>
      </c>
      <c r="JH698" s="488">
        <v>6111.2253880236394</v>
      </c>
      <c r="JI698" s="488">
        <v>6950.2376416314373</v>
      </c>
      <c r="JJ698" s="488">
        <v>7894.3096650514208</v>
      </c>
      <c r="JK698" s="488">
        <v>6947.5583176128857</v>
      </c>
      <c r="JL698" s="488">
        <v>7538.628448650531</v>
      </c>
      <c r="JM698" s="488">
        <v>8534.1649651986536</v>
      </c>
      <c r="JN698" s="488">
        <v>8373.317221628653</v>
      </c>
      <c r="JO698" s="488">
        <v>6948.782698505941</v>
      </c>
      <c r="JP698" s="488">
        <v>6604.9007713743158</v>
      </c>
      <c r="JQ698" s="488">
        <v>7465.7521376144159</v>
      </c>
      <c r="JR698" s="488">
        <v>9363.6567377222054</v>
      </c>
      <c r="JS698" s="488">
        <v>7561.3748009828923</v>
      </c>
      <c r="JT698" s="488">
        <v>8328.0827819137612</v>
      </c>
      <c r="JU698" s="488">
        <v>10480.194671214576</v>
      </c>
      <c r="JV698" s="488">
        <v>10269.400593840586</v>
      </c>
      <c r="JW698" s="488">
        <v>9479.4216982104554</v>
      </c>
      <c r="JX698" s="488">
        <v>8551.9825536189746</v>
      </c>
      <c r="JY698" s="488">
        <v>7870.1178119430233</v>
      </c>
      <c r="JZ698" s="488">
        <v>7049.9283432372713</v>
      </c>
      <c r="KA698" s="488">
        <v>7053.8174590094459</v>
      </c>
      <c r="KB698" s="488">
        <v>7644.1325684495623</v>
      </c>
      <c r="KC698" s="488">
        <v>5590.3722268711263</v>
      </c>
      <c r="KD698" s="488">
        <v>6166.2053577466295</v>
      </c>
      <c r="KE698" s="488">
        <v>8175.5932636415419</v>
      </c>
      <c r="KF698" s="488">
        <v>7880.6367340528213</v>
      </c>
      <c r="KG698" s="488">
        <v>7384.778251795371</v>
      </c>
      <c r="KH698" s="488">
        <v>9839.262752365079</v>
      </c>
      <c r="KI698" s="488">
        <v>8990.4335443243035</v>
      </c>
      <c r="KJ698" s="488">
        <v>8468.7232021945238</v>
      </c>
      <c r="KK698" s="488">
        <v>11176.807089339276</v>
      </c>
      <c r="KL698" s="488">
        <v>11589.725131282819</v>
      </c>
      <c r="KM698" s="488">
        <v>10979.552831997038</v>
      </c>
      <c r="KO698" s="147"/>
      <c r="KQ698" s="632">
        <v>75</v>
      </c>
      <c r="KR698" s="26">
        <v>1636</v>
      </c>
      <c r="KS698" s="26">
        <v>1636</v>
      </c>
      <c r="KT698" s="26">
        <v>1644.8068170096476</v>
      </c>
      <c r="KU698" s="26">
        <v>1995.6278299043126</v>
      </c>
      <c r="KV698" s="26">
        <v>2177.1209936159462</v>
      </c>
      <c r="KW698" s="26">
        <v>2327.3898764734327</v>
      </c>
      <c r="KX698" s="26">
        <v>2106.5272425529015</v>
      </c>
      <c r="KY698" s="26">
        <v>2188.9486979657459</v>
      </c>
      <c r="KZ698" s="26">
        <v>2027.3898046539948</v>
      </c>
      <c r="LA698" s="26">
        <v>1811.0536736469194</v>
      </c>
      <c r="LB698" s="26">
        <v>1894.208798705668</v>
      </c>
      <c r="LC698" s="26">
        <v>1944.940462156329</v>
      </c>
      <c r="LD698" s="26">
        <v>2196.841764559174</v>
      </c>
      <c r="LE698" s="26">
        <v>1987.3616352568813</v>
      </c>
      <c r="LF698" s="26">
        <v>2103.6222946517278</v>
      </c>
      <c r="LG698" s="26">
        <v>1892.6312660537951</v>
      </c>
      <c r="LH698" s="26">
        <v>1803.4218985141326</v>
      </c>
      <c r="LI698" s="26">
        <v>2232.0704350947808</v>
      </c>
      <c r="LJ698" s="26">
        <v>1810.1803255546192</v>
      </c>
      <c r="LK698" s="26">
        <v>1977.3769012596288</v>
      </c>
      <c r="LL698" s="26">
        <v>1968.4169889570665</v>
      </c>
      <c r="LM698" s="26">
        <v>2085.1223110502124</v>
      </c>
      <c r="LN698" s="26">
        <v>1613.312179005304</v>
      </c>
      <c r="LO698" s="26">
        <v>1435.8174253702664</v>
      </c>
      <c r="LP698" s="26">
        <v>1343.2364391578035</v>
      </c>
      <c r="LQ698" s="26">
        <v>1302.8238857342587</v>
      </c>
      <c r="LR698" s="26">
        <v>1396.4149844313461</v>
      </c>
      <c r="LS698" s="26">
        <v>1397.9783302832277</v>
      </c>
      <c r="LT698" s="26">
        <v>1819.1760158108316</v>
      </c>
      <c r="LU698" s="26">
        <v>1358.7923402954175</v>
      </c>
      <c r="LV698" s="26">
        <v>1042.1473822938092</v>
      </c>
      <c r="LW698" s="26">
        <v>1374.8152685964747</v>
      </c>
      <c r="LX698" s="26">
        <v>1298.9563833592038</v>
      </c>
      <c r="LY698" s="26">
        <v>1363.3341363185107</v>
      </c>
      <c r="LZ698" s="26">
        <v>1708.3188533988105</v>
      </c>
      <c r="MA698" s="26">
        <v>1340.1725509843841</v>
      </c>
      <c r="MB698" s="26">
        <v>1541.0699493159468</v>
      </c>
      <c r="MC698" s="26">
        <v>878.84485819138104</v>
      </c>
      <c r="MD698" s="26">
        <v>882.73149335626476</v>
      </c>
      <c r="ME698" s="26">
        <v>850.93954280482683</v>
      </c>
      <c r="MF698" s="26">
        <v>1025.7919753290666</v>
      </c>
      <c r="MG698" s="26">
        <v>1131.5619857750391</v>
      </c>
      <c r="MH698" s="26">
        <v>1249.9259803029643</v>
      </c>
      <c r="MI698" s="26">
        <v>1266.7210925664597</v>
      </c>
      <c r="MJ698" s="26">
        <v>1238.9442644890885</v>
      </c>
      <c r="MK698" s="26">
        <v>1023.2350440059531</v>
      </c>
      <c r="ML698" s="26">
        <v>897.01029080624994</v>
      </c>
      <c r="MM698" s="26">
        <v>976.6042371860176</v>
      </c>
      <c r="MN698" s="26">
        <v>876.13717489442888</v>
      </c>
      <c r="MO698" s="26">
        <v>1198.1283281691046</v>
      </c>
      <c r="MP698" s="26">
        <v>1541.2676139537487</v>
      </c>
      <c r="MQ698"/>
      <c r="MR698"/>
      <c r="MS698" s="490"/>
      <c r="MT698" s="311"/>
      <c r="MU698" s="632">
        <v>689</v>
      </c>
      <c r="MV698" s="26">
        <v>365</v>
      </c>
      <c r="MW698" s="26">
        <v>348</v>
      </c>
      <c r="MX698" s="1048">
        <v>424.46726523077348</v>
      </c>
      <c r="MY698" s="1048">
        <v>441.11853384472988</v>
      </c>
      <c r="MZ698" s="1048">
        <v>249.81265708259821</v>
      </c>
      <c r="NA698" s="1048">
        <v>223.65452450715821</v>
      </c>
      <c r="NB698" s="1048">
        <v>250.48760377865676</v>
      </c>
      <c r="NC698" s="1048">
        <v>286.56432890246447</v>
      </c>
      <c r="ND698" s="1048">
        <v>277.31508325948732</v>
      </c>
      <c r="NE698" s="1048">
        <v>398.31518366682889</v>
      </c>
      <c r="NF698" s="1048">
        <v>445.21883567973612</v>
      </c>
      <c r="NG698" s="1048">
        <v>466.68714084339507</v>
      </c>
      <c r="NH698" s="1048">
        <v>456.94770055671006</v>
      </c>
      <c r="NI698" s="1048">
        <v>407.50174150159091</v>
      </c>
      <c r="NJ698" s="1048">
        <v>525.08535335813337</v>
      </c>
      <c r="NK698" s="1048">
        <v>511.02244004840634</v>
      </c>
      <c r="NL698" s="1048">
        <v>495.95244124357384</v>
      </c>
      <c r="NM698" s="1048">
        <v>487.95029727479596</v>
      </c>
      <c r="NN698" s="1048">
        <v>501.27147448812468</v>
      </c>
      <c r="NO698" s="1048">
        <v>537.80511861406058</v>
      </c>
      <c r="NP698" s="1048">
        <v>572.50207385989756</v>
      </c>
      <c r="NQ698" s="1048">
        <v>589.20273053354254</v>
      </c>
      <c r="NR698" s="1048">
        <v>488.55431217672901</v>
      </c>
      <c r="NS698" s="1048">
        <v>444.33615616956297</v>
      </c>
      <c r="NT698" s="1048">
        <v>397.41486530580369</v>
      </c>
      <c r="NU698" s="1048">
        <v>472.1636766650397</v>
      </c>
      <c r="NV698" s="1048">
        <v>414.28945845085281</v>
      </c>
      <c r="NW698" s="1048">
        <v>391.32306496329699</v>
      </c>
      <c r="NX698" s="1048">
        <v>289.32510238144323</v>
      </c>
      <c r="NY698" s="1048">
        <v>221.47860282959473</v>
      </c>
      <c r="NZ698" s="1048">
        <v>260.9726157269954</v>
      </c>
      <c r="OA698" s="1048">
        <v>282.79423093431546</v>
      </c>
      <c r="OB698" s="1048">
        <v>304.96046608756734</v>
      </c>
      <c r="OC698" s="1048">
        <v>360.42918343379131</v>
      </c>
      <c r="OD698" s="1048">
        <v>402.44639233099974</v>
      </c>
      <c r="OE698" s="1048">
        <v>317.5182943191719</v>
      </c>
      <c r="OF698" s="1048">
        <v>384.90462360095535</v>
      </c>
      <c r="OG698" s="1048">
        <v>441.2677049705465</v>
      </c>
      <c r="OH698" s="1048">
        <v>516.24250032964665</v>
      </c>
      <c r="OI698" s="1048">
        <v>533.73116371800029</v>
      </c>
      <c r="OJ698" s="1048">
        <v>461.9434694375679</v>
      </c>
      <c r="OK698" s="1048">
        <v>297.59603017779762</v>
      </c>
      <c r="OL698" s="1048">
        <v>363.68054380605423</v>
      </c>
      <c r="OM698" s="1048">
        <v>260.38250648989435</v>
      </c>
      <c r="ON698" s="1048">
        <v>330.57410887412982</v>
      </c>
      <c r="OO698" s="1048">
        <v>264.65812137922404</v>
      </c>
      <c r="OP698" s="1048">
        <v>382.73391108372891</v>
      </c>
      <c r="OQ698" s="1048">
        <v>360.8346901868282</v>
      </c>
      <c r="OR698" s="1048">
        <v>469.15673524977467</v>
      </c>
      <c r="OS698" s="1048">
        <v>434.87914431690757</v>
      </c>
      <c r="OT698" s="1048">
        <v>522.72865602828256</v>
      </c>
      <c r="OU698" s="311"/>
      <c r="OV698" s="490"/>
      <c r="OW698" s="311"/>
      <c r="OX698" s="632">
        <v>75</v>
      </c>
      <c r="OY698">
        <v>11831</v>
      </c>
      <c r="OZ698">
        <v>9594</v>
      </c>
      <c r="PA698">
        <v>10144</v>
      </c>
      <c r="PB698">
        <v>14346.008136733137</v>
      </c>
      <c r="PC698">
        <v>12341.007003177067</v>
      </c>
      <c r="PD698">
        <v>12493.853944270444</v>
      </c>
      <c r="PE698">
        <v>10498.14119036416</v>
      </c>
      <c r="PF698">
        <v>10887.793853786292</v>
      </c>
      <c r="PG698">
        <v>11005.242285830558</v>
      </c>
      <c r="PH698">
        <v>10887.595687418456</v>
      </c>
      <c r="PI698">
        <v>9007.0535263918155</v>
      </c>
      <c r="PJ698">
        <v>10744.876768349952</v>
      </c>
      <c r="PK698">
        <v>13415.083537978007</v>
      </c>
      <c r="PL698">
        <v>13079.266341227909</v>
      </c>
      <c r="PM698">
        <v>11354.465035641868</v>
      </c>
      <c r="PN698">
        <v>13771.880279984196</v>
      </c>
      <c r="PO698">
        <v>12058.575979694127</v>
      </c>
      <c r="PP698">
        <v>12562.026932653673</v>
      </c>
      <c r="PQ698">
        <v>17265.666359206407</v>
      </c>
      <c r="PR698">
        <v>17276.381690155824</v>
      </c>
      <c r="PS698">
        <v>18098.334068146454</v>
      </c>
      <c r="PT698">
        <v>19563.011274770899</v>
      </c>
      <c r="PU698">
        <v>20324.337434817651</v>
      </c>
      <c r="PV698">
        <v>17360.341721768666</v>
      </c>
      <c r="PW698">
        <v>16407.365013165287</v>
      </c>
      <c r="PX698">
        <v>16890.115162338949</v>
      </c>
      <c r="PY698">
        <v>14350.184224032593</v>
      </c>
      <c r="PZ698">
        <v>14263.65413560968</v>
      </c>
      <c r="QA698">
        <v>10864.830780353364</v>
      </c>
      <c r="QB698">
        <v>13349.708381528768</v>
      </c>
      <c r="QC698">
        <v>11424.439034837644</v>
      </c>
      <c r="QD698">
        <v>12315.91350962121</v>
      </c>
      <c r="QE698">
        <v>14717.264366605592</v>
      </c>
      <c r="QF698">
        <v>18319.085510893274</v>
      </c>
      <c r="QG698">
        <v>20172.087863805511</v>
      </c>
      <c r="QH698">
        <v>18523.787197601316</v>
      </c>
      <c r="QI698">
        <v>15040.086828288941</v>
      </c>
      <c r="QJ698">
        <v>15117.342687194918</v>
      </c>
      <c r="QK698">
        <v>18278.616543074077</v>
      </c>
      <c r="QL698">
        <v>20378.792574858726</v>
      </c>
      <c r="QM698">
        <v>19024.628310122949</v>
      </c>
      <c r="QN698">
        <v>19024.950331751828</v>
      </c>
      <c r="QO698">
        <v>18778.781260003383</v>
      </c>
      <c r="QP698">
        <v>17047.247625552725</v>
      </c>
      <c r="QQ698">
        <v>20385.141155999205</v>
      </c>
      <c r="QR698">
        <v>18592.866559120044</v>
      </c>
      <c r="QS698">
        <v>16537.585266078415</v>
      </c>
      <c r="QT698">
        <v>17706.718413162907</v>
      </c>
      <c r="QU698">
        <v>20108.956668456973</v>
      </c>
      <c r="QV698">
        <v>19428.572526532025</v>
      </c>
      <c r="QW698">
        <v>19085.251245589541</v>
      </c>
      <c r="QY698" s="147"/>
      <c r="RA698" s="632">
        <v>75</v>
      </c>
      <c r="RB698">
        <v>29568</v>
      </c>
      <c r="RC698">
        <v>26180.000000000004</v>
      </c>
      <c r="RD698">
        <v>58520.000000000007</v>
      </c>
      <c r="RE698">
        <v>57671.745874417022</v>
      </c>
      <c r="RF698">
        <v>49803.606107786778</v>
      </c>
      <c r="RG698">
        <v>64563.860764354824</v>
      </c>
      <c r="RH698">
        <v>57115.521708256529</v>
      </c>
      <c r="RI698">
        <v>60198.427986579612</v>
      </c>
      <c r="RJ698">
        <v>67793.458519033884</v>
      </c>
      <c r="RK698">
        <v>64328.955763610713</v>
      </c>
      <c r="RL698">
        <v>63413.817679205575</v>
      </c>
      <c r="RM698">
        <v>73692.290472363311</v>
      </c>
      <c r="RN698">
        <v>65223.968934512406</v>
      </c>
      <c r="RO698">
        <v>65370.65635995179</v>
      </c>
      <c r="RP698">
        <v>67042.208094486123</v>
      </c>
      <c r="RQ698">
        <v>65953.467630669518</v>
      </c>
      <c r="RR698">
        <v>62805.766789428002</v>
      </c>
      <c r="RS698">
        <v>54454.689522255918</v>
      </c>
      <c r="RT698">
        <v>57999.750181894909</v>
      </c>
      <c r="RU698">
        <v>59832.646909530828</v>
      </c>
      <c r="RV698">
        <v>52642.440071999263</v>
      </c>
      <c r="RW698">
        <v>63040.297687962884</v>
      </c>
      <c r="RX698">
        <v>70419.838836505776</v>
      </c>
      <c r="RY698">
        <v>82913.461525730527</v>
      </c>
      <c r="RZ698">
        <v>87701.937178323627</v>
      </c>
      <c r="SA698">
        <v>83249.475581222374</v>
      </c>
      <c r="SB698">
        <v>88984.623453893437</v>
      </c>
      <c r="SC698">
        <v>88698.128432850135</v>
      </c>
      <c r="SD698">
        <v>80919.430854840859</v>
      </c>
      <c r="SE698">
        <v>75595.062843932246</v>
      </c>
      <c r="SF698">
        <v>77499.727757486806</v>
      </c>
      <c r="SG698">
        <v>75290.618524251156</v>
      </c>
      <c r="SH698">
        <v>70110.866796046306</v>
      </c>
      <c r="SI698">
        <v>74072.224541529489</v>
      </c>
      <c r="SJ698">
        <v>87701.539566499137</v>
      </c>
      <c r="SK698">
        <v>85747.339051572795</v>
      </c>
      <c r="SL698">
        <v>76244.54474899346</v>
      </c>
      <c r="SM698">
        <v>78758.919573106396</v>
      </c>
      <c r="SN698">
        <v>73087.692428585971</v>
      </c>
      <c r="SO698">
        <v>75777.402443052299</v>
      </c>
      <c r="SP698">
        <v>71755.037684160823</v>
      </c>
      <c r="SQ698">
        <v>77341.642698736439</v>
      </c>
      <c r="SR698">
        <v>79981.739529833925</v>
      </c>
      <c r="SS698">
        <v>78090.230117341504</v>
      </c>
      <c r="ST698">
        <v>86760.98225463838</v>
      </c>
      <c r="SU698">
        <v>84252.503087729783</v>
      </c>
      <c r="SV698">
        <v>78925.050676969695</v>
      </c>
      <c r="SW698">
        <v>73001.510156200966</v>
      </c>
      <c r="SX698">
        <v>76049.058782770851</v>
      </c>
      <c r="SY698">
        <v>78670.165243023715</v>
      </c>
      <c r="SZ698">
        <v>80533.718617075763</v>
      </c>
      <c r="TB698" s="147"/>
      <c r="TD698" s="632">
        <v>75</v>
      </c>
      <c r="TE698">
        <v>5636</v>
      </c>
      <c r="TF698">
        <v>4947.8</v>
      </c>
      <c r="TG698">
        <v>6270</v>
      </c>
      <c r="TH698">
        <v>6101.3338844028194</v>
      </c>
      <c r="TI698">
        <v>5598.9826814764601</v>
      </c>
      <c r="TJ698">
        <v>5783.3596626260032</v>
      </c>
      <c r="TK698">
        <v>5179.4024550619642</v>
      </c>
      <c r="TL698">
        <v>5681.8382023979102</v>
      </c>
      <c r="TM698">
        <v>5361.2853250255994</v>
      </c>
      <c r="TN698">
        <v>4914.8702592831478</v>
      </c>
      <c r="TO698">
        <v>6111.5080544841057</v>
      </c>
      <c r="TP698">
        <v>7371.8243866637958</v>
      </c>
      <c r="TQ698">
        <v>8158.0789207777998</v>
      </c>
      <c r="TR698">
        <v>7314.7591459350569</v>
      </c>
      <c r="TS698">
        <v>7028.9259953157207</v>
      </c>
      <c r="TT698">
        <v>5181.4642051415385</v>
      </c>
      <c r="TU698">
        <v>4502.4623126305851</v>
      </c>
      <c r="TV698">
        <v>5901.0471745903278</v>
      </c>
      <c r="TW698">
        <v>5678.6700872379733</v>
      </c>
      <c r="TX698">
        <v>5629.2715552723312</v>
      </c>
      <c r="TY698">
        <v>4828.3352089712744</v>
      </c>
      <c r="TZ698">
        <v>5610.108585666384</v>
      </c>
      <c r="UA698">
        <v>6076.3895568346725</v>
      </c>
      <c r="UB698">
        <v>7021.1389752680179</v>
      </c>
      <c r="UC698">
        <v>8313.5911648855908</v>
      </c>
      <c r="UD698">
        <v>6185.58916883045</v>
      </c>
      <c r="UE698">
        <v>4887.098953319899</v>
      </c>
      <c r="UF698">
        <v>5684.6263543702944</v>
      </c>
      <c r="UG698">
        <v>4664.3756735359702</v>
      </c>
      <c r="UH698">
        <v>5630.6447902968121</v>
      </c>
      <c r="UI698">
        <v>4084.5392996543424</v>
      </c>
      <c r="UJ698">
        <v>4589.5936395179933</v>
      </c>
      <c r="UK698">
        <v>4827.3881258207439</v>
      </c>
      <c r="UL698">
        <v>2437.1394302782819</v>
      </c>
      <c r="UM698">
        <v>3412.7656145812889</v>
      </c>
      <c r="UN698">
        <v>3177.2936365547989</v>
      </c>
      <c r="UO698">
        <v>5210.5525053808369</v>
      </c>
      <c r="UP698">
        <v>5359.2707399374258</v>
      </c>
      <c r="UQ698">
        <v>5056.2891746934574</v>
      </c>
      <c r="UR698">
        <v>3959.6514931917977</v>
      </c>
      <c r="US698">
        <v>3216.3280295102631</v>
      </c>
      <c r="UT698">
        <v>5091.8616183109152</v>
      </c>
      <c r="UU698">
        <v>4459.110452838835</v>
      </c>
      <c r="UV698">
        <v>3156.0219915860202</v>
      </c>
      <c r="UW698">
        <v>2308.725821506438</v>
      </c>
      <c r="UX698">
        <v>2784.1485456457517</v>
      </c>
      <c r="UY698">
        <v>2032.9799728944124</v>
      </c>
      <c r="UZ698">
        <v>1729.3519861851496</v>
      </c>
      <c r="VA698">
        <v>1987.1328561836806</v>
      </c>
      <c r="VB698">
        <v>3631.2354533808484</v>
      </c>
      <c r="VC698">
        <v>4660.1264341574179</v>
      </c>
      <c r="VE698" s="147"/>
      <c r="VJ698" s="632">
        <v>75</v>
      </c>
      <c r="VK698" s="486">
        <f t="shared" si="705"/>
        <v>739.55899999999986</v>
      </c>
      <c r="VL698" s="486">
        <f t="shared" si="706"/>
        <v>696.1318</v>
      </c>
      <c r="VM698" s="486">
        <f t="shared" si="707"/>
        <v>830.34148663365204</v>
      </c>
      <c r="VN698" s="486">
        <f t="shared" si="708"/>
        <v>857.41329528662095</v>
      </c>
      <c r="VO698" s="486">
        <f t="shared" si="709"/>
        <v>970.39065462338101</v>
      </c>
      <c r="VP698" s="486">
        <f t="shared" si="710"/>
        <v>826.11415493879906</v>
      </c>
      <c r="VQ698" s="486">
        <f t="shared" si="711"/>
        <v>897.55903928809403</v>
      </c>
      <c r="VR698" s="486">
        <f t="shared" si="712"/>
        <v>786.31666332167981</v>
      </c>
      <c r="VS698" s="486">
        <f t="shared" si="713"/>
        <v>719.91983116442736</v>
      </c>
      <c r="VT698" s="486">
        <f t="shared" si="714"/>
        <v>705.78584904253694</v>
      </c>
      <c r="VU698" s="486">
        <f t="shared" si="715"/>
        <v>791.64281591708152</v>
      </c>
      <c r="VV698" s="486">
        <f t="shared" si="716"/>
        <v>839.95379854460634</v>
      </c>
      <c r="VW698" s="486">
        <f t="shared" si="717"/>
        <v>715.85880149251636</v>
      </c>
      <c r="VX698" s="486">
        <f t="shared" si="718"/>
        <v>690.70832689047154</v>
      </c>
      <c r="VY698" s="486">
        <f t="shared" si="719"/>
        <v>685.53762622908209</v>
      </c>
      <c r="VZ698" s="486">
        <f t="shared" si="720"/>
        <v>717.50399442544301</v>
      </c>
      <c r="WA698" s="486">
        <f t="shared" si="721"/>
        <v>686.26000233774744</v>
      </c>
      <c r="WB698" s="486">
        <f t="shared" si="722"/>
        <v>700.5401882969262</v>
      </c>
      <c r="WC698" s="486">
        <f t="shared" si="723"/>
        <v>645.53499643900636</v>
      </c>
      <c r="WD698" s="486">
        <f t="shared" si="724"/>
        <v>627.96965348314609</v>
      </c>
      <c r="WE698" s="486">
        <f t="shared" si="725"/>
        <v>674.6941080275999</v>
      </c>
      <c r="WF698" s="486">
        <f t="shared" si="726"/>
        <v>675.6692293964777</v>
      </c>
      <c r="WG698" s="486">
        <f t="shared" si="727"/>
        <v>712.3619945225995</v>
      </c>
      <c r="WH698" s="486">
        <f t="shared" si="728"/>
        <v>731.54101121389806</v>
      </c>
      <c r="WI698" s="486">
        <f t="shared" si="729"/>
        <v>804.91684400076974</v>
      </c>
      <c r="WJ698" s="486">
        <f t="shared" si="730"/>
        <v>704.70385479155652</v>
      </c>
      <c r="WK698" s="486">
        <f t="shared" si="731"/>
        <v>823.2932252518724</v>
      </c>
      <c r="WL698" s="486">
        <f t="shared" si="732"/>
        <v>579.10668545154215</v>
      </c>
      <c r="WM698" s="486">
        <f t="shared" si="733"/>
        <v>627.16986160661736</v>
      </c>
      <c r="WN698" s="486">
        <f t="shared" si="734"/>
        <v>714.6331583679447</v>
      </c>
      <c r="WO698" s="486">
        <f t="shared" si="735"/>
        <v>635.29792592000172</v>
      </c>
      <c r="WP698" s="486">
        <f t="shared" si="736"/>
        <v>879.12225970465829</v>
      </c>
      <c r="WQ698" s="486">
        <f t="shared" si="737"/>
        <v>796.30452396395685</v>
      </c>
      <c r="WR698" s="486">
        <f t="shared" si="738"/>
        <v>761.70744327440798</v>
      </c>
      <c r="WS698" s="486">
        <f t="shared" si="739"/>
        <v>884.12432065813232</v>
      </c>
      <c r="WT698" s="486">
        <f t="shared" si="740"/>
        <v>831.30919336277907</v>
      </c>
      <c r="WU698" s="486">
        <f t="shared" si="741"/>
        <v>829.33759651109631</v>
      </c>
      <c r="WV698" s="486">
        <f t="shared" si="742"/>
        <v>745.17349891081619</v>
      </c>
      <c r="WW698" s="486">
        <f t="shared" si="743"/>
        <v>794.95405293595354</v>
      </c>
      <c r="WX698" s="486">
        <f t="shared" si="744"/>
        <v>826.19733915970414</v>
      </c>
      <c r="WY698" s="486">
        <f t="shared" si="745"/>
        <v>846.13076697463259</v>
      </c>
      <c r="WZ698" s="486">
        <f t="shared" si="746"/>
        <v>904.79866025482534</v>
      </c>
      <c r="XA698" s="486">
        <f t="shared" si="747"/>
        <v>975.6800155853598</v>
      </c>
      <c r="XB698" s="486">
        <f t="shared" si="748"/>
        <v>1042.0769503022123</v>
      </c>
      <c r="XC698" s="486">
        <f t="shared" si="749"/>
        <v>968.01240232092437</v>
      </c>
      <c r="XD698" s="486">
        <f t="shared" si="750"/>
        <v>1033.0083497640351</v>
      </c>
      <c r="XE698" s="486">
        <f t="shared" si="751"/>
        <v>1061.5948179796389</v>
      </c>
      <c r="XF698" s="486">
        <f t="shared" si="752"/>
        <v>1036.2408008675554</v>
      </c>
      <c r="XG698" s="486">
        <f t="shared" si="753"/>
        <v>1070.8876773286513</v>
      </c>
      <c r="XH698" s="486">
        <f t="shared" si="754"/>
        <v>1106.2035969799695</v>
      </c>
      <c r="XI698" s="486">
        <f t="shared" si="755"/>
        <v>1100.7881908338488</v>
      </c>
      <c r="XJ698" s="118">
        <f t="shared" si="756"/>
        <v>809.96239871724038</v>
      </c>
      <c r="XK698" s="1008">
        <f t="shared" si="757"/>
        <v>257</v>
      </c>
    </row>
    <row r="699" spans="25:635" x14ac:dyDescent="0.45">
      <c r="Y699" s="147"/>
      <c r="AA699" s="632">
        <v>690</v>
      </c>
      <c r="AB699" s="26">
        <v>1636</v>
      </c>
      <c r="AC699" s="26">
        <v>1636</v>
      </c>
      <c r="AD699" s="26">
        <v>1799.9610177137458</v>
      </c>
      <c r="AE699" s="26">
        <v>1711.3188991188049</v>
      </c>
      <c r="AF699" s="26">
        <v>1764.0540196056807</v>
      </c>
      <c r="AG699" s="26">
        <v>1153.1664336297126</v>
      </c>
      <c r="AH699" s="26">
        <v>1146.4039215334633</v>
      </c>
      <c r="AI699" s="26">
        <v>1139.2298219205459</v>
      </c>
      <c r="AJ699" s="26">
        <v>1367.528769606934</v>
      </c>
      <c r="AK699" s="26">
        <v>1221.3389732198568</v>
      </c>
      <c r="AL699" s="26">
        <v>1454.1739491282442</v>
      </c>
      <c r="AM699" s="26">
        <v>1485.8937174747055</v>
      </c>
      <c r="AN699" s="26">
        <v>1401.4443686933416</v>
      </c>
      <c r="AO699" s="26">
        <v>1023.6935160098592</v>
      </c>
      <c r="AP699" s="26">
        <v>961.0219660182704</v>
      </c>
      <c r="AQ699" s="26">
        <v>1240.6108036102746</v>
      </c>
      <c r="AR699" s="26">
        <v>1685.545225886495</v>
      </c>
      <c r="AS699" s="26">
        <v>1313.8824095251996</v>
      </c>
      <c r="AT699" s="26">
        <v>2194.6445212088311</v>
      </c>
      <c r="AU699" s="26">
        <v>1962.1521511884744</v>
      </c>
      <c r="AV699" s="26">
        <v>2118.539706164272</v>
      </c>
      <c r="AW699" s="26">
        <v>1763.4532629011971</v>
      </c>
      <c r="AX699" s="26">
        <v>1845.5953259050443</v>
      </c>
      <c r="AY699" s="26">
        <v>1593.14522451271</v>
      </c>
      <c r="AZ699" s="26">
        <v>1409.8664859550483</v>
      </c>
      <c r="BA699" s="26">
        <v>1301.8445731239515</v>
      </c>
      <c r="BB699" s="26">
        <v>1092.5231623140976</v>
      </c>
      <c r="BC699" s="26">
        <v>572.52876228202251</v>
      </c>
      <c r="BD699" s="26">
        <v>737.15850667546647</v>
      </c>
      <c r="BE699" s="26">
        <v>910.31792906097735</v>
      </c>
      <c r="BF699" s="26">
        <v>883.83346323061403</v>
      </c>
      <c r="BG699" s="26">
        <v>1122.9733954820451</v>
      </c>
      <c r="BH699" s="26">
        <v>1226.2268610609694</v>
      </c>
      <c r="BI699" s="26">
        <v>1329.6185648878611</v>
      </c>
      <c r="BJ699" s="26">
        <v>1078.7039123838922</v>
      </c>
      <c r="BK699" s="26">
        <v>1249.484357789524</v>
      </c>
      <c r="BL699" s="26">
        <v>1365.2924373340325</v>
      </c>
      <c r="BM699" s="26">
        <v>968.00279075714934</v>
      </c>
      <c r="BN699" s="26">
        <v>1142.8158726770348</v>
      </c>
      <c r="BO699" s="26">
        <v>1322.6172221068532</v>
      </c>
      <c r="BP699" s="26">
        <v>1104.1647304928958</v>
      </c>
      <c r="BQ699" s="26">
        <v>1331.3338064581217</v>
      </c>
      <c r="BR699" s="26">
        <v>1310.3592368751463</v>
      </c>
      <c r="BS699" s="26">
        <v>1440.6232622184416</v>
      </c>
      <c r="BT699" s="26">
        <v>1758.3932319492992</v>
      </c>
      <c r="BU699" s="26">
        <v>2146.0489073282824</v>
      </c>
      <c r="BV699" s="26">
        <v>2148.0902747720793</v>
      </c>
      <c r="BW699" s="26">
        <v>2237.0972407054492</v>
      </c>
      <c r="BX699" s="26">
        <v>2542.2059580148671</v>
      </c>
      <c r="BY699" s="26">
        <v>2479.0893965008272</v>
      </c>
      <c r="BZ699" s="26">
        <v>2191.1444418055262</v>
      </c>
      <c r="CA699" s="16"/>
      <c r="CB699" s="147"/>
      <c r="CC699" s="16"/>
      <c r="CD699" s="632">
        <v>690</v>
      </c>
      <c r="CE699" s="26">
        <v>365</v>
      </c>
      <c r="CF699" s="26">
        <v>348</v>
      </c>
      <c r="CG699" s="1048">
        <v>441.72980268456035</v>
      </c>
      <c r="CH699" s="1048">
        <v>439.18329928434827</v>
      </c>
      <c r="CI699" s="1048">
        <v>430.31793340502156</v>
      </c>
      <c r="CJ699" s="1048">
        <v>359.59853157770362</v>
      </c>
      <c r="CK699" s="1048">
        <v>223.99854027330184</v>
      </c>
      <c r="CL699" s="1048">
        <v>174.26555977668272</v>
      </c>
      <c r="CM699" s="1048">
        <v>214.8367474419401</v>
      </c>
      <c r="CN699" s="1048">
        <v>383.80840171135151</v>
      </c>
      <c r="CO699" s="1048">
        <v>385.462170867125</v>
      </c>
      <c r="CP699" s="1048">
        <v>228.46186040606941</v>
      </c>
      <c r="CQ699" s="1048">
        <v>231.21557047550462</v>
      </c>
      <c r="CR699" s="1048">
        <v>293.05444668876464</v>
      </c>
      <c r="CS699" s="1048">
        <v>294.96222703243478</v>
      </c>
      <c r="CT699" s="1048">
        <v>357.17030506434185</v>
      </c>
      <c r="CU699" s="1048">
        <v>383.26664707045694</v>
      </c>
      <c r="CV699" s="1048">
        <v>438.1002505413295</v>
      </c>
      <c r="CW699" s="1048">
        <v>529.20091970229782</v>
      </c>
      <c r="CX699" s="1048">
        <v>537.00293030766784</v>
      </c>
      <c r="CY699" s="1048">
        <v>514.55247824232333</v>
      </c>
      <c r="CZ699" s="1048">
        <v>403.20240285746229</v>
      </c>
      <c r="DA699" s="1048">
        <v>400.00092384509657</v>
      </c>
      <c r="DB699" s="1048">
        <v>506.84246282148752</v>
      </c>
      <c r="DC699" s="1048">
        <v>582.88116826391047</v>
      </c>
      <c r="DD699" s="1048">
        <v>456.5915534453859</v>
      </c>
      <c r="DE699" s="1048">
        <v>415.5788486305787</v>
      </c>
      <c r="DF699" s="1048">
        <v>437.42344380365893</v>
      </c>
      <c r="DG699" s="1048">
        <v>327.40012031501766</v>
      </c>
      <c r="DH699" s="1048">
        <v>348.74583253303774</v>
      </c>
      <c r="DI699" s="1048">
        <v>272.155633588049</v>
      </c>
      <c r="DJ699" s="1048">
        <v>313.09775099878777</v>
      </c>
      <c r="DK699" s="1048">
        <v>430.51944553161235</v>
      </c>
      <c r="DL699" s="1048">
        <v>485.42512316196769</v>
      </c>
      <c r="DM699" s="1048">
        <v>509.71211571764172</v>
      </c>
      <c r="DN699" s="1048">
        <v>489.8630194705521</v>
      </c>
      <c r="DO699" s="1048">
        <v>453.21203634716682</v>
      </c>
      <c r="DP699" s="1048">
        <v>286.15117694563332</v>
      </c>
      <c r="DQ699" s="1048">
        <v>273.75788008903805</v>
      </c>
      <c r="DR699" s="1048">
        <v>210.36619324360953</v>
      </c>
      <c r="DS699" s="1048">
        <v>335.74763003081387</v>
      </c>
      <c r="DT699" s="1048">
        <v>265.80163449494296</v>
      </c>
      <c r="DU699" s="1048">
        <v>346.11370814938408</v>
      </c>
      <c r="DV699" s="1048">
        <v>326.22573996042814</v>
      </c>
      <c r="DW699" s="1048">
        <v>362.06759689269768</v>
      </c>
      <c r="DX699" s="1048">
        <v>314.51418778179709</v>
      </c>
      <c r="DY699" s="1048">
        <v>468.7879427654392</v>
      </c>
      <c r="DZ699" s="1048">
        <v>438.6364911178602</v>
      </c>
      <c r="EA699" s="1048">
        <v>413.51510478133423</v>
      </c>
      <c r="EB699" s="1048">
        <v>456.51335863936112</v>
      </c>
      <c r="EC699" s="1048">
        <v>482.17244025596875</v>
      </c>
      <c r="ED699" s="16"/>
      <c r="EE699" s="16"/>
      <c r="EF699" s="147"/>
      <c r="EG699" s="16"/>
      <c r="EH699" s="632">
        <v>690</v>
      </c>
      <c r="EI699" s="488">
        <v>11831</v>
      </c>
      <c r="EJ699" s="488">
        <v>9594</v>
      </c>
      <c r="EK699" s="488">
        <v>10144</v>
      </c>
      <c r="EL699" s="488">
        <v>11133.297452872763</v>
      </c>
      <c r="EM699" s="488">
        <v>13983.585784039982</v>
      </c>
      <c r="EN699" s="488">
        <v>11149.151415909811</v>
      </c>
      <c r="EO699" s="488">
        <v>13036.926798216586</v>
      </c>
      <c r="EP699" s="488">
        <v>13474.503173860076</v>
      </c>
      <c r="EQ699" s="488">
        <v>11526.573138156344</v>
      </c>
      <c r="ER699" s="488">
        <v>11872.678695175848</v>
      </c>
      <c r="ES699" s="488">
        <v>15605.98361012237</v>
      </c>
      <c r="ET699" s="488">
        <v>18417.414781203584</v>
      </c>
      <c r="EU699" s="488">
        <v>21615.950893480658</v>
      </c>
      <c r="EV699" s="488">
        <v>20069.448993418791</v>
      </c>
      <c r="EW699" s="488">
        <v>22508.233498567239</v>
      </c>
      <c r="EX699" s="488">
        <v>18959.545138482918</v>
      </c>
      <c r="EY699" s="488">
        <v>16854.37705933136</v>
      </c>
      <c r="EZ699" s="488">
        <v>14322.819233062284</v>
      </c>
      <c r="FA699" s="488">
        <v>16954.898546440974</v>
      </c>
      <c r="FB699" s="488">
        <v>16542.237733647577</v>
      </c>
      <c r="FC699" s="488">
        <v>20402.069770490565</v>
      </c>
      <c r="FD699" s="488">
        <v>21349.85771896092</v>
      </c>
      <c r="FE699" s="488">
        <v>16601.928607856396</v>
      </c>
      <c r="FF699" s="488">
        <v>21368.687046739986</v>
      </c>
      <c r="FG699" s="488">
        <v>20755.800235879622</v>
      </c>
      <c r="FH699" s="488">
        <v>19085.548296650752</v>
      </c>
      <c r="FI699" s="488">
        <v>20367.014698447296</v>
      </c>
      <c r="FJ699" s="488">
        <v>17136.932124654297</v>
      </c>
      <c r="FK699" s="488">
        <v>16105.691056943573</v>
      </c>
      <c r="FL699" s="488">
        <v>16648.74277261848</v>
      </c>
      <c r="FM699" s="488">
        <v>16876.780027137993</v>
      </c>
      <c r="FN699" s="488">
        <v>17413.836808020224</v>
      </c>
      <c r="FO699" s="488">
        <v>18852.956665845275</v>
      </c>
      <c r="FP699" s="488">
        <v>20622.390843324607</v>
      </c>
      <c r="FQ699" s="488">
        <v>18301.874627833022</v>
      </c>
      <c r="FR699" s="488">
        <v>17155.872840884389</v>
      </c>
      <c r="FS699" s="488">
        <v>18539.074486071338</v>
      </c>
      <c r="FT699" s="488">
        <v>20013.075877292678</v>
      </c>
      <c r="FU699" s="488">
        <v>17755.30824316293</v>
      </c>
      <c r="FV699" s="488">
        <v>17006.220274999221</v>
      </c>
      <c r="FW699" s="488">
        <v>12001.600312208166</v>
      </c>
      <c r="FX699" s="488">
        <v>17352.698420865501</v>
      </c>
      <c r="FY699" s="488">
        <v>18880.383739369769</v>
      </c>
      <c r="FZ699" s="488">
        <v>18513.432046220802</v>
      </c>
      <c r="GA699" s="488">
        <v>19740.96382953709</v>
      </c>
      <c r="GB699" s="488">
        <v>22150.154469785339</v>
      </c>
      <c r="GC699" s="488">
        <v>17662.772976035176</v>
      </c>
      <c r="GD699" s="488">
        <v>17192.902672442819</v>
      </c>
      <c r="GE699" s="488">
        <v>16011.219340824333</v>
      </c>
      <c r="GF699" s="488">
        <v>16362.648310181534</v>
      </c>
      <c r="GG699" s="488">
        <v>16619.934559540387</v>
      </c>
      <c r="GH699" s="16"/>
      <c r="GI699" s="147"/>
      <c r="GJ699" s="16"/>
      <c r="GK699" s="632">
        <v>690</v>
      </c>
      <c r="GL699" s="16">
        <v>29568</v>
      </c>
      <c r="GM699" s="16">
        <v>26180.000000000004</v>
      </c>
      <c r="GN699" s="16">
        <v>58520.000000000007</v>
      </c>
      <c r="GO699" s="311">
        <v>50693.066992176122</v>
      </c>
      <c r="GP699" s="311">
        <v>51395.79760251088</v>
      </c>
      <c r="GQ699" s="311">
        <v>54839.389995499259</v>
      </c>
      <c r="GR699" s="311">
        <v>52925.315376551298</v>
      </c>
      <c r="GS699" s="311">
        <v>54813.630549470741</v>
      </c>
      <c r="GT699" s="311">
        <v>52658.567621171787</v>
      </c>
      <c r="GU699" s="311">
        <v>57075.525154254981</v>
      </c>
      <c r="GV699" s="311">
        <v>61787.425451263924</v>
      </c>
      <c r="GW699" s="311">
        <v>67717.880891653258</v>
      </c>
      <c r="GX699" s="311">
        <v>60107.272708819444</v>
      </c>
      <c r="GY699" s="311">
        <v>52203.315857018919</v>
      </c>
      <c r="GZ699" s="311">
        <v>55865.141273873414</v>
      </c>
      <c r="HA699" s="311">
        <v>59898.842789462746</v>
      </c>
      <c r="HB699" s="311">
        <v>58858.301459072129</v>
      </c>
      <c r="HC699" s="311">
        <v>49720.827655874658</v>
      </c>
      <c r="HD699" s="311">
        <v>49624.402745850188</v>
      </c>
      <c r="HE699" s="311">
        <v>54327.459214907773</v>
      </c>
      <c r="HF699" s="311">
        <v>53847.808627054343</v>
      </c>
      <c r="HG699" s="311">
        <v>53708.688811360342</v>
      </c>
      <c r="HH699" s="311">
        <v>55142.502932518379</v>
      </c>
      <c r="HI699" s="311">
        <v>61665.93974541271</v>
      </c>
      <c r="HJ699" s="311">
        <v>69639.132752477977</v>
      </c>
      <c r="HK699" s="311">
        <v>60301.801656085023</v>
      </c>
      <c r="HL699" s="311">
        <v>59833.087564393099</v>
      </c>
      <c r="HM699" s="311">
        <v>68153.883106200694</v>
      </c>
      <c r="HN699" s="311">
        <v>66112.338917070854</v>
      </c>
      <c r="HO699" s="311">
        <v>67976.015283546789</v>
      </c>
      <c r="HP699" s="311">
        <v>66836.503136553831</v>
      </c>
      <c r="HQ699" s="311">
        <v>61091.52958265756</v>
      </c>
      <c r="HR699" s="311">
        <v>59771.679471870091</v>
      </c>
      <c r="HS699" s="311">
        <v>61126.003043359109</v>
      </c>
      <c r="HT699" s="311">
        <v>70272.623766396835</v>
      </c>
      <c r="HU699" s="311">
        <v>67553.204611911176</v>
      </c>
      <c r="HV699" s="311">
        <v>70245.057172487737</v>
      </c>
      <c r="HW699" s="311">
        <v>59196.825008164116</v>
      </c>
      <c r="HX699" s="311">
        <v>56896.128660399525</v>
      </c>
      <c r="HY699" s="311">
        <v>57591.765938248107</v>
      </c>
      <c r="HZ699" s="311">
        <v>53675.892675473144</v>
      </c>
      <c r="IA699" s="311">
        <v>61199.316160247552</v>
      </c>
      <c r="IB699" s="311">
        <v>72270.630191418357</v>
      </c>
      <c r="IC699" s="311">
        <v>73429.897759449348</v>
      </c>
      <c r="ID699" s="311">
        <v>64435.481580993634</v>
      </c>
      <c r="IE699" s="311">
        <v>77478.439635056886</v>
      </c>
      <c r="IF699" s="311">
        <v>61531.556207419824</v>
      </c>
      <c r="IG699" s="311">
        <v>66234.388092883673</v>
      </c>
      <c r="IH699" s="311">
        <v>64689.146645374531</v>
      </c>
      <c r="II699" s="311">
        <v>65134.36988452309</v>
      </c>
      <c r="IJ699" s="311">
        <v>63830.871419717711</v>
      </c>
      <c r="IL699" s="147"/>
      <c r="IN699" s="632">
        <v>690</v>
      </c>
      <c r="IO699" s="488">
        <v>5636</v>
      </c>
      <c r="IP699" s="488">
        <v>4947.8</v>
      </c>
      <c r="IQ699" s="488">
        <v>6270</v>
      </c>
      <c r="IR699" s="488">
        <v>6368.7205192347956</v>
      </c>
      <c r="IS699" s="488">
        <v>4300.1985415103063</v>
      </c>
      <c r="IT699" s="488">
        <v>5737.8725258095337</v>
      </c>
      <c r="IU699" s="488">
        <v>5499.1415592842695</v>
      </c>
      <c r="IV699" s="488">
        <v>5256.6093299309223</v>
      </c>
      <c r="IW699" s="488">
        <v>6564.4912229579359</v>
      </c>
      <c r="IX699" s="488">
        <v>7295.7078272829649</v>
      </c>
      <c r="IY699" s="488">
        <v>6808.5462544774555</v>
      </c>
      <c r="IZ699" s="488">
        <v>6620.4289720068682</v>
      </c>
      <c r="JA699" s="488">
        <v>6833.7701447884892</v>
      </c>
      <c r="JB699" s="488">
        <v>7516.9453566793054</v>
      </c>
      <c r="JC699" s="488">
        <v>7315.637663943643</v>
      </c>
      <c r="JD699" s="488">
        <v>6464.6586968624542</v>
      </c>
      <c r="JE699" s="488">
        <v>6918.1683862754862</v>
      </c>
      <c r="JF699" s="488">
        <v>8421.3943042873634</v>
      </c>
      <c r="JG699" s="488">
        <v>7294.7580624002094</v>
      </c>
      <c r="JH699" s="488">
        <v>6543.338510810936</v>
      </c>
      <c r="JI699" s="488">
        <v>5707.5520187426391</v>
      </c>
      <c r="JJ699" s="488">
        <v>5843.5239419458021</v>
      </c>
      <c r="JK699" s="488">
        <v>3987.430199991757</v>
      </c>
      <c r="JL699" s="488">
        <v>3602.878678527909</v>
      </c>
      <c r="JM699" s="488">
        <v>6705.5018556740779</v>
      </c>
      <c r="JN699" s="488">
        <v>5739.5512703557479</v>
      </c>
      <c r="JO699" s="488">
        <v>6532.3926254131065</v>
      </c>
      <c r="JP699" s="488">
        <v>5523.4124071412134</v>
      </c>
      <c r="JQ699" s="488">
        <v>5854.2896105234149</v>
      </c>
      <c r="JR699" s="488">
        <v>5982.2342547601465</v>
      </c>
      <c r="JS699" s="488">
        <v>5976.0073678732051</v>
      </c>
      <c r="JT699" s="488">
        <v>5311.6262149556296</v>
      </c>
      <c r="JU699" s="488">
        <v>5321.7722985545988</v>
      </c>
      <c r="JV699" s="488">
        <v>3495.746520100603</v>
      </c>
      <c r="JW699" s="488">
        <v>2758.2253628268513</v>
      </c>
      <c r="JX699" s="488">
        <v>3117.4403790511437</v>
      </c>
      <c r="JY699" s="488">
        <v>1163.1796513263566</v>
      </c>
      <c r="JZ699" s="488">
        <v>1352.2142445466861</v>
      </c>
      <c r="KA699" s="488">
        <v>2311.6762059841476</v>
      </c>
      <c r="KB699" s="488">
        <v>2174.4304946443808</v>
      </c>
      <c r="KC699" s="488">
        <v>4207.4658291414371</v>
      </c>
      <c r="KD699" s="488">
        <v>4045.4073205067202</v>
      </c>
      <c r="KE699" s="488">
        <v>6192.148697351271</v>
      </c>
      <c r="KF699" s="488">
        <v>3715.0297509611223</v>
      </c>
      <c r="KG699" s="488">
        <v>4445.1296514305004</v>
      </c>
      <c r="KH699" s="488">
        <v>5389.4104197733996</v>
      </c>
      <c r="KI699" s="488">
        <v>4757.3380519840894</v>
      </c>
      <c r="KJ699" s="488">
        <v>5440.9334878347663</v>
      </c>
      <c r="KK699" s="488">
        <v>5402.4593922215117</v>
      </c>
      <c r="KL699" s="488">
        <v>5627.7994104231639</v>
      </c>
      <c r="KM699" s="488">
        <v>5191.0088340225211</v>
      </c>
      <c r="KO699" s="147"/>
      <c r="KQ699" s="632">
        <v>702</v>
      </c>
      <c r="KR699" s="26">
        <v>1636</v>
      </c>
      <c r="KS699" s="26">
        <v>1636</v>
      </c>
      <c r="KT699" s="26">
        <v>1665.9242910028051</v>
      </c>
      <c r="KU699" s="26">
        <v>1630.1890004101624</v>
      </c>
      <c r="KV699" s="26">
        <v>1253.6312505469473</v>
      </c>
      <c r="KW699" s="26">
        <v>1352.9059215604088</v>
      </c>
      <c r="KX699" s="26">
        <v>1463.2703701696794</v>
      </c>
      <c r="KY699" s="26">
        <v>1897.6327619786011</v>
      </c>
      <c r="KZ699" s="26">
        <v>1557.7911357270998</v>
      </c>
      <c r="LA699" s="26">
        <v>1337.5336602026459</v>
      </c>
      <c r="LB699" s="26">
        <v>1483.8553094064018</v>
      </c>
      <c r="LC699" s="26">
        <v>1876.0093363325036</v>
      </c>
      <c r="LD699" s="26">
        <v>1780.3369456767762</v>
      </c>
      <c r="LE699" s="26">
        <v>1491.2921407651297</v>
      </c>
      <c r="LF699" s="26">
        <v>1189.2781799898701</v>
      </c>
      <c r="LG699" s="26">
        <v>1367.9307713743474</v>
      </c>
      <c r="LH699" s="26">
        <v>1385.8880129813363</v>
      </c>
      <c r="LI699" s="26">
        <v>1191.064444865832</v>
      </c>
      <c r="LJ699" s="26">
        <v>1092.0391431482335</v>
      </c>
      <c r="LK699" s="26">
        <v>1511.7771725396913</v>
      </c>
      <c r="LL699" s="26">
        <v>1928.2254583237855</v>
      </c>
      <c r="LM699" s="26">
        <v>1359.8070004340998</v>
      </c>
      <c r="LN699" s="26">
        <v>1447.8031289901896</v>
      </c>
      <c r="LO699" s="26">
        <v>1514.6946406917396</v>
      </c>
      <c r="LP699" s="26">
        <v>1789.2395363113344</v>
      </c>
      <c r="LQ699" s="26">
        <v>1742.013125418893</v>
      </c>
      <c r="LR699" s="26">
        <v>1904.0406864808363</v>
      </c>
      <c r="LS699" s="26">
        <v>1838.0485477514089</v>
      </c>
      <c r="LT699" s="26">
        <v>1878.2469547062999</v>
      </c>
      <c r="LU699" s="26">
        <v>1812.6772418841258</v>
      </c>
      <c r="LV699" s="26">
        <v>1513.6026285283976</v>
      </c>
      <c r="LW699" s="26">
        <v>1644.330685959854</v>
      </c>
      <c r="LX699" s="26">
        <v>1712.4489967569079</v>
      </c>
      <c r="LY699" s="26">
        <v>1736.6117312310378</v>
      </c>
      <c r="LZ699" s="26">
        <v>1411.2673481878514</v>
      </c>
      <c r="MA699" s="26">
        <v>1399.3937542022925</v>
      </c>
      <c r="MB699" s="26">
        <v>1004.1706658224746</v>
      </c>
      <c r="MC699" s="26">
        <v>984.43967507984246</v>
      </c>
      <c r="MD699" s="26">
        <v>1360.0104485354159</v>
      </c>
      <c r="ME699" s="26">
        <v>1511.4345317174298</v>
      </c>
      <c r="MF699" s="26">
        <v>1548.356746177579</v>
      </c>
      <c r="MG699" s="26">
        <v>1457.7357059918461</v>
      </c>
      <c r="MH699" s="26">
        <v>1484.5182913196579</v>
      </c>
      <c r="MI699" s="26">
        <v>1401.2857860347337</v>
      </c>
      <c r="MJ699" s="26">
        <v>1242.9811317329445</v>
      </c>
      <c r="MK699" s="26">
        <v>1394.8828183160008</v>
      </c>
      <c r="ML699" s="26">
        <v>1816.8429909514934</v>
      </c>
      <c r="MM699" s="26">
        <v>1799.9053736915657</v>
      </c>
      <c r="MN699" s="26">
        <v>1706.1836151920879</v>
      </c>
      <c r="MO699" s="26">
        <v>1595.3664626221648</v>
      </c>
      <c r="MP699" s="26">
        <v>1610.2667962889655</v>
      </c>
      <c r="MQ699"/>
      <c r="MR699"/>
      <c r="MS699" s="490"/>
      <c r="MT699" s="311"/>
      <c r="MU699" s="632">
        <v>690</v>
      </c>
      <c r="MV699" s="26">
        <v>365</v>
      </c>
      <c r="MW699" s="26">
        <v>348</v>
      </c>
      <c r="MX699" s="1048">
        <v>412.65125174630282</v>
      </c>
      <c r="MY699" s="1048">
        <v>387.75012988888506</v>
      </c>
      <c r="MZ699" s="1048">
        <v>288.39170658240812</v>
      </c>
      <c r="NA699" s="1048">
        <v>378.99962863550468</v>
      </c>
      <c r="NB699" s="1048">
        <v>358.82629952088899</v>
      </c>
      <c r="NC699" s="1048">
        <v>517.5886036942868</v>
      </c>
      <c r="ND699" s="1048">
        <v>439.69978965732861</v>
      </c>
      <c r="NE699" s="1048">
        <v>407.05617831278698</v>
      </c>
      <c r="NF699" s="1048">
        <v>390.29525426492421</v>
      </c>
      <c r="NG699" s="1048">
        <v>397.51803822057082</v>
      </c>
      <c r="NH699" s="1048">
        <v>504.03291224304314</v>
      </c>
      <c r="NI699" s="1048">
        <v>557.970038614244</v>
      </c>
      <c r="NJ699" s="1048">
        <v>410.75219318957932</v>
      </c>
      <c r="NK699" s="1048">
        <v>422.68886063939635</v>
      </c>
      <c r="NL699" s="1048">
        <v>431.8254891480284</v>
      </c>
      <c r="NM699" s="1048">
        <v>408.20135301546657</v>
      </c>
      <c r="NN699" s="1048">
        <v>225.73182400276141</v>
      </c>
      <c r="NO699" s="1048">
        <v>204.12745336308083</v>
      </c>
      <c r="NP699" s="1048">
        <v>326.04672434005892</v>
      </c>
      <c r="NQ699" s="1048">
        <v>398.83141860759008</v>
      </c>
      <c r="NR699" s="1048">
        <v>384.86855335972598</v>
      </c>
      <c r="NS699" s="1048">
        <v>403.62545864232339</v>
      </c>
      <c r="NT699" s="1048">
        <v>442.99453365308284</v>
      </c>
      <c r="NU699" s="1048">
        <v>534.99502496665809</v>
      </c>
      <c r="NV699" s="1048">
        <v>697.16285776540792</v>
      </c>
      <c r="NW699" s="1048">
        <v>552.53769487371414</v>
      </c>
      <c r="NX699" s="1048">
        <v>482.99500108692132</v>
      </c>
      <c r="NY699" s="1048">
        <v>456.04681506546098</v>
      </c>
      <c r="NZ699" s="1048">
        <v>464.0356543682575</v>
      </c>
      <c r="OA699" s="1048">
        <v>474.89965640088377</v>
      </c>
      <c r="OB699" s="1048">
        <v>511.62751700151364</v>
      </c>
      <c r="OC699" s="1048">
        <v>558.77579918201343</v>
      </c>
      <c r="OD699" s="1048">
        <v>559.73962338776198</v>
      </c>
      <c r="OE699" s="1048">
        <v>460.44816007273226</v>
      </c>
      <c r="OF699" s="1048">
        <v>421.3009193313963</v>
      </c>
      <c r="OG699" s="1048">
        <v>401.35644198343499</v>
      </c>
      <c r="OH699" s="1048">
        <v>342.39375705983662</v>
      </c>
      <c r="OI699" s="1048">
        <v>421.04944526532893</v>
      </c>
      <c r="OJ699" s="1048">
        <v>468.63420168546611</v>
      </c>
      <c r="OK699" s="1048">
        <v>409.13231454142715</v>
      </c>
      <c r="OL699" s="1048">
        <v>345.32026180698494</v>
      </c>
      <c r="OM699" s="1048">
        <v>261.89802179203866</v>
      </c>
      <c r="ON699" s="1048">
        <v>252.3965510855958</v>
      </c>
      <c r="OO699" s="1048">
        <v>184.05668258112968</v>
      </c>
      <c r="OP699" s="1048">
        <v>259.07363332911422</v>
      </c>
      <c r="OQ699" s="1048">
        <v>280.43915086975221</v>
      </c>
      <c r="OR699" s="1048">
        <v>300.94396452741523</v>
      </c>
      <c r="OS699" s="1048">
        <v>257.10899997894342</v>
      </c>
      <c r="OT699" s="1048">
        <v>294.46737401278477</v>
      </c>
      <c r="OU699" s="311"/>
      <c r="OV699" s="490"/>
      <c r="OW699" s="311"/>
      <c r="OX699" s="632">
        <v>702</v>
      </c>
      <c r="OY699">
        <v>11831</v>
      </c>
      <c r="OZ699">
        <v>9594</v>
      </c>
      <c r="PA699">
        <v>10144</v>
      </c>
      <c r="PB699">
        <v>7068.4453103604483</v>
      </c>
      <c r="PC699">
        <v>10864.581328816264</v>
      </c>
      <c r="PD699">
        <v>14754.200688623605</v>
      </c>
      <c r="PE699">
        <v>13224.390139020781</v>
      </c>
      <c r="PF699">
        <v>10946.105095186069</v>
      </c>
      <c r="PG699">
        <v>8733.1443014399701</v>
      </c>
      <c r="PH699">
        <v>10337.02405160584</v>
      </c>
      <c r="PI699">
        <v>9960.0545203571619</v>
      </c>
      <c r="PJ699">
        <v>10959.921562561012</v>
      </c>
      <c r="PK699">
        <v>11818.657154055838</v>
      </c>
      <c r="PL699">
        <v>12640.18940081433</v>
      </c>
      <c r="PM699">
        <v>14091.142208269186</v>
      </c>
      <c r="PN699">
        <v>14838.487807520911</v>
      </c>
      <c r="PO699">
        <v>16065.801317002231</v>
      </c>
      <c r="PP699">
        <v>19918.262278538903</v>
      </c>
      <c r="PQ699">
        <v>17469.848892964106</v>
      </c>
      <c r="PR699">
        <v>18385.968707048567</v>
      </c>
      <c r="PS699">
        <v>18015.607575071197</v>
      </c>
      <c r="PT699">
        <v>19985.593331069846</v>
      </c>
      <c r="PU699">
        <v>19338.237449591976</v>
      </c>
      <c r="PV699">
        <v>19927.798484803854</v>
      </c>
      <c r="PW699">
        <v>22653.875221571459</v>
      </c>
      <c r="PX699">
        <v>24313.203235655386</v>
      </c>
      <c r="PY699">
        <v>24981.033421406559</v>
      </c>
      <c r="PZ699">
        <v>24259.264858790179</v>
      </c>
      <c r="QA699">
        <v>21191.234174998546</v>
      </c>
      <c r="QB699">
        <v>17139.261906995533</v>
      </c>
      <c r="QC699">
        <v>20919.711490233723</v>
      </c>
      <c r="QD699">
        <v>18928.221914660891</v>
      </c>
      <c r="QE699">
        <v>19577.425617253029</v>
      </c>
      <c r="QF699">
        <v>17736.777362844583</v>
      </c>
      <c r="QG699">
        <v>19630.724550697414</v>
      </c>
      <c r="QH699">
        <v>20814.608636971039</v>
      </c>
      <c r="QI699">
        <v>21066.12068232278</v>
      </c>
      <c r="QJ699">
        <v>20260.65188402545</v>
      </c>
      <c r="QK699">
        <v>23310.890231285164</v>
      </c>
      <c r="QL699">
        <v>22972.418273301362</v>
      </c>
      <c r="QM699">
        <v>19100.877202357606</v>
      </c>
      <c r="QN699">
        <v>18820.04243357946</v>
      </c>
      <c r="QO699">
        <v>21626.738517229634</v>
      </c>
      <c r="QP699">
        <v>20870.324869401404</v>
      </c>
      <c r="QQ699">
        <v>18484.79461769612</v>
      </c>
      <c r="QR699">
        <v>16147.919704430115</v>
      </c>
      <c r="QS699">
        <v>19626.237293798313</v>
      </c>
      <c r="QT699">
        <v>20509.110894156514</v>
      </c>
      <c r="QU699">
        <v>19924.072480107076</v>
      </c>
      <c r="QV699">
        <v>18354.342277207354</v>
      </c>
      <c r="QW699">
        <v>23400.483423532052</v>
      </c>
      <c r="QY699" s="147"/>
      <c r="RA699" s="632">
        <v>702</v>
      </c>
      <c r="RB699">
        <v>29568</v>
      </c>
      <c r="RC699">
        <v>26180.000000000004</v>
      </c>
      <c r="RD699">
        <v>58520.000000000007</v>
      </c>
      <c r="RE699">
        <v>56134.629548579374</v>
      </c>
      <c r="RF699">
        <v>49041.230591681844</v>
      </c>
      <c r="RG699">
        <v>55846.441853631193</v>
      </c>
      <c r="RH699">
        <v>51728.491656565486</v>
      </c>
      <c r="RI699">
        <v>42806.606966754436</v>
      </c>
      <c r="RJ699">
        <v>46531.21382508082</v>
      </c>
      <c r="RK699">
        <v>51024.944213129755</v>
      </c>
      <c r="RL699">
        <v>46219.866286120166</v>
      </c>
      <c r="RM699">
        <v>45174.701228554673</v>
      </c>
      <c r="RN699">
        <v>45774.964509368787</v>
      </c>
      <c r="RO699">
        <v>55921.475011645125</v>
      </c>
      <c r="RP699">
        <v>59180.812216671693</v>
      </c>
      <c r="RQ699">
        <v>66174.236968732119</v>
      </c>
      <c r="RR699">
        <v>71767.94088707905</v>
      </c>
      <c r="RS699">
        <v>66365.528798615793</v>
      </c>
      <c r="RT699">
        <v>70072.672401499934</v>
      </c>
      <c r="RU699">
        <v>75182.559563280185</v>
      </c>
      <c r="RV699">
        <v>71968.998510781967</v>
      </c>
      <c r="RW699">
        <v>68351.117073638612</v>
      </c>
      <c r="RX699">
        <v>73764.951478667354</v>
      </c>
      <c r="RY699">
        <v>72961.325907557242</v>
      </c>
      <c r="RZ699">
        <v>63970.443316627228</v>
      </c>
      <c r="SA699">
        <v>63531.296146206543</v>
      </c>
      <c r="SB699">
        <v>55448.757276647055</v>
      </c>
      <c r="SC699">
        <v>64380.499091319434</v>
      </c>
      <c r="SD699">
        <v>54691.958259581945</v>
      </c>
      <c r="SE699">
        <v>52597.81918759863</v>
      </c>
      <c r="SF699">
        <v>51205.894693394432</v>
      </c>
      <c r="SG699">
        <v>53532.311594660532</v>
      </c>
      <c r="SH699">
        <v>55828.501039829847</v>
      </c>
      <c r="SI699">
        <v>55494.563633203288</v>
      </c>
      <c r="SJ699">
        <v>61599.551809016091</v>
      </c>
      <c r="SK699">
        <v>55670.403584299078</v>
      </c>
      <c r="SL699">
        <v>74450.928796646695</v>
      </c>
      <c r="SM699">
        <v>61443.815982609151</v>
      </c>
      <c r="SN699">
        <v>73729.334419300052</v>
      </c>
      <c r="SO699">
        <v>73347.812483197631</v>
      </c>
      <c r="SP699">
        <v>75837.455449251676</v>
      </c>
      <c r="SQ699">
        <v>80836.412777892285</v>
      </c>
      <c r="SR699">
        <v>74450.596287966822</v>
      </c>
      <c r="SS699">
        <v>64898.851859330956</v>
      </c>
      <c r="ST699">
        <v>66704.502553731334</v>
      </c>
      <c r="SU699">
        <v>61900.514558265364</v>
      </c>
      <c r="SV699">
        <v>73889.192473224553</v>
      </c>
      <c r="SW699">
        <v>71995.089142249839</v>
      </c>
      <c r="SX699">
        <v>64996.099336961954</v>
      </c>
      <c r="SY699">
        <v>63646.308749205789</v>
      </c>
      <c r="SZ699">
        <v>71983.142312838201</v>
      </c>
      <c r="TB699" s="147"/>
      <c r="TD699" s="632">
        <v>702</v>
      </c>
      <c r="TE699">
        <v>5636</v>
      </c>
      <c r="TF699">
        <v>4947.8</v>
      </c>
      <c r="TG699">
        <v>6270</v>
      </c>
      <c r="TH699">
        <v>5279.7107314581326</v>
      </c>
      <c r="TI699">
        <v>5726.601215121651</v>
      </c>
      <c r="TJ699">
        <v>5383.8752183060151</v>
      </c>
      <c r="TK699">
        <v>4526.6062639604306</v>
      </c>
      <c r="TL699">
        <v>2723.2140088840811</v>
      </c>
      <c r="TM699">
        <v>3002.1096797136274</v>
      </c>
      <c r="TN699">
        <v>3567.8627207629265</v>
      </c>
      <c r="TO699">
        <v>4816.1873242838274</v>
      </c>
      <c r="TP699">
        <v>4040.8054131669915</v>
      </c>
      <c r="TQ699">
        <v>5093.1422620243939</v>
      </c>
      <c r="TR699">
        <v>5411.216760767009</v>
      </c>
      <c r="TS699">
        <v>7290.6836793141492</v>
      </c>
      <c r="TT699">
        <v>6956.4337436851029</v>
      </c>
      <c r="TU699">
        <v>7251.1384813044606</v>
      </c>
      <c r="TV699">
        <v>7143.8629853053044</v>
      </c>
      <c r="TW699">
        <v>6498.6893644390648</v>
      </c>
      <c r="TX699">
        <v>6477.1946625889577</v>
      </c>
      <c r="TY699">
        <v>7080.469284200959</v>
      </c>
      <c r="TZ699">
        <v>6477.9702336403798</v>
      </c>
      <c r="UA699">
        <v>6346.4674909877904</v>
      </c>
      <c r="UB699">
        <v>7769.6383692538711</v>
      </c>
      <c r="UC699">
        <v>9659.5189490399716</v>
      </c>
      <c r="UD699">
        <v>11310.080654165324</v>
      </c>
      <c r="UE699">
        <v>11578.731354445797</v>
      </c>
      <c r="UF699">
        <v>12448.73357668399</v>
      </c>
      <c r="UG699">
        <v>10340.496978982104</v>
      </c>
      <c r="UH699">
        <v>10442.062019731195</v>
      </c>
      <c r="UI699">
        <v>10035.754936727948</v>
      </c>
      <c r="UJ699">
        <v>9634.9673325511922</v>
      </c>
      <c r="UK699">
        <v>9816.7920809180687</v>
      </c>
      <c r="UL699">
        <v>11515.231061613431</v>
      </c>
      <c r="UM699">
        <v>11484.497691202818</v>
      </c>
      <c r="UN699">
        <v>11728.70422915732</v>
      </c>
      <c r="UO699">
        <v>10755.113839178346</v>
      </c>
      <c r="UP699">
        <v>10421.952978940833</v>
      </c>
      <c r="UQ699">
        <v>9333.3539756191476</v>
      </c>
      <c r="UR699">
        <v>9832.3436024391322</v>
      </c>
      <c r="US699">
        <v>9110.0402405355435</v>
      </c>
      <c r="UT699">
        <v>8774.6812968277864</v>
      </c>
      <c r="UU699">
        <v>7999.3748466141751</v>
      </c>
      <c r="UV699">
        <v>8928.5924170656072</v>
      </c>
      <c r="UW699">
        <v>9508.2727114735044</v>
      </c>
      <c r="UX699">
        <v>9227.424881884861</v>
      </c>
      <c r="UY699">
        <v>7911.1512422793421</v>
      </c>
      <c r="UZ699">
        <v>6475.6389136082325</v>
      </c>
      <c r="VA699">
        <v>7336.08329857628</v>
      </c>
      <c r="VB699">
        <v>8323.9409815543477</v>
      </c>
      <c r="VC699">
        <v>10533.896995133558</v>
      </c>
      <c r="VE699" s="147"/>
      <c r="VJ699" s="632">
        <v>702</v>
      </c>
      <c r="VK699" s="486">
        <f t="shared" si="705"/>
        <v>739.55899999999986</v>
      </c>
      <c r="VL699" s="486">
        <f t="shared" si="706"/>
        <v>696.1318</v>
      </c>
      <c r="VM699" s="486">
        <f t="shared" si="707"/>
        <v>829.07092903070384</v>
      </c>
      <c r="VN699" s="486">
        <f t="shared" si="708"/>
        <v>802.18949393302148</v>
      </c>
      <c r="VO699" s="486">
        <f t="shared" si="709"/>
        <v>832.87173592216811</v>
      </c>
      <c r="VP699" s="486">
        <f t="shared" si="710"/>
        <v>645.23361333256935</v>
      </c>
      <c r="VQ699" s="486">
        <f t="shared" si="711"/>
        <v>661.39994999754867</v>
      </c>
      <c r="VR699" s="486">
        <f t="shared" si="712"/>
        <v>666.15977441379755</v>
      </c>
      <c r="VS699" s="486">
        <f t="shared" si="713"/>
        <v>715.75016005928251</v>
      </c>
      <c r="VT699" s="486">
        <f t="shared" si="714"/>
        <v>695.60892784034786</v>
      </c>
      <c r="VU699" s="486">
        <f t="shared" si="715"/>
        <v>814.3320481857919</v>
      </c>
      <c r="VV699" s="486">
        <f t="shared" si="716"/>
        <v>869.680688393845</v>
      </c>
      <c r="VW699" s="486">
        <f t="shared" si="717"/>
        <v>874.40357933446978</v>
      </c>
      <c r="VX699" s="486">
        <f t="shared" si="718"/>
        <v>738.72482609875442</v>
      </c>
      <c r="VY699" s="486">
        <f t="shared" si="719"/>
        <v>757.73957068168977</v>
      </c>
      <c r="VZ699" s="486">
        <f t="shared" si="720"/>
        <v>789.71648627000843</v>
      </c>
      <c r="WA699" s="486">
        <f t="shared" si="721"/>
        <v>891.61820109024688</v>
      </c>
      <c r="WB699" s="486">
        <f t="shared" si="722"/>
        <v>751.4162469938766</v>
      </c>
      <c r="WC699" s="486">
        <f t="shared" si="723"/>
        <v>1023.1838693051433</v>
      </c>
      <c r="WD699" s="486">
        <f t="shared" si="724"/>
        <v>952.93194352368096</v>
      </c>
      <c r="WE699" s="486">
        <f t="shared" si="725"/>
        <v>1037.3708730273083</v>
      </c>
      <c r="WF699" s="486">
        <f t="shared" si="726"/>
        <v>950.06501799455634</v>
      </c>
      <c r="WG699" s="486">
        <f t="shared" si="727"/>
        <v>894.12088252411172</v>
      </c>
      <c r="WH699" s="486">
        <f t="shared" si="728"/>
        <v>893.2097203238618</v>
      </c>
      <c r="WI699" s="486">
        <f t="shared" si="729"/>
        <v>883.26627099503946</v>
      </c>
      <c r="WJ699" s="486">
        <f t="shared" si="730"/>
        <v>801.57465390974528</v>
      </c>
      <c r="WK699" s="486">
        <f t="shared" si="731"/>
        <v>766.57026318534895</v>
      </c>
      <c r="WL699" s="486">
        <f t="shared" si="732"/>
        <v>582.44358879955496</v>
      </c>
      <c r="WM699" s="486">
        <f t="shared" si="733"/>
        <v>615.3488631859982</v>
      </c>
      <c r="WN699" s="486">
        <f t="shared" si="734"/>
        <v>676.72055526681288</v>
      </c>
      <c r="WO699" s="486">
        <f t="shared" si="735"/>
        <v>669.81593123000107</v>
      </c>
      <c r="WP699" s="486">
        <f t="shared" si="736"/>
        <v>725.9152703509908</v>
      </c>
      <c r="WQ699" s="486">
        <f t="shared" si="737"/>
        <v>771.41971942514454</v>
      </c>
      <c r="WR699" s="486">
        <f t="shared" si="738"/>
        <v>806.40797119919728</v>
      </c>
      <c r="WS699" s="486">
        <f t="shared" si="739"/>
        <v>715.16200780274357</v>
      </c>
      <c r="WT699" s="486">
        <f t="shared" si="740"/>
        <v>747.27815793710693</v>
      </c>
      <c r="WU699" s="486">
        <f t="shared" si="741"/>
        <v>782.0361110313579</v>
      </c>
      <c r="WV699" s="486">
        <f t="shared" si="742"/>
        <v>668.35078568617701</v>
      </c>
      <c r="WW699" s="486">
        <f t="shared" si="743"/>
        <v>694.59941058802065</v>
      </c>
      <c r="WX699" s="486">
        <f t="shared" si="744"/>
        <v>735.8064219709205</v>
      </c>
      <c r="WY699" s="486">
        <f t="shared" si="745"/>
        <v>623.23749699019072</v>
      </c>
      <c r="WZ699" s="486">
        <f t="shared" si="746"/>
        <v>770.58199335142717</v>
      </c>
      <c r="XA699" s="486">
        <f t="shared" si="747"/>
        <v>830.24190793804928</v>
      </c>
      <c r="XB699" s="486">
        <f t="shared" si="748"/>
        <v>837.53674585037891</v>
      </c>
      <c r="XC699" s="486">
        <f t="shared" si="749"/>
        <v>933.78359698530573</v>
      </c>
      <c r="XD699" s="486">
        <f t="shared" si="750"/>
        <v>1111.6702916760626</v>
      </c>
      <c r="XE699" s="486">
        <f t="shared" si="751"/>
        <v>1015.0675177103924</v>
      </c>
      <c r="XF699" s="486">
        <f t="shared" si="752"/>
        <v>1051.1623956540541</v>
      </c>
      <c r="XG699" s="486">
        <f t="shared" si="753"/>
        <v>1118.9376901121241</v>
      </c>
      <c r="XH699" s="486">
        <f t="shared" si="754"/>
        <v>1108.9503499222958</v>
      </c>
      <c r="XI699" s="486">
        <f t="shared" si="755"/>
        <v>1023.1070107604775</v>
      </c>
      <c r="XJ699" s="118">
        <f t="shared" si="756"/>
        <v>815.48004544689604</v>
      </c>
      <c r="XK699" s="1008">
        <f t="shared" si="757"/>
        <v>285</v>
      </c>
    </row>
    <row r="700" spans="25:635" x14ac:dyDescent="0.45">
      <c r="Y700" s="147"/>
      <c r="AA700" s="632">
        <v>691</v>
      </c>
      <c r="AB700" s="26">
        <v>1636</v>
      </c>
      <c r="AC700" s="26">
        <v>1636</v>
      </c>
      <c r="AD700" s="26">
        <v>1250.7986364947083</v>
      </c>
      <c r="AE700" s="26">
        <v>1266.6193448291151</v>
      </c>
      <c r="AF700" s="26">
        <v>1177.8960280893359</v>
      </c>
      <c r="AG700" s="26">
        <v>1778.3139842702712</v>
      </c>
      <c r="AH700" s="26">
        <v>1334.629397910225</v>
      </c>
      <c r="AI700" s="26">
        <v>1292.6248893553106</v>
      </c>
      <c r="AJ700" s="26">
        <v>1396.4775492369258</v>
      </c>
      <c r="AK700" s="26">
        <v>1518.0842642593839</v>
      </c>
      <c r="AL700" s="26">
        <v>1466.6320865627072</v>
      </c>
      <c r="AM700" s="26">
        <v>1235.5719668885363</v>
      </c>
      <c r="AN700" s="26">
        <v>899.61630023451289</v>
      </c>
      <c r="AO700" s="26">
        <v>729.03267607343923</v>
      </c>
      <c r="AP700" s="26">
        <v>706.73130458721732</v>
      </c>
      <c r="AQ700" s="26">
        <v>641.18319779500257</v>
      </c>
      <c r="AR700" s="26">
        <v>493.68182629174038</v>
      </c>
      <c r="AS700" s="26">
        <v>479.10439718195659</v>
      </c>
      <c r="AT700" s="26">
        <v>631.12767924811317</v>
      </c>
      <c r="AU700" s="26">
        <v>532.0890383695812</v>
      </c>
      <c r="AV700" s="26">
        <v>681.47272541770667</v>
      </c>
      <c r="AW700" s="26">
        <v>1553.4818638067568</v>
      </c>
      <c r="AX700" s="26">
        <v>1828.4771290723768</v>
      </c>
      <c r="AY700" s="26">
        <v>1625.1735840224369</v>
      </c>
      <c r="AZ700" s="26">
        <v>1183.2926771812552</v>
      </c>
      <c r="BA700" s="26">
        <v>1451.0152828380797</v>
      </c>
      <c r="BB700" s="26">
        <v>1694.210430343373</v>
      </c>
      <c r="BC700" s="26">
        <v>1348.1453280404367</v>
      </c>
      <c r="BD700" s="26">
        <v>1535.3466189804594</v>
      </c>
      <c r="BE700" s="26">
        <v>1229.8835762151639</v>
      </c>
      <c r="BF700" s="26">
        <v>876.88262679108902</v>
      </c>
      <c r="BG700" s="26">
        <v>1241.1973071067371</v>
      </c>
      <c r="BH700" s="26">
        <v>1388.7715057888581</v>
      </c>
      <c r="BI700" s="26">
        <v>1142.0644983494344</v>
      </c>
      <c r="BJ700" s="26">
        <v>1563.1784391716239</v>
      </c>
      <c r="BK700" s="26">
        <v>1552.9983547257164</v>
      </c>
      <c r="BL700" s="26">
        <v>1349.9509787183697</v>
      </c>
      <c r="BM700" s="26">
        <v>1730.3441208359757</v>
      </c>
      <c r="BN700" s="26">
        <v>1900.6709330469098</v>
      </c>
      <c r="BO700" s="26">
        <v>1908.8966850721176</v>
      </c>
      <c r="BP700" s="26">
        <v>1590.1836628571691</v>
      </c>
      <c r="BQ700" s="26">
        <v>1751.0879522941418</v>
      </c>
      <c r="BR700" s="26">
        <v>1643.9119822209457</v>
      </c>
      <c r="BS700" s="26">
        <v>1306.7552507711994</v>
      </c>
      <c r="BT700" s="26">
        <v>1558.0533806641286</v>
      </c>
      <c r="BU700" s="26">
        <v>1862.3005349631833</v>
      </c>
      <c r="BV700" s="26">
        <v>1914.3749423957536</v>
      </c>
      <c r="BW700" s="26">
        <v>2234.3504824578417</v>
      </c>
      <c r="BX700" s="26">
        <v>2353.266465718832</v>
      </c>
      <c r="BY700" s="26">
        <v>2115.1936357416494</v>
      </c>
      <c r="BZ700" s="26">
        <v>2012.8925700795035</v>
      </c>
      <c r="CA700" s="16"/>
      <c r="CB700" s="147"/>
      <c r="CC700" s="16"/>
      <c r="CD700" s="632">
        <v>691</v>
      </c>
      <c r="CE700" s="26">
        <v>365</v>
      </c>
      <c r="CF700" s="26">
        <v>348</v>
      </c>
      <c r="CG700" s="1048">
        <v>343.86472037090442</v>
      </c>
      <c r="CH700" s="1048">
        <v>424.52661447138223</v>
      </c>
      <c r="CI700" s="1048">
        <v>351.35331132608513</v>
      </c>
      <c r="CJ700" s="1048">
        <v>417.18761210939613</v>
      </c>
      <c r="CK700" s="1048">
        <v>458.92759091339946</v>
      </c>
      <c r="CL700" s="1048">
        <v>519.29756671785185</v>
      </c>
      <c r="CM700" s="1048">
        <v>525.24079837633565</v>
      </c>
      <c r="CN700" s="1048">
        <v>486.69883036547998</v>
      </c>
      <c r="CO700" s="1048">
        <v>513.2667515191074</v>
      </c>
      <c r="CP700" s="1048">
        <v>311.84653537313397</v>
      </c>
      <c r="CQ700" s="1048">
        <v>336.6844016065516</v>
      </c>
      <c r="CR700" s="1048">
        <v>409.44660962694684</v>
      </c>
      <c r="CS700" s="1048">
        <v>392.28982337566197</v>
      </c>
      <c r="CT700" s="1048">
        <v>395.12783671606269</v>
      </c>
      <c r="CU700" s="1048">
        <v>296.40009013202308</v>
      </c>
      <c r="CV700" s="1048">
        <v>159.37363698629898</v>
      </c>
      <c r="CW700" s="1048">
        <v>182.86462013806229</v>
      </c>
      <c r="CX700" s="1048">
        <v>227.36994469139853</v>
      </c>
      <c r="CY700" s="1048">
        <v>226.44971472883432</v>
      </c>
      <c r="CZ700" s="1048">
        <v>174.07311878905784</v>
      </c>
      <c r="DA700" s="1048">
        <v>175.75585615621884</v>
      </c>
      <c r="DB700" s="1048">
        <v>159.87117699755865</v>
      </c>
      <c r="DC700" s="1048">
        <v>127.42489612441781</v>
      </c>
      <c r="DD700" s="1048">
        <v>234.89095962534068</v>
      </c>
      <c r="DE700" s="1048">
        <v>278.45327895152855</v>
      </c>
      <c r="DF700" s="1048">
        <v>319.25817785687639</v>
      </c>
      <c r="DG700" s="1048">
        <v>301.62673091112941</v>
      </c>
      <c r="DH700" s="1048">
        <v>292.92231210932817</v>
      </c>
      <c r="DI700" s="1048">
        <v>428.96194505500574</v>
      </c>
      <c r="DJ700" s="1048">
        <v>399.34366638324389</v>
      </c>
      <c r="DK700" s="1048">
        <v>426.40041081772671</v>
      </c>
      <c r="DL700" s="1048">
        <v>367.8431548214935</v>
      </c>
      <c r="DM700" s="1048">
        <v>323.69329382428617</v>
      </c>
      <c r="DN700" s="1048">
        <v>261.89136743352037</v>
      </c>
      <c r="DO700" s="1048">
        <v>267.68057360818995</v>
      </c>
      <c r="DP700" s="1048">
        <v>408.06553586397501</v>
      </c>
      <c r="DQ700" s="1048">
        <v>367.3344434722336</v>
      </c>
      <c r="DR700" s="1048">
        <v>316.64214093397663</v>
      </c>
      <c r="DS700" s="1048">
        <v>308.94488294801863</v>
      </c>
      <c r="DT700" s="1048">
        <v>421.22333010336877</v>
      </c>
      <c r="DU700" s="1048">
        <v>374.32564527570207</v>
      </c>
      <c r="DV700" s="1048">
        <v>368.84620491346499</v>
      </c>
      <c r="DW700" s="1048">
        <v>313.47535241237227</v>
      </c>
      <c r="DX700" s="1048">
        <v>347.09799936675046</v>
      </c>
      <c r="DY700" s="1048">
        <v>482.62441454992825</v>
      </c>
      <c r="DZ700" s="1048">
        <v>455.2823621521423</v>
      </c>
      <c r="EA700" s="1048">
        <v>405.47906433929052</v>
      </c>
      <c r="EB700" s="1048">
        <v>398.05196663371873</v>
      </c>
      <c r="EC700" s="1048">
        <v>400.15692820963142</v>
      </c>
      <c r="ED700" s="16"/>
      <c r="EE700" s="16"/>
      <c r="EF700" s="147"/>
      <c r="EG700" s="16"/>
      <c r="EH700" s="632">
        <v>691</v>
      </c>
      <c r="EI700" s="488">
        <v>11831</v>
      </c>
      <c r="EJ700" s="488">
        <v>9594</v>
      </c>
      <c r="EK700" s="488">
        <v>10144</v>
      </c>
      <c r="EL700" s="488">
        <v>15996.002713426866</v>
      </c>
      <c r="EM700" s="488">
        <v>15835.608548575809</v>
      </c>
      <c r="EN700" s="488">
        <v>12373.76735472821</v>
      </c>
      <c r="EO700" s="488">
        <v>12341.870483858276</v>
      </c>
      <c r="EP700" s="488">
        <v>13547.470510915808</v>
      </c>
      <c r="EQ700" s="488">
        <v>9723.2594266665892</v>
      </c>
      <c r="ER700" s="488">
        <v>10948.642626714116</v>
      </c>
      <c r="ES700" s="488">
        <v>9624.5778821038657</v>
      </c>
      <c r="ET700" s="488">
        <v>11324.658380816363</v>
      </c>
      <c r="EU700" s="488">
        <v>10603.015876208245</v>
      </c>
      <c r="EV700" s="488">
        <v>11272.986492187492</v>
      </c>
      <c r="EW700" s="488">
        <v>9009.1399137946355</v>
      </c>
      <c r="EX700" s="488">
        <v>12197.736808495007</v>
      </c>
      <c r="EY700" s="488">
        <v>12912.898517127545</v>
      </c>
      <c r="EZ700" s="488">
        <v>14093.139003845268</v>
      </c>
      <c r="FA700" s="488">
        <v>14801.211846449651</v>
      </c>
      <c r="FB700" s="488">
        <v>14543.057893585734</v>
      </c>
      <c r="FC700" s="488">
        <v>13050.492857127678</v>
      </c>
      <c r="FD700" s="488">
        <v>13474.764834289908</v>
      </c>
      <c r="FE700" s="488">
        <v>13039.581836686062</v>
      </c>
      <c r="FF700" s="488">
        <v>15313.799990639498</v>
      </c>
      <c r="FG700" s="488">
        <v>11123.385483865583</v>
      </c>
      <c r="FH700" s="488">
        <v>13874.870909744441</v>
      </c>
      <c r="FI700" s="488">
        <v>15458.901826447633</v>
      </c>
      <c r="FJ700" s="488">
        <v>14280.612961780074</v>
      </c>
      <c r="FK700" s="488">
        <v>13587.683892456491</v>
      </c>
      <c r="FL700" s="488">
        <v>13577.562621942263</v>
      </c>
      <c r="FM700" s="488">
        <v>12818.799486846947</v>
      </c>
      <c r="FN700" s="488">
        <v>11741.685411590623</v>
      </c>
      <c r="FO700" s="488">
        <v>10632.557389646914</v>
      </c>
      <c r="FP700" s="488">
        <v>11461.900202795314</v>
      </c>
      <c r="FQ700" s="488">
        <v>10107.561019341016</v>
      </c>
      <c r="FR700" s="488">
        <v>7606.6233777829884</v>
      </c>
      <c r="FS700" s="488">
        <v>11077.39392120587</v>
      </c>
      <c r="FT700" s="488">
        <v>11024.152347237341</v>
      </c>
      <c r="FU700" s="488">
        <v>18109.110643604115</v>
      </c>
      <c r="FV700" s="488">
        <v>14982.206053574817</v>
      </c>
      <c r="FW700" s="488">
        <v>17263.696425802489</v>
      </c>
      <c r="FX700" s="488">
        <v>14318.489780697309</v>
      </c>
      <c r="FY700" s="488">
        <v>11654.518112493482</v>
      </c>
      <c r="FZ700" s="488">
        <v>11437.560674735296</v>
      </c>
      <c r="GA700" s="488">
        <v>11791.029713648442</v>
      </c>
      <c r="GB700" s="488">
        <v>14858.850502134308</v>
      </c>
      <c r="GC700" s="488">
        <v>15885.020437744644</v>
      </c>
      <c r="GD700" s="488">
        <v>14529.447188824919</v>
      </c>
      <c r="GE700" s="488">
        <v>15422.354195134229</v>
      </c>
      <c r="GF700" s="488">
        <v>18552.173806392675</v>
      </c>
      <c r="GG700" s="488">
        <v>17346.766143972985</v>
      </c>
      <c r="GH700" s="16"/>
      <c r="GI700" s="147"/>
      <c r="GJ700" s="16"/>
      <c r="GK700" s="632">
        <v>691</v>
      </c>
      <c r="GL700" s="16">
        <v>29568</v>
      </c>
      <c r="GM700" s="16">
        <v>26180.000000000004</v>
      </c>
      <c r="GN700" s="16">
        <v>58520.000000000007</v>
      </c>
      <c r="GO700" s="311">
        <v>54495.353974519101</v>
      </c>
      <c r="GP700" s="311">
        <v>47425.627542774477</v>
      </c>
      <c r="GQ700" s="311">
        <v>45987.002400772384</v>
      </c>
      <c r="GR700" s="311">
        <v>46216.573538958328</v>
      </c>
      <c r="GS700" s="311">
        <v>57362.71398681921</v>
      </c>
      <c r="GT700" s="311">
        <v>58249.881804149511</v>
      </c>
      <c r="GU700" s="311">
        <v>53891.120610752878</v>
      </c>
      <c r="GV700" s="311">
        <v>53387.425872593369</v>
      </c>
      <c r="GW700" s="311">
        <v>47160.101913670813</v>
      </c>
      <c r="GX700" s="311">
        <v>60939.99657552674</v>
      </c>
      <c r="GY700" s="311">
        <v>54397.567793421324</v>
      </c>
      <c r="GZ700" s="311">
        <v>49941.883947150862</v>
      </c>
      <c r="HA700" s="311">
        <v>54053.442322183873</v>
      </c>
      <c r="HB700" s="311">
        <v>50233.282721792442</v>
      </c>
      <c r="HC700" s="311">
        <v>45436.758511125205</v>
      </c>
      <c r="HD700" s="311">
        <v>49286.166695566528</v>
      </c>
      <c r="HE700" s="311">
        <v>62229.320316924328</v>
      </c>
      <c r="HF700" s="311">
        <v>63252.616789954969</v>
      </c>
      <c r="HG700" s="311">
        <v>59765.629691341856</v>
      </c>
      <c r="HH700" s="311">
        <v>66738.038526171993</v>
      </c>
      <c r="HI700" s="311">
        <v>66343.21022153736</v>
      </c>
      <c r="HJ700" s="311">
        <v>74431.652119081133</v>
      </c>
      <c r="HK700" s="311">
        <v>74343.462036811194</v>
      </c>
      <c r="HL700" s="311">
        <v>74022.590510133989</v>
      </c>
      <c r="HM700" s="311">
        <v>73329.66361483559</v>
      </c>
      <c r="HN700" s="311">
        <v>67172.456269842733</v>
      </c>
      <c r="HO700" s="311">
        <v>60174.595699209851</v>
      </c>
      <c r="HP700" s="311">
        <v>54196.894851723373</v>
      </c>
      <c r="HQ700" s="311">
        <v>51322.563476783645</v>
      </c>
      <c r="HR700" s="311">
        <v>49379.521959069534</v>
      </c>
      <c r="HS700" s="311">
        <v>47514.832119377308</v>
      </c>
      <c r="HT700" s="311">
        <v>40324.486182290719</v>
      </c>
      <c r="HU700" s="311">
        <v>41928.299866996174</v>
      </c>
      <c r="HV700" s="311">
        <v>44405.410310781845</v>
      </c>
      <c r="HW700" s="311">
        <v>59225.433895228147</v>
      </c>
      <c r="HX700" s="311">
        <v>49314.185332245099</v>
      </c>
      <c r="HY700" s="311">
        <v>49100.403200408873</v>
      </c>
      <c r="HZ700" s="311">
        <v>51639.133704607346</v>
      </c>
      <c r="IA700" s="311">
        <v>45391.532795880776</v>
      </c>
      <c r="IB700" s="311">
        <v>45546.670432369989</v>
      </c>
      <c r="IC700" s="311">
        <v>53034.965164898247</v>
      </c>
      <c r="ID700" s="311">
        <v>53548.546629268945</v>
      </c>
      <c r="IE700" s="311">
        <v>51967.874841118748</v>
      </c>
      <c r="IF700" s="311">
        <v>50494.872600266623</v>
      </c>
      <c r="IG700" s="311">
        <v>44976.327527402304</v>
      </c>
      <c r="IH700" s="311">
        <v>49330.430074656571</v>
      </c>
      <c r="II700" s="311">
        <v>47714.611126637414</v>
      </c>
      <c r="IJ700" s="311">
        <v>58155.691022398976</v>
      </c>
      <c r="IL700" s="147"/>
      <c r="IN700" s="632">
        <v>691</v>
      </c>
      <c r="IO700" s="488">
        <v>5636</v>
      </c>
      <c r="IP700" s="488">
        <v>4947.8</v>
      </c>
      <c r="IQ700" s="488">
        <v>6270</v>
      </c>
      <c r="IR700" s="488">
        <v>6760.6296489621291</v>
      </c>
      <c r="IS700" s="488">
        <v>6210.6286422871099</v>
      </c>
      <c r="IT700" s="488">
        <v>6606.082715348879</v>
      </c>
      <c r="IU700" s="488">
        <v>5769.2906121803771</v>
      </c>
      <c r="IV700" s="488">
        <v>6798.6782584927496</v>
      </c>
      <c r="IW700" s="488">
        <v>8400.8592631674092</v>
      </c>
      <c r="IX700" s="488">
        <v>8171.1521165071845</v>
      </c>
      <c r="IY700" s="488">
        <v>8579.1059268752979</v>
      </c>
      <c r="IZ700" s="488">
        <v>7287.2824956120085</v>
      </c>
      <c r="JA700" s="488">
        <v>6570.9130322990877</v>
      </c>
      <c r="JB700" s="488">
        <v>6139.8620098818847</v>
      </c>
      <c r="JC700" s="488">
        <v>7831.4831094150768</v>
      </c>
      <c r="JD700" s="488">
        <v>9566.1717038519437</v>
      </c>
      <c r="JE700" s="488">
        <v>8875.7730791887407</v>
      </c>
      <c r="JF700" s="488">
        <v>9117.234036737098</v>
      </c>
      <c r="JG700" s="488">
        <v>8511.5762468469402</v>
      </c>
      <c r="JH700" s="488">
        <v>7805.085186087721</v>
      </c>
      <c r="JI700" s="488">
        <v>7388.3870532115689</v>
      </c>
      <c r="JJ700" s="488">
        <v>8018.3210080948202</v>
      </c>
      <c r="JK700" s="488">
        <v>7399.3471050419203</v>
      </c>
      <c r="JL700" s="488">
        <v>6187.9770380507916</v>
      </c>
      <c r="JM700" s="488">
        <v>4878.3325819172087</v>
      </c>
      <c r="JN700" s="488">
        <v>5468.0494444453007</v>
      </c>
      <c r="JO700" s="488">
        <v>4906.5424356696803</v>
      </c>
      <c r="JP700" s="488">
        <v>5857.785557532542</v>
      </c>
      <c r="JQ700" s="488">
        <v>6274.778901609754</v>
      </c>
      <c r="JR700" s="488">
        <v>7294.0649348200586</v>
      </c>
      <c r="JS700" s="488">
        <v>6810.8384637727868</v>
      </c>
      <c r="JT700" s="488">
        <v>6661.5422615463795</v>
      </c>
      <c r="JU700" s="488">
        <v>5774.7306810710033</v>
      </c>
      <c r="JV700" s="488">
        <v>5867.2788347820524</v>
      </c>
      <c r="JW700" s="488">
        <v>7758.9897124511244</v>
      </c>
      <c r="JX700" s="488">
        <v>10124.465896685868</v>
      </c>
      <c r="JY700" s="488">
        <v>9348.6904162842075</v>
      </c>
      <c r="JZ700" s="488">
        <v>8391.2266655107705</v>
      </c>
      <c r="KA700" s="488">
        <v>8656.0611047983784</v>
      </c>
      <c r="KB700" s="488">
        <v>7929.1142611744426</v>
      </c>
      <c r="KC700" s="488">
        <v>9846.9882239477411</v>
      </c>
      <c r="KD700" s="488">
        <v>9974.1731767869733</v>
      </c>
      <c r="KE700" s="488">
        <v>9916.329527164271</v>
      </c>
      <c r="KF700" s="488">
        <v>7795.5025674046137</v>
      </c>
      <c r="KG700" s="488">
        <v>7187.0714189228147</v>
      </c>
      <c r="KH700" s="488">
        <v>6312.6423286361551</v>
      </c>
      <c r="KI700" s="488">
        <v>6759.8316837598431</v>
      </c>
      <c r="KJ700" s="488">
        <v>6146.1797694420648</v>
      </c>
      <c r="KK700" s="488">
        <v>6789.115891105851</v>
      </c>
      <c r="KL700" s="488">
        <v>7658.1580641641913</v>
      </c>
      <c r="KM700" s="488">
        <v>9494.2176023825523</v>
      </c>
      <c r="KO700" s="147"/>
      <c r="KQ700" s="632">
        <v>699</v>
      </c>
      <c r="KR700" s="26">
        <v>1636</v>
      </c>
      <c r="KS700" s="26">
        <v>1636</v>
      </c>
      <c r="KT700" s="26">
        <v>2057.4057075581222</v>
      </c>
      <c r="KU700" s="26">
        <v>1737.6513625270468</v>
      </c>
      <c r="KV700" s="26">
        <v>2102.0425096701229</v>
      </c>
      <c r="KW700" s="26">
        <v>2106.7333054334217</v>
      </c>
      <c r="KX700" s="26">
        <v>2217.2526262375736</v>
      </c>
      <c r="KY700" s="26">
        <v>1942.1595035855385</v>
      </c>
      <c r="KZ700" s="26">
        <v>1356.2958711326969</v>
      </c>
      <c r="LA700" s="26">
        <v>1012.6487663714697</v>
      </c>
      <c r="LB700" s="26">
        <v>1094.4537331211689</v>
      </c>
      <c r="LC700" s="26">
        <v>919.7578824106497</v>
      </c>
      <c r="LD700" s="26">
        <v>2050.011213840658</v>
      </c>
      <c r="LE700" s="26">
        <v>1347.6233092408766</v>
      </c>
      <c r="LF700" s="26">
        <v>998.95474230285924</v>
      </c>
      <c r="LG700" s="26">
        <v>960.00552833990469</v>
      </c>
      <c r="LH700" s="26">
        <v>1053.6079644913902</v>
      </c>
      <c r="LI700" s="26">
        <v>1075.9687447097824</v>
      </c>
      <c r="LJ700" s="26">
        <v>1296.3257472001128</v>
      </c>
      <c r="LK700" s="26">
        <v>1361.1722416671334</v>
      </c>
      <c r="LL700" s="26">
        <v>1441.6855391868512</v>
      </c>
      <c r="LM700" s="26">
        <v>1513.4952695850188</v>
      </c>
      <c r="LN700" s="26">
        <v>1138.5195193417687</v>
      </c>
      <c r="LO700" s="26">
        <v>1241.6496908810127</v>
      </c>
      <c r="LP700" s="26">
        <v>1141.7670657043773</v>
      </c>
      <c r="LQ700" s="26">
        <v>1418.6363484355493</v>
      </c>
      <c r="LR700" s="26">
        <v>1533.6177239340775</v>
      </c>
      <c r="LS700" s="26">
        <v>1600.6176924403601</v>
      </c>
      <c r="LT700" s="26">
        <v>1470.8191052288976</v>
      </c>
      <c r="LU700" s="26">
        <v>1316.9237729477295</v>
      </c>
      <c r="LV700" s="26">
        <v>1146.415546753198</v>
      </c>
      <c r="LW700" s="26">
        <v>1442.2424684309447</v>
      </c>
      <c r="LX700" s="26">
        <v>793.44368569874814</v>
      </c>
      <c r="LY700" s="26">
        <v>774.20633949689613</v>
      </c>
      <c r="LZ700" s="26">
        <v>1196.1006416233663</v>
      </c>
      <c r="MA700" s="26">
        <v>1290.1926032674985</v>
      </c>
      <c r="MB700" s="26">
        <v>1151.911441834055</v>
      </c>
      <c r="MC700" s="26">
        <v>1573.3312465200031</v>
      </c>
      <c r="MD700" s="26">
        <v>1379.7777121137929</v>
      </c>
      <c r="ME700" s="26">
        <v>1760.4556737570429</v>
      </c>
      <c r="MF700" s="26">
        <v>2371.7855967381561</v>
      </c>
      <c r="MG700" s="26">
        <v>1901.8325345107764</v>
      </c>
      <c r="MH700" s="26">
        <v>1825.2336911219477</v>
      </c>
      <c r="MI700" s="26">
        <v>1724.2808115422206</v>
      </c>
      <c r="MJ700" s="26">
        <v>2300.7023211123842</v>
      </c>
      <c r="MK700" s="26">
        <v>2242.5198644280713</v>
      </c>
      <c r="ML700" s="26">
        <v>2105.7309378769532</v>
      </c>
      <c r="MM700" s="26">
        <v>2019.8266859949592</v>
      </c>
      <c r="MN700" s="26">
        <v>1829.8952875184432</v>
      </c>
      <c r="MO700" s="26">
        <v>1825.0188857066091</v>
      </c>
      <c r="MP700" s="26">
        <v>1794.0911818169034</v>
      </c>
      <c r="MQ700"/>
      <c r="MR700"/>
      <c r="MS700" s="490"/>
      <c r="MT700" s="311"/>
      <c r="MU700" s="632">
        <v>691</v>
      </c>
      <c r="MV700" s="26">
        <v>365</v>
      </c>
      <c r="MW700" s="26">
        <v>348</v>
      </c>
      <c r="MX700" s="1048">
        <v>329.26345037096144</v>
      </c>
      <c r="MY700" s="1048">
        <v>349.89801226015965</v>
      </c>
      <c r="MZ700" s="1048">
        <v>507.06884963359573</v>
      </c>
      <c r="NA700" s="1048">
        <v>482.95479695012045</v>
      </c>
      <c r="NB700" s="1048">
        <v>393.22799735870365</v>
      </c>
      <c r="NC700" s="1048">
        <v>423.45067945299365</v>
      </c>
      <c r="ND700" s="1048">
        <v>500.26459995720552</v>
      </c>
      <c r="NE700" s="1048">
        <v>484.14543079225177</v>
      </c>
      <c r="NF700" s="1048">
        <v>377.58512784756334</v>
      </c>
      <c r="NG700" s="1048">
        <v>371.32744610009956</v>
      </c>
      <c r="NH700" s="1048">
        <v>325.83431939621437</v>
      </c>
      <c r="NI700" s="1048">
        <v>253.04020146940684</v>
      </c>
      <c r="NJ700" s="1048">
        <v>269.0429032450221</v>
      </c>
      <c r="NK700" s="1048">
        <v>322.13936989244627</v>
      </c>
      <c r="NL700" s="1048">
        <v>257.69854788766418</v>
      </c>
      <c r="NM700" s="1048">
        <v>352.36181858202735</v>
      </c>
      <c r="NN700" s="1048">
        <v>456.08897299658372</v>
      </c>
      <c r="NO700" s="1048">
        <v>436.2034403473757</v>
      </c>
      <c r="NP700" s="1048">
        <v>352.60353949350718</v>
      </c>
      <c r="NQ700" s="1048">
        <v>382.54375223805403</v>
      </c>
      <c r="NR700" s="1048">
        <v>389.19028295921527</v>
      </c>
      <c r="NS700" s="1048">
        <v>442.68784827002281</v>
      </c>
      <c r="NT700" s="1048">
        <v>423.59250287189309</v>
      </c>
      <c r="NU700" s="1048">
        <v>428.82254530534408</v>
      </c>
      <c r="NV700" s="1048">
        <v>416.08492303583859</v>
      </c>
      <c r="NW700" s="1048">
        <v>391.28705450081975</v>
      </c>
      <c r="NX700" s="1048">
        <v>490.70475470123279</v>
      </c>
      <c r="NY700" s="1048">
        <v>557.27488607016664</v>
      </c>
      <c r="NZ700" s="1048">
        <v>518.00374526561677</v>
      </c>
      <c r="OA700" s="1048">
        <v>535.7445397881454</v>
      </c>
      <c r="OB700" s="1048">
        <v>605.22973434907487</v>
      </c>
      <c r="OC700" s="1048">
        <v>680.44045525471211</v>
      </c>
      <c r="OD700" s="1048">
        <v>541.86503660753544</v>
      </c>
      <c r="OE700" s="1048">
        <v>468.80041131323242</v>
      </c>
      <c r="OF700" s="1048">
        <v>409.51370054191085</v>
      </c>
      <c r="OG700" s="1048">
        <v>380.72711977099453</v>
      </c>
      <c r="OH700" s="1048">
        <v>324.83552726299729</v>
      </c>
      <c r="OI700" s="1048">
        <v>389.12318053066502</v>
      </c>
      <c r="OJ700" s="1048">
        <v>392.58602077704671</v>
      </c>
      <c r="OK700" s="1048">
        <v>340.55841071515573</v>
      </c>
      <c r="OL700" s="1048">
        <v>357.44672928559862</v>
      </c>
      <c r="OM700" s="1048">
        <v>352.87836849135925</v>
      </c>
      <c r="ON700" s="1048">
        <v>486.49860937350383</v>
      </c>
      <c r="OO700" s="1048">
        <v>403.59745718077528</v>
      </c>
      <c r="OP700" s="1048">
        <v>363.06102832973022</v>
      </c>
      <c r="OQ700" s="1048">
        <v>486.64006008383535</v>
      </c>
      <c r="OR700" s="1048">
        <v>428.04641213119913</v>
      </c>
      <c r="OS700" s="1048">
        <v>342.4316334376702</v>
      </c>
      <c r="OT700" s="1048">
        <v>402.91871347920204</v>
      </c>
      <c r="OU700" s="311"/>
      <c r="OV700" s="490"/>
      <c r="OW700" s="311"/>
      <c r="OX700" s="632">
        <v>699</v>
      </c>
      <c r="OY700">
        <v>11831</v>
      </c>
      <c r="OZ700">
        <v>9594</v>
      </c>
      <c r="PA700">
        <v>10144</v>
      </c>
      <c r="PB700">
        <v>9350.6695587919548</v>
      </c>
      <c r="PC700">
        <v>11435.373279656351</v>
      </c>
      <c r="PD700">
        <v>13966.119153936676</v>
      </c>
      <c r="PE700">
        <v>16377.821395877565</v>
      </c>
      <c r="PF700">
        <v>15572.394027364491</v>
      </c>
      <c r="PG700">
        <v>12638.758759847289</v>
      </c>
      <c r="PH700">
        <v>17033.873995339811</v>
      </c>
      <c r="PI700">
        <v>15777.879720528297</v>
      </c>
      <c r="PJ700">
        <v>15408.367248264693</v>
      </c>
      <c r="PK700">
        <v>14687.806998902408</v>
      </c>
      <c r="PL700">
        <v>18609.474649525513</v>
      </c>
      <c r="PM700">
        <v>19568.100310564845</v>
      </c>
      <c r="PN700">
        <v>19131.010625524141</v>
      </c>
      <c r="PO700">
        <v>18065.789847497359</v>
      </c>
      <c r="PP700">
        <v>16598.750302431399</v>
      </c>
      <c r="PQ700">
        <v>16936.552935073367</v>
      </c>
      <c r="PR700">
        <v>19061.962895935343</v>
      </c>
      <c r="PS700">
        <v>21428.257064507401</v>
      </c>
      <c r="PT700">
        <v>18927.235560285473</v>
      </c>
      <c r="PU700">
        <v>19985.993518344381</v>
      </c>
      <c r="PV700">
        <v>19193.984412277037</v>
      </c>
      <c r="PW700">
        <v>23712.548339166311</v>
      </c>
      <c r="PX700">
        <v>22329.021723437509</v>
      </c>
      <c r="PY700">
        <v>22333.976795168895</v>
      </c>
      <c r="PZ700">
        <v>21352.168223822198</v>
      </c>
      <c r="QA700">
        <v>18649.871750517152</v>
      </c>
      <c r="QB700">
        <v>19738.822350433769</v>
      </c>
      <c r="QC700">
        <v>18932.542701331797</v>
      </c>
      <c r="QD700">
        <v>18987.542794675763</v>
      </c>
      <c r="QE700">
        <v>16950.624140841868</v>
      </c>
      <c r="QF700">
        <v>17202.151359013056</v>
      </c>
      <c r="QG700">
        <v>17173.03561410031</v>
      </c>
      <c r="QH700">
        <v>16434.621049711626</v>
      </c>
      <c r="QI700">
        <v>17167.936589884936</v>
      </c>
      <c r="QJ700">
        <v>12971.394224507598</v>
      </c>
      <c r="QK700">
        <v>11035.83613085041</v>
      </c>
      <c r="QL700">
        <v>11608.267860209173</v>
      </c>
      <c r="QM700">
        <v>13314.130154073055</v>
      </c>
      <c r="QN700">
        <v>14818.694932015851</v>
      </c>
      <c r="QO700">
        <v>17877.821285633803</v>
      </c>
      <c r="QP700">
        <v>16562.403031736507</v>
      </c>
      <c r="QQ700">
        <v>14665.994414646404</v>
      </c>
      <c r="QR700">
        <v>15423.214399280165</v>
      </c>
      <c r="QS700">
        <v>14920.883514214711</v>
      </c>
      <c r="QT700">
        <v>15362.742770492761</v>
      </c>
      <c r="QU700">
        <v>14687.826659119404</v>
      </c>
      <c r="QV700">
        <v>17774.677676727155</v>
      </c>
      <c r="QW700">
        <v>18759.561475183713</v>
      </c>
      <c r="QY700" s="147"/>
      <c r="RA700" s="632">
        <v>699</v>
      </c>
      <c r="RB700">
        <v>29568</v>
      </c>
      <c r="RC700">
        <v>26180.000000000004</v>
      </c>
      <c r="RD700">
        <v>58520.000000000007</v>
      </c>
      <c r="RE700">
        <v>54981.08933760639</v>
      </c>
      <c r="RF700">
        <v>54256.615109002065</v>
      </c>
      <c r="RG700">
        <v>55882.458061662051</v>
      </c>
      <c r="RH700">
        <v>66246.127419151133</v>
      </c>
      <c r="RI700">
        <v>64293.766970082121</v>
      </c>
      <c r="RJ700">
        <v>63759.384669090541</v>
      </c>
      <c r="RK700">
        <v>61775.193763106887</v>
      </c>
      <c r="RL700">
        <v>46373.999599644529</v>
      </c>
      <c r="RM700">
        <v>60305.016900589049</v>
      </c>
      <c r="RN700">
        <v>60416.325936156201</v>
      </c>
      <c r="RO700">
        <v>74399.828294132269</v>
      </c>
      <c r="RP700">
        <v>76530.039815523647</v>
      </c>
      <c r="RQ700">
        <v>71473.185652713786</v>
      </c>
      <c r="RR700">
        <v>73556.777225756581</v>
      </c>
      <c r="RS700">
        <v>75942.72339969303</v>
      </c>
      <c r="RT700">
        <v>75574.45374564224</v>
      </c>
      <c r="RU700">
        <v>77173.069931869686</v>
      </c>
      <c r="RV700">
        <v>76277.334027817516</v>
      </c>
      <c r="RW700">
        <v>81370.934175970673</v>
      </c>
      <c r="RX700">
        <v>83053.742324352177</v>
      </c>
      <c r="RY700">
        <v>71394.52028925842</v>
      </c>
      <c r="RZ700">
        <v>71124.267890378935</v>
      </c>
      <c r="SA700">
        <v>68627.276353619673</v>
      </c>
      <c r="SB700">
        <v>59942.082499726297</v>
      </c>
      <c r="SC700">
        <v>62466.759052102927</v>
      </c>
      <c r="SD700">
        <v>56829.292025833027</v>
      </c>
      <c r="SE700">
        <v>53135.068601224528</v>
      </c>
      <c r="SF700">
        <v>58083.539845908694</v>
      </c>
      <c r="SG700">
        <v>58788.756266754994</v>
      </c>
      <c r="SH700">
        <v>48171.290776364047</v>
      </c>
      <c r="SI700">
        <v>53328.080048244556</v>
      </c>
      <c r="SJ700">
        <v>48510.93880141199</v>
      </c>
      <c r="SK700">
        <v>55175.597484432779</v>
      </c>
      <c r="SL700">
        <v>48422.29061201385</v>
      </c>
      <c r="SM700">
        <v>56570.016350204176</v>
      </c>
      <c r="SN700">
        <v>62887.860817893335</v>
      </c>
      <c r="SO700">
        <v>73194.923680535852</v>
      </c>
      <c r="SP700">
        <v>70683.21373259557</v>
      </c>
      <c r="SQ700">
        <v>78469.821713316851</v>
      </c>
      <c r="SR700">
        <v>77227.925950105317</v>
      </c>
      <c r="SS700">
        <v>76001.904567689344</v>
      </c>
      <c r="ST700">
        <v>63256.232102122172</v>
      </c>
      <c r="SU700">
        <v>63312.730083759619</v>
      </c>
      <c r="SV700">
        <v>68774.633127901747</v>
      </c>
      <c r="SW700">
        <v>71157.492858570404</v>
      </c>
      <c r="SX700">
        <v>76945.40767399472</v>
      </c>
      <c r="SY700">
        <v>83508.657005002693</v>
      </c>
      <c r="SZ700">
        <v>81672.313809447558</v>
      </c>
      <c r="TB700" s="147"/>
      <c r="TD700" s="632">
        <v>699</v>
      </c>
      <c r="TE700">
        <v>5636</v>
      </c>
      <c r="TF700">
        <v>4947.8</v>
      </c>
      <c r="TG700">
        <v>6270</v>
      </c>
      <c r="TH700">
        <v>7030.1491495029641</v>
      </c>
      <c r="TI700">
        <v>8046.8441902335853</v>
      </c>
      <c r="TJ700">
        <v>8928.5784737359536</v>
      </c>
      <c r="TK700">
        <v>9911.4085567436068</v>
      </c>
      <c r="TL700">
        <v>10031.199380491838</v>
      </c>
      <c r="TM700">
        <v>7860.9870277099635</v>
      </c>
      <c r="TN700">
        <v>8893.8447228838486</v>
      </c>
      <c r="TO700">
        <v>8265.9864974998363</v>
      </c>
      <c r="TP700">
        <v>9724.3090486861929</v>
      </c>
      <c r="TQ700">
        <v>9677.29547769282</v>
      </c>
      <c r="TR700">
        <v>9991.920993986696</v>
      </c>
      <c r="TS700">
        <v>10988.816284688475</v>
      </c>
      <c r="TT700">
        <v>11025.924208291992</v>
      </c>
      <c r="TU700">
        <v>11441.47783225256</v>
      </c>
      <c r="TV700">
        <v>12825.651405614128</v>
      </c>
      <c r="TW700">
        <v>11780.129793694305</v>
      </c>
      <c r="TX700">
        <v>11249.461992198865</v>
      </c>
      <c r="TY700">
        <v>11248.598923250845</v>
      </c>
      <c r="TZ700">
        <v>10165.196151092305</v>
      </c>
      <c r="UA700">
        <v>11967.194958690328</v>
      </c>
      <c r="UB700">
        <v>10666.949954472992</v>
      </c>
      <c r="UC700">
        <v>10081.778875476341</v>
      </c>
      <c r="UD700">
        <v>9233.9238661651489</v>
      </c>
      <c r="UE700">
        <v>10466.767472827374</v>
      </c>
      <c r="UF700">
        <v>11592.104134382074</v>
      </c>
      <c r="UG700">
        <v>10704.845703216468</v>
      </c>
      <c r="UH700">
        <v>10234.830518621835</v>
      </c>
      <c r="UI700">
        <v>9733.6616735932294</v>
      </c>
      <c r="UJ700">
        <v>9625.8326719979723</v>
      </c>
      <c r="UK700">
        <v>9485.6894782633462</v>
      </c>
      <c r="UL700">
        <v>7371.7380565452495</v>
      </c>
      <c r="UM700">
        <v>8569.2715613261716</v>
      </c>
      <c r="UN700">
        <v>7873.7830510439226</v>
      </c>
      <c r="UO700">
        <v>8565.900595068244</v>
      </c>
      <c r="UP700">
        <v>8339.8376457340164</v>
      </c>
      <c r="UQ700">
        <v>6985.5026609277065</v>
      </c>
      <c r="UR700">
        <v>6680.7358964051518</v>
      </c>
      <c r="US700">
        <v>5775.7005536349079</v>
      </c>
      <c r="UT700">
        <v>5339.0811104924478</v>
      </c>
      <c r="UU700">
        <v>6278.2003729990865</v>
      </c>
      <c r="UV700">
        <v>5670.954243722822</v>
      </c>
      <c r="UW700">
        <v>6113.8180698392598</v>
      </c>
      <c r="UX700">
        <v>7126.9923853798336</v>
      </c>
      <c r="UY700">
        <v>6316.722104923896</v>
      </c>
      <c r="UZ700">
        <v>6201.4951338467372</v>
      </c>
      <c r="VA700">
        <v>7100.7097071621756</v>
      </c>
      <c r="VB700">
        <v>7608.6761733872654</v>
      </c>
      <c r="VC700">
        <v>8745.9931298420433</v>
      </c>
      <c r="VE700" s="147"/>
      <c r="VJ700" s="632">
        <v>699</v>
      </c>
      <c r="VK700" s="486">
        <f t="shared" si="705"/>
        <v>739.55899999999986</v>
      </c>
      <c r="VL700" s="486">
        <f t="shared" si="706"/>
        <v>696.1318</v>
      </c>
      <c r="VM700" s="486">
        <f t="shared" si="707"/>
        <v>673.10881276449709</v>
      </c>
      <c r="VN700" s="486">
        <f t="shared" si="708"/>
        <v>751.02556329363949</v>
      </c>
      <c r="VO700" s="486">
        <f t="shared" si="709"/>
        <v>703.55355325956407</v>
      </c>
      <c r="VP700" s="486">
        <f t="shared" si="710"/>
        <v>830.54106181460622</v>
      </c>
      <c r="VQ700" s="486">
        <f t="shared" si="711"/>
        <v>695.37440910856219</v>
      </c>
      <c r="VR700" s="486">
        <f t="shared" si="712"/>
        <v>732.73347403587229</v>
      </c>
      <c r="VS700" s="486">
        <f t="shared" si="713"/>
        <v>731.91121203309297</v>
      </c>
      <c r="VT700" s="486">
        <f t="shared" si="714"/>
        <v>771.13319970003329</v>
      </c>
      <c r="VU700" s="486">
        <f t="shared" si="715"/>
        <v>742.78804199197407</v>
      </c>
      <c r="VV700" s="486">
        <f t="shared" si="716"/>
        <v>672.60330882603068</v>
      </c>
      <c r="VW700" s="486">
        <f t="shared" si="717"/>
        <v>587.49027216365221</v>
      </c>
      <c r="VX700" s="486">
        <f t="shared" si="718"/>
        <v>529.92772209883753</v>
      </c>
      <c r="VY700" s="486">
        <f t="shared" si="719"/>
        <v>503.86059147996758</v>
      </c>
      <c r="VZ700" s="486">
        <f t="shared" si="720"/>
        <v>554.00138007095495</v>
      </c>
      <c r="WA700" s="486">
        <f t="shared" si="721"/>
        <v>506.17338870417336</v>
      </c>
      <c r="WB700" s="486">
        <f t="shared" si="722"/>
        <v>510.43954727602261</v>
      </c>
      <c r="WC700" s="486">
        <f t="shared" si="723"/>
        <v>563.85568701675902</v>
      </c>
      <c r="WD700" s="486">
        <f t="shared" si="724"/>
        <v>550.48761719438926</v>
      </c>
      <c r="WE700" s="486">
        <f t="shared" si="725"/>
        <v>570.9721523265257</v>
      </c>
      <c r="WF700" s="486">
        <f t="shared" si="726"/>
        <v>824.09358263861441</v>
      </c>
      <c r="WG700" s="486">
        <f t="shared" si="727"/>
        <v>903.6709637412788</v>
      </c>
      <c r="WH700" s="486">
        <f t="shared" si="728"/>
        <v>861.38286560231893</v>
      </c>
      <c r="WI700" s="486">
        <f t="shared" si="729"/>
        <v>683.18409424898061</v>
      </c>
      <c r="WJ700" s="486">
        <f t="shared" si="730"/>
        <v>801.29713011521289</v>
      </c>
      <c r="WK700" s="486">
        <f t="shared" si="731"/>
        <v>884.13863377397149</v>
      </c>
      <c r="WL700" s="486">
        <f t="shared" si="732"/>
        <v>779.6162100291541</v>
      </c>
      <c r="WM700" s="486">
        <f t="shared" si="733"/>
        <v>816.04581084977769</v>
      </c>
      <c r="WN700" s="486">
        <f t="shared" si="734"/>
        <v>726.37915541179621</v>
      </c>
      <c r="WO700" s="486">
        <f t="shared" si="735"/>
        <v>598.99207214262697</v>
      </c>
      <c r="WP700" s="486">
        <f t="shared" si="736"/>
        <v>681.06403739956886</v>
      </c>
      <c r="WQ700" s="486">
        <f t="shared" si="737"/>
        <v>694.91543511936561</v>
      </c>
      <c r="WR700" s="486">
        <f t="shared" si="738"/>
        <v>632.92075158893556</v>
      </c>
      <c r="WS700" s="486">
        <f t="shared" si="739"/>
        <v>741.33882917771825</v>
      </c>
      <c r="WT700" s="486">
        <f t="shared" si="740"/>
        <v>735.16336125081909</v>
      </c>
      <c r="WU700" s="486">
        <f t="shared" si="741"/>
        <v>719.03861413238315</v>
      </c>
      <c r="WV700" s="486">
        <f t="shared" si="742"/>
        <v>845.48607194257727</v>
      </c>
      <c r="WW700" s="486">
        <f t="shared" si="743"/>
        <v>969.05402616944821</v>
      </c>
      <c r="WX700" s="486">
        <f t="shared" si="744"/>
        <v>922.31640053069066</v>
      </c>
      <c r="WY700" s="486">
        <f t="shared" si="745"/>
        <v>887.63535165950816</v>
      </c>
      <c r="WZ700" s="486">
        <f t="shared" si="746"/>
        <v>883.94831613701945</v>
      </c>
      <c r="XA700" s="486">
        <f t="shared" si="747"/>
        <v>818.55270407671071</v>
      </c>
      <c r="XB700" s="486">
        <f t="shared" si="748"/>
        <v>711.62723856182674</v>
      </c>
      <c r="XC700" s="486">
        <f t="shared" si="749"/>
        <v>781.92542525273109</v>
      </c>
      <c r="XD700" s="486">
        <f t="shared" si="750"/>
        <v>895.43322375452522</v>
      </c>
      <c r="XE700" s="486">
        <f t="shared" si="751"/>
        <v>925.53564305296584</v>
      </c>
      <c r="XF700" s="486">
        <f t="shared" si="752"/>
        <v>980.99898299141819</v>
      </c>
      <c r="XG700" s="486">
        <f t="shared" si="753"/>
        <v>1042.1594157523707</v>
      </c>
      <c r="XH700" s="486">
        <f t="shared" si="754"/>
        <v>1021.562212992814</v>
      </c>
      <c r="XI700" s="486">
        <f t="shared" si="755"/>
        <v>1017.9172254452338</v>
      </c>
      <c r="XJ700" s="118">
        <f t="shared" si="756"/>
        <v>753.04050158238272</v>
      </c>
      <c r="XK700" s="1008">
        <f t="shared" si="757"/>
        <v>64</v>
      </c>
    </row>
    <row r="701" spans="25:635" x14ac:dyDescent="0.45">
      <c r="Y701" s="147"/>
      <c r="AA701" s="632">
        <v>692</v>
      </c>
      <c r="AB701" s="26">
        <v>1636</v>
      </c>
      <c r="AC701" s="26">
        <v>1636</v>
      </c>
      <c r="AD701" s="26">
        <v>1725.8698266078707</v>
      </c>
      <c r="AE701" s="26">
        <v>1597.6314327386074</v>
      </c>
      <c r="AF701" s="26">
        <v>1347.9337418650905</v>
      </c>
      <c r="AG701" s="26">
        <v>1520.3441244015819</v>
      </c>
      <c r="AH701" s="26">
        <v>1438.955216670372</v>
      </c>
      <c r="AI701" s="26">
        <v>1074.7272905304085</v>
      </c>
      <c r="AJ701" s="26">
        <v>1212.2752050149497</v>
      </c>
      <c r="AK701" s="26">
        <v>1139.4367706541473</v>
      </c>
      <c r="AL701" s="26">
        <v>1132.2316770570651</v>
      </c>
      <c r="AM701" s="26">
        <v>1248.4360633462372</v>
      </c>
      <c r="AN701" s="26">
        <v>1133.3010539005672</v>
      </c>
      <c r="AO701" s="26">
        <v>1216.9090537294974</v>
      </c>
      <c r="AP701" s="26">
        <v>1423.844889753397</v>
      </c>
      <c r="AQ701" s="26">
        <v>1313.9140276689664</v>
      </c>
      <c r="AR701" s="26">
        <v>970.24158030961803</v>
      </c>
      <c r="AS701" s="26">
        <v>1190.0597744484085</v>
      </c>
      <c r="AT701" s="26">
        <v>983.86730053375084</v>
      </c>
      <c r="AU701" s="26">
        <v>924.73558250865335</v>
      </c>
      <c r="AV701" s="26">
        <v>1365.8344194685724</v>
      </c>
      <c r="AW701" s="26">
        <v>1350.6529110639553</v>
      </c>
      <c r="AX701" s="26">
        <v>1258.7466839297167</v>
      </c>
      <c r="AY701" s="26">
        <v>1643.4845314985905</v>
      </c>
      <c r="AZ701" s="26">
        <v>1702.1386841786116</v>
      </c>
      <c r="BA701" s="26">
        <v>1327.0194164302511</v>
      </c>
      <c r="BB701" s="26">
        <v>1559.1178314718265</v>
      </c>
      <c r="BC701" s="26">
        <v>1659.7573735459575</v>
      </c>
      <c r="BD701" s="26">
        <v>1188.6963589716192</v>
      </c>
      <c r="BE701" s="26">
        <v>1001.2255589203745</v>
      </c>
      <c r="BF701" s="26">
        <v>890.71711826882654</v>
      </c>
      <c r="BG701" s="26">
        <v>242.35963937676752</v>
      </c>
      <c r="BH701" s="26">
        <v>402.12963139493428</v>
      </c>
      <c r="BI701" s="26">
        <v>517.015246166407</v>
      </c>
      <c r="BJ701" s="26">
        <v>1134.4880577427646</v>
      </c>
      <c r="BK701" s="26">
        <v>1255.2045961076692</v>
      </c>
      <c r="BL701" s="26">
        <v>1153.8131558477221</v>
      </c>
      <c r="BM701" s="26">
        <v>688.52005175786155</v>
      </c>
      <c r="BN701" s="26">
        <v>1079.7257265927219</v>
      </c>
      <c r="BO701" s="26">
        <v>777.91690260720134</v>
      </c>
      <c r="BP701" s="26">
        <v>621.83769994142199</v>
      </c>
      <c r="BQ701" s="26">
        <v>622.59969082717998</v>
      </c>
      <c r="BR701" s="26">
        <v>898.43745629862508</v>
      </c>
      <c r="BS701" s="26">
        <v>725.79243470203164</v>
      </c>
      <c r="BT701" s="26">
        <v>495.82159596395803</v>
      </c>
      <c r="BU701" s="26">
        <v>605.38362957553272</v>
      </c>
      <c r="BV701" s="26">
        <v>1298.0740592378504</v>
      </c>
      <c r="BW701" s="26">
        <v>1323.9391070044314</v>
      </c>
      <c r="BX701" s="26">
        <v>1371.3468868738039</v>
      </c>
      <c r="BY701" s="26">
        <v>1797.6970780558906</v>
      </c>
      <c r="BZ701" s="26">
        <v>1532.4740898130576</v>
      </c>
      <c r="CA701" s="16"/>
      <c r="CB701" s="147"/>
      <c r="CC701" s="16"/>
      <c r="CD701" s="632">
        <v>692</v>
      </c>
      <c r="CE701" s="26">
        <v>365</v>
      </c>
      <c r="CF701" s="26">
        <v>348</v>
      </c>
      <c r="CG701" s="1048">
        <v>331.55260598860957</v>
      </c>
      <c r="CH701" s="1048">
        <v>315.57849538597247</v>
      </c>
      <c r="CI701" s="1048">
        <v>430.36977160359748</v>
      </c>
      <c r="CJ701" s="1048">
        <v>424.96203845335924</v>
      </c>
      <c r="CK701" s="1048">
        <v>485.9753002084538</v>
      </c>
      <c r="CL701" s="1048">
        <v>436.44985661857044</v>
      </c>
      <c r="CM701" s="1048">
        <v>452.60157217073186</v>
      </c>
      <c r="CN701" s="1048">
        <v>581.90330959542518</v>
      </c>
      <c r="CO701" s="1048">
        <v>606.42619019332312</v>
      </c>
      <c r="CP701" s="1048">
        <v>649.67739102184419</v>
      </c>
      <c r="CQ701" s="1048">
        <v>647.60745527342772</v>
      </c>
      <c r="CR701" s="1048">
        <v>652.80215980467335</v>
      </c>
      <c r="CS701" s="1048">
        <v>652.34974102484614</v>
      </c>
      <c r="CT701" s="1048">
        <v>652.18430039171801</v>
      </c>
      <c r="CU701" s="1048">
        <v>590.06581271398557</v>
      </c>
      <c r="CV701" s="1048">
        <v>519.17681848974075</v>
      </c>
      <c r="CW701" s="1048">
        <v>566.7276525082973</v>
      </c>
      <c r="CX701" s="1048">
        <v>526.74452225505888</v>
      </c>
      <c r="CY701" s="1048">
        <v>535.09705544334508</v>
      </c>
      <c r="CZ701" s="1048">
        <v>375.81737141796816</v>
      </c>
      <c r="DA701" s="1048">
        <v>245.72956160271573</v>
      </c>
      <c r="DB701" s="1048">
        <v>97.46232377794658</v>
      </c>
      <c r="DC701" s="1048">
        <v>232.64539665353249</v>
      </c>
      <c r="DD701" s="1048">
        <v>254.42127804167015</v>
      </c>
      <c r="DE701" s="1048">
        <v>180.83257852885376</v>
      </c>
      <c r="DF701" s="1048">
        <v>51.828692797480954</v>
      </c>
      <c r="DG701" s="1048">
        <v>180.2001672250523</v>
      </c>
      <c r="DH701" s="1048">
        <v>198.53444524937373</v>
      </c>
      <c r="DI701" s="1048">
        <v>196.20216349527885</v>
      </c>
      <c r="DJ701" s="1048">
        <v>275.62682264990968</v>
      </c>
      <c r="DK701" s="1048">
        <v>263.9346057921183</v>
      </c>
      <c r="DL701" s="1048">
        <v>317.65281816795715</v>
      </c>
      <c r="DM701" s="1048">
        <v>359.40244414712356</v>
      </c>
      <c r="DN701" s="1048">
        <v>283.19537723554816</v>
      </c>
      <c r="DO701" s="1048">
        <v>393.01867257939909</v>
      </c>
      <c r="DP701" s="1048">
        <v>314.09335302654284</v>
      </c>
      <c r="DQ701" s="1048">
        <v>393.82816587394177</v>
      </c>
      <c r="DR701" s="1048">
        <v>510.90145698748285</v>
      </c>
      <c r="DS701" s="1048">
        <v>500.46828998231643</v>
      </c>
      <c r="DT701" s="1048">
        <v>325.72921395805849</v>
      </c>
      <c r="DU701" s="1048">
        <v>322.70265446504226</v>
      </c>
      <c r="DV701" s="1048">
        <v>398.03350082869832</v>
      </c>
      <c r="DW701" s="1048">
        <v>559.72880044580984</v>
      </c>
      <c r="DX701" s="1048">
        <v>487.20146391280736</v>
      </c>
      <c r="DY701" s="1048">
        <v>397.26140123863047</v>
      </c>
      <c r="DZ701" s="1048">
        <v>529.39072892121533</v>
      </c>
      <c r="EA701" s="1048">
        <v>513.11520259275846</v>
      </c>
      <c r="EB701" s="1048">
        <v>468.02232527699169</v>
      </c>
      <c r="EC701" s="1048">
        <v>464.55843110985103</v>
      </c>
      <c r="ED701" s="16"/>
      <c r="EE701" s="16"/>
      <c r="EF701" s="147"/>
      <c r="EG701" s="16"/>
      <c r="EH701" s="632">
        <v>692</v>
      </c>
      <c r="EI701" s="488">
        <v>11831</v>
      </c>
      <c r="EJ701" s="488">
        <v>9594</v>
      </c>
      <c r="EK701" s="488">
        <v>10144</v>
      </c>
      <c r="EL701" s="488">
        <v>3715.8524551371356</v>
      </c>
      <c r="EM701" s="488">
        <v>2269.2651890089428</v>
      </c>
      <c r="EN701" s="488">
        <v>4765.4176919977663</v>
      </c>
      <c r="EO701" s="488">
        <v>4696.6185555095053</v>
      </c>
      <c r="EP701" s="488">
        <v>4882.4229536527673</v>
      </c>
      <c r="EQ701" s="488">
        <v>4356.2128435480336</v>
      </c>
      <c r="ER701" s="488">
        <v>2336.4070308940418</v>
      </c>
      <c r="ES701" s="488">
        <v>1241.7897945863951</v>
      </c>
      <c r="ET701" s="488">
        <v>2576.2229682625643</v>
      </c>
      <c r="EU701" s="488">
        <v>4524.8612603403335</v>
      </c>
      <c r="EV701" s="488">
        <v>6202.4265510389569</v>
      </c>
      <c r="EW701" s="488">
        <v>8460.6508133179977</v>
      </c>
      <c r="EX701" s="488">
        <v>12498.780334447796</v>
      </c>
      <c r="EY701" s="488">
        <v>9782.5040622622291</v>
      </c>
      <c r="EZ701" s="488">
        <v>8154.241161668102</v>
      </c>
      <c r="FA701" s="488">
        <v>10759.138242861241</v>
      </c>
      <c r="FB701" s="488">
        <v>12633.227915196236</v>
      </c>
      <c r="FC701" s="488">
        <v>13867.354013149217</v>
      </c>
      <c r="FD701" s="488">
        <v>12392.891545535505</v>
      </c>
      <c r="FE701" s="488">
        <v>14338.69261630123</v>
      </c>
      <c r="FF701" s="488">
        <v>16259.172702224301</v>
      </c>
      <c r="FG701" s="488">
        <v>15197.166404853619</v>
      </c>
      <c r="FH701" s="488">
        <v>17678.538194013003</v>
      </c>
      <c r="FI701" s="488">
        <v>16944.727546116235</v>
      </c>
      <c r="FJ701" s="488">
        <v>20292.209946274823</v>
      </c>
      <c r="FK701" s="488">
        <v>19331.164390938742</v>
      </c>
      <c r="FL701" s="488">
        <v>17531.409722283381</v>
      </c>
      <c r="FM701" s="488">
        <v>16990.549354392657</v>
      </c>
      <c r="FN701" s="488">
        <v>14449.99903842833</v>
      </c>
      <c r="FO701" s="488">
        <v>14565.728604842159</v>
      </c>
      <c r="FP701" s="488">
        <v>13952.804924863589</v>
      </c>
      <c r="FQ701" s="488">
        <v>15538.32726322744</v>
      </c>
      <c r="FR701" s="488">
        <v>16167.043511343411</v>
      </c>
      <c r="FS701" s="488">
        <v>17780.436433120904</v>
      </c>
      <c r="FT701" s="488">
        <v>14099.278460706399</v>
      </c>
      <c r="FU701" s="488">
        <v>16390.916109299673</v>
      </c>
      <c r="FV701" s="488">
        <v>17731.162574607773</v>
      </c>
      <c r="FW701" s="488">
        <v>12364.209920518184</v>
      </c>
      <c r="FX701" s="488">
        <v>12057.251388388151</v>
      </c>
      <c r="FY701" s="488">
        <v>12450.517948111379</v>
      </c>
      <c r="FZ701" s="488">
        <v>10841.135523090938</v>
      </c>
      <c r="GA701" s="488">
        <v>11873.456879443913</v>
      </c>
      <c r="GB701" s="488">
        <v>16258.793757316598</v>
      </c>
      <c r="GC701" s="488">
        <v>18356.135300841735</v>
      </c>
      <c r="GD701" s="488">
        <v>15194.104520548835</v>
      </c>
      <c r="GE701" s="488">
        <v>11825.136431787359</v>
      </c>
      <c r="GF701" s="488">
        <v>12299.414696870752</v>
      </c>
      <c r="GG701" s="488">
        <v>14174.636306100287</v>
      </c>
      <c r="GH701" s="16"/>
      <c r="GI701" s="147"/>
      <c r="GJ701" s="16"/>
      <c r="GK701" s="632">
        <v>692</v>
      </c>
      <c r="GL701" s="16">
        <v>29568</v>
      </c>
      <c r="GM701" s="16">
        <v>26180.000000000004</v>
      </c>
      <c r="GN701" s="16">
        <v>58520.000000000007</v>
      </c>
      <c r="GO701" s="311">
        <v>53278.891047266683</v>
      </c>
      <c r="GP701" s="311">
        <v>48585.390682505553</v>
      </c>
      <c r="GQ701" s="311">
        <v>53570.395557097007</v>
      </c>
      <c r="GR701" s="311">
        <v>60298.733020502434</v>
      </c>
      <c r="GS701" s="311">
        <v>55514.384916216222</v>
      </c>
      <c r="GT701" s="311">
        <v>50350.898586535186</v>
      </c>
      <c r="GU701" s="311">
        <v>42875.02921075523</v>
      </c>
      <c r="GV701" s="311">
        <v>38327.269226262499</v>
      </c>
      <c r="GW701" s="311">
        <v>45340.947881836575</v>
      </c>
      <c r="GX701" s="311">
        <v>40750.894644775406</v>
      </c>
      <c r="GY701" s="311">
        <v>44825.534338979887</v>
      </c>
      <c r="GZ701" s="311">
        <v>57449.345496665199</v>
      </c>
      <c r="HA701" s="311">
        <v>58300.771328657371</v>
      </c>
      <c r="HB701" s="311">
        <v>54429.836379860863</v>
      </c>
      <c r="HC701" s="311">
        <v>55455.547496614854</v>
      </c>
      <c r="HD701" s="311">
        <v>56947.467704363029</v>
      </c>
      <c r="HE701" s="311">
        <v>61086.228675484483</v>
      </c>
      <c r="HF701" s="311">
        <v>54626.184870561403</v>
      </c>
      <c r="HG701" s="311">
        <v>58984.679707798539</v>
      </c>
      <c r="HH701" s="311">
        <v>63266.22168307587</v>
      </c>
      <c r="HI701" s="311">
        <v>67129.66068517472</v>
      </c>
      <c r="HJ701" s="311">
        <v>62431.851294631248</v>
      </c>
      <c r="HK701" s="311">
        <v>53605.431138510241</v>
      </c>
      <c r="HL701" s="311">
        <v>56684.788694439041</v>
      </c>
      <c r="HM701" s="311">
        <v>48632.714224305106</v>
      </c>
      <c r="HN701" s="311">
        <v>39626.638141350428</v>
      </c>
      <c r="HO701" s="311">
        <v>36129.635848018137</v>
      </c>
      <c r="HP701" s="311">
        <v>39787.751926576399</v>
      </c>
      <c r="HQ701" s="311">
        <v>45865.851046704483</v>
      </c>
      <c r="HR701" s="311">
        <v>40913.220579807683</v>
      </c>
      <c r="HS701" s="311">
        <v>39871.574673068943</v>
      </c>
      <c r="HT701" s="311">
        <v>36591.748818655251</v>
      </c>
      <c r="HU701" s="311">
        <v>42744.749552289875</v>
      </c>
      <c r="HV701" s="311">
        <v>39426.997385151597</v>
      </c>
      <c r="HW701" s="311">
        <v>29840.677442195109</v>
      </c>
      <c r="HX701" s="311">
        <v>39029.537001794823</v>
      </c>
      <c r="HY701" s="311">
        <v>28532.302612585358</v>
      </c>
      <c r="HZ701" s="311">
        <v>39156.280342637881</v>
      </c>
      <c r="IA701" s="311">
        <v>44731.707212108631</v>
      </c>
      <c r="IB701" s="311">
        <v>42434.514807339088</v>
      </c>
      <c r="IC701" s="311">
        <v>47295.37511050309</v>
      </c>
      <c r="ID701" s="311">
        <v>51116.247937154032</v>
      </c>
      <c r="IE701" s="311">
        <v>56163.498304349378</v>
      </c>
      <c r="IF701" s="311">
        <v>60219.166153280545</v>
      </c>
      <c r="IG701" s="311">
        <v>63988.301133160647</v>
      </c>
      <c r="IH701" s="311">
        <v>61805.243289552287</v>
      </c>
      <c r="II701" s="311">
        <v>71599.866944052003</v>
      </c>
      <c r="IJ701" s="311">
        <v>58214.913809991769</v>
      </c>
      <c r="IL701" s="147"/>
      <c r="IN701" s="632">
        <v>692</v>
      </c>
      <c r="IO701" s="488">
        <v>5636</v>
      </c>
      <c r="IP701" s="488">
        <v>4947.8</v>
      </c>
      <c r="IQ701" s="488">
        <v>6270</v>
      </c>
      <c r="IR701" s="488">
        <v>6331.4099013529949</v>
      </c>
      <c r="IS701" s="488">
        <v>4656.5205516148553</v>
      </c>
      <c r="IT701" s="488">
        <v>5017.7910845868855</v>
      </c>
      <c r="IU701" s="488">
        <v>7240.4806484912469</v>
      </c>
      <c r="IV701" s="488">
        <v>5915.5047839990802</v>
      </c>
      <c r="IW701" s="488">
        <v>7191.3324602487155</v>
      </c>
      <c r="IX701" s="488">
        <v>6148.4680985356072</v>
      </c>
      <c r="IY701" s="488">
        <v>7834.1638515327559</v>
      </c>
      <c r="IZ701" s="488">
        <v>6560.3727796020648</v>
      </c>
      <c r="JA701" s="488">
        <v>7805.5031796751227</v>
      </c>
      <c r="JB701" s="488">
        <v>8469.1503111563579</v>
      </c>
      <c r="JC701" s="488">
        <v>7777.4794479744578</v>
      </c>
      <c r="JD701" s="488">
        <v>7109.6442156510175</v>
      </c>
      <c r="JE701" s="488">
        <v>7016.5414657650535</v>
      </c>
      <c r="JF701" s="488">
        <v>6873.9904403958335</v>
      </c>
      <c r="JG701" s="488">
        <v>8104.52847965812</v>
      </c>
      <c r="JH701" s="488">
        <v>7626.2766895851246</v>
      </c>
      <c r="JI701" s="488">
        <v>7625.4576553605602</v>
      </c>
      <c r="JJ701" s="488">
        <v>8789.7445852979126</v>
      </c>
      <c r="JK701" s="488">
        <v>7819.334494570393</v>
      </c>
      <c r="JL701" s="488">
        <v>6457.7807772758424</v>
      </c>
      <c r="JM701" s="488">
        <v>7259.0535675274878</v>
      </c>
      <c r="JN701" s="488">
        <v>7618.1145642121382</v>
      </c>
      <c r="JO701" s="488">
        <v>7161.6425966883735</v>
      </c>
      <c r="JP701" s="488">
        <v>8320.0920565284578</v>
      </c>
      <c r="JQ701" s="488">
        <v>7843.671711627454</v>
      </c>
      <c r="JR701" s="488">
        <v>7364.1733173291586</v>
      </c>
      <c r="JS701" s="488">
        <v>6536.9416141797465</v>
      </c>
      <c r="JT701" s="488">
        <v>5882.3563410331872</v>
      </c>
      <c r="JU701" s="488">
        <v>6778.5834241888042</v>
      </c>
      <c r="JV701" s="488">
        <v>6022.2420806406335</v>
      </c>
      <c r="JW701" s="488">
        <v>4638.7098185404593</v>
      </c>
      <c r="JX701" s="488">
        <v>4086.7705311365962</v>
      </c>
      <c r="JY701" s="488">
        <v>4944.3238205696134</v>
      </c>
      <c r="JZ701" s="488">
        <v>5140.0417129732805</v>
      </c>
      <c r="KA701" s="488">
        <v>6822.6518362488887</v>
      </c>
      <c r="KB701" s="488">
        <v>6294.7920821919815</v>
      </c>
      <c r="KC701" s="488">
        <v>6966.0386920312403</v>
      </c>
      <c r="KD701" s="488">
        <v>6482.0727603223268</v>
      </c>
      <c r="KE701" s="488">
        <v>4885.9247522440055</v>
      </c>
      <c r="KF701" s="488">
        <v>5755.5777098682884</v>
      </c>
      <c r="KG701" s="488">
        <v>4901.4716938894862</v>
      </c>
      <c r="KH701" s="488">
        <v>4371.9444703154695</v>
      </c>
      <c r="KI701" s="488">
        <v>4357.6080953621331</v>
      </c>
      <c r="KJ701" s="488">
        <v>5599.0567295844767</v>
      </c>
      <c r="KK701" s="488">
        <v>4064.492318450034</v>
      </c>
      <c r="KL701" s="488">
        <v>6101.4687456139964</v>
      </c>
      <c r="KM701" s="488">
        <v>6167.8490190431967</v>
      </c>
      <c r="KO701" s="147"/>
      <c r="KQ701" s="632">
        <v>141</v>
      </c>
      <c r="KR701" s="26">
        <v>1636</v>
      </c>
      <c r="KS701" s="26">
        <v>1636</v>
      </c>
      <c r="KT701" s="26">
        <v>1860.5202026770305</v>
      </c>
      <c r="KU701" s="26">
        <v>1443.0473392665897</v>
      </c>
      <c r="KV701" s="26">
        <v>1558.6881282600325</v>
      </c>
      <c r="KW701" s="26">
        <v>1560.3843917428503</v>
      </c>
      <c r="KX701" s="26">
        <v>1684.7359800499116</v>
      </c>
      <c r="KY701" s="26">
        <v>1700.363700718372</v>
      </c>
      <c r="KZ701" s="26">
        <v>1834.2399610753366</v>
      </c>
      <c r="LA701" s="26">
        <v>1558.2007704415205</v>
      </c>
      <c r="LB701" s="26">
        <v>1923.3193905798666</v>
      </c>
      <c r="LC701" s="26">
        <v>1578.0915484714621</v>
      </c>
      <c r="LD701" s="26">
        <v>1688.7731908074836</v>
      </c>
      <c r="LE701" s="26">
        <v>1181.6672558683426</v>
      </c>
      <c r="LF701" s="26">
        <v>1443.6197247573855</v>
      </c>
      <c r="LG701" s="26">
        <v>1718.4629879852087</v>
      </c>
      <c r="LH701" s="26">
        <v>1880.3621137093864</v>
      </c>
      <c r="LI701" s="26">
        <v>2086.5314422249808</v>
      </c>
      <c r="LJ701" s="26">
        <v>2152.3934173391785</v>
      </c>
      <c r="LK701" s="26">
        <v>2043.2247554831497</v>
      </c>
      <c r="LL701" s="26">
        <v>2047.0528223021502</v>
      </c>
      <c r="LM701" s="26">
        <v>2064.8522791307837</v>
      </c>
      <c r="LN701" s="26">
        <v>1618.7866003973475</v>
      </c>
      <c r="LO701" s="26">
        <v>1630.5767711094957</v>
      </c>
      <c r="LP701" s="26">
        <v>1355.7286440926878</v>
      </c>
      <c r="LQ701" s="26">
        <v>1228.867497865325</v>
      </c>
      <c r="LR701" s="26">
        <v>1079.2978110492688</v>
      </c>
      <c r="LS701" s="26">
        <v>1312.5155494292446</v>
      </c>
      <c r="LT701" s="26">
        <v>1771.2997861951346</v>
      </c>
      <c r="LU701" s="26">
        <v>1892.0079873148263</v>
      </c>
      <c r="LV701" s="26">
        <v>2216.5422531057061</v>
      </c>
      <c r="LW701" s="26">
        <v>2163.4040628318648</v>
      </c>
      <c r="LX701" s="26">
        <v>1917.8948435551467</v>
      </c>
      <c r="LY701" s="26">
        <v>2129.092160805294</v>
      </c>
      <c r="LZ701" s="26">
        <v>1972.7768886931729</v>
      </c>
      <c r="MA701" s="26">
        <v>1835.0211372846338</v>
      </c>
      <c r="MB701" s="26">
        <v>1843.0528132574821</v>
      </c>
      <c r="MC701" s="26">
        <v>1825.5983022628725</v>
      </c>
      <c r="MD701" s="26">
        <v>2122.6209219652392</v>
      </c>
      <c r="ME701" s="26">
        <v>1775.8254487696902</v>
      </c>
      <c r="MF701" s="26">
        <v>1757.2525087422912</v>
      </c>
      <c r="MG701" s="26">
        <v>1965.0290609878175</v>
      </c>
      <c r="MH701" s="26">
        <v>1935.3103474875891</v>
      </c>
      <c r="MI701" s="26">
        <v>1773.8578097278883</v>
      </c>
      <c r="MJ701" s="26">
        <v>2052.0787871072503</v>
      </c>
      <c r="MK701" s="26">
        <v>1360.2860874156856</v>
      </c>
      <c r="ML701" s="26">
        <v>1324.8233170639317</v>
      </c>
      <c r="MM701" s="26">
        <v>1073.9267856363549</v>
      </c>
      <c r="MN701" s="26">
        <v>1596.7425381276857</v>
      </c>
      <c r="MO701" s="26">
        <v>1937.8194632993982</v>
      </c>
      <c r="MP701" s="26">
        <v>2196.0131147029269</v>
      </c>
      <c r="MQ701"/>
      <c r="MR701"/>
      <c r="MS701" s="490"/>
      <c r="MT701" s="311"/>
      <c r="MU701" s="632">
        <v>692</v>
      </c>
      <c r="MV701" s="26">
        <v>365</v>
      </c>
      <c r="MW701" s="26">
        <v>348</v>
      </c>
      <c r="MX701" s="1048">
        <v>435.79547452565726</v>
      </c>
      <c r="MY701" s="1048">
        <v>471.88550287777809</v>
      </c>
      <c r="MZ701" s="1048">
        <v>532.0862708950234</v>
      </c>
      <c r="NA701" s="1048">
        <v>498.36981622144708</v>
      </c>
      <c r="NB701" s="1048">
        <v>422.83981857641919</v>
      </c>
      <c r="NC701" s="1048">
        <v>437.74109243615663</v>
      </c>
      <c r="ND701" s="1048">
        <v>485.02367557275545</v>
      </c>
      <c r="NE701" s="1048">
        <v>537.76656483672969</v>
      </c>
      <c r="NF701" s="1048">
        <v>488.04374663456611</v>
      </c>
      <c r="NG701" s="1048">
        <v>492.07973670256547</v>
      </c>
      <c r="NH701" s="1048">
        <v>557.25737678735402</v>
      </c>
      <c r="NI701" s="1048">
        <v>586.56226596175713</v>
      </c>
      <c r="NJ701" s="1048">
        <v>509.62168708551371</v>
      </c>
      <c r="NK701" s="1048">
        <v>365.72698629390743</v>
      </c>
      <c r="NL701" s="1048">
        <v>433.13116342227812</v>
      </c>
      <c r="NM701" s="1048">
        <v>383.68072001015355</v>
      </c>
      <c r="NN701" s="1048">
        <v>367.52799097952067</v>
      </c>
      <c r="NO701" s="1048">
        <v>446.49897145421698</v>
      </c>
      <c r="NP701" s="1048">
        <v>467.52982532925324</v>
      </c>
      <c r="NQ701" s="1048">
        <v>451.59020482800372</v>
      </c>
      <c r="NR701" s="1048">
        <v>428.54852109462013</v>
      </c>
      <c r="NS701" s="1048">
        <v>397.89647656353702</v>
      </c>
      <c r="NT701" s="1048">
        <v>375.45728341853521</v>
      </c>
      <c r="NU701" s="1048">
        <v>399.63799372565069</v>
      </c>
      <c r="NV701" s="1048">
        <v>356.2416577449161</v>
      </c>
      <c r="NW701" s="1048">
        <v>307.3328136141327</v>
      </c>
      <c r="NX701" s="1048">
        <v>318.81570343770221</v>
      </c>
      <c r="NY701" s="1048">
        <v>250.48449708334348</v>
      </c>
      <c r="NZ701" s="1048">
        <v>297.17785627830074</v>
      </c>
      <c r="OA701" s="1048">
        <v>203.42599144156551</v>
      </c>
      <c r="OB701" s="1048">
        <v>198.27238664908919</v>
      </c>
      <c r="OC701" s="1048">
        <v>281.5741349789933</v>
      </c>
      <c r="OD701" s="1048">
        <v>342.14940114755211</v>
      </c>
      <c r="OE701" s="1048">
        <v>318.60190880575556</v>
      </c>
      <c r="OF701" s="1048">
        <v>351.69979114125209</v>
      </c>
      <c r="OG701" s="1048">
        <v>374.49211974673727</v>
      </c>
      <c r="OH701" s="1048">
        <v>335.68059714694448</v>
      </c>
      <c r="OI701" s="1048">
        <v>347.08616948094948</v>
      </c>
      <c r="OJ701" s="1048">
        <v>256.88769759120828</v>
      </c>
      <c r="OK701" s="1048">
        <v>379.76273033145247</v>
      </c>
      <c r="OL701" s="1048">
        <v>392.77411264715039</v>
      </c>
      <c r="OM701" s="1048">
        <v>537.73732451861645</v>
      </c>
      <c r="ON701" s="1048">
        <v>499.37147674733097</v>
      </c>
      <c r="OO701" s="1048">
        <v>515.93091906731138</v>
      </c>
      <c r="OP701" s="1048">
        <v>572.77489837633232</v>
      </c>
      <c r="OQ701" s="1048">
        <v>517.35410504865877</v>
      </c>
      <c r="OR701" s="1048">
        <v>417.14696099424515</v>
      </c>
      <c r="OS701" s="1048">
        <v>470.3224120337249</v>
      </c>
      <c r="OT701" s="1048">
        <v>513.41857607971747</v>
      </c>
      <c r="OU701" s="311"/>
      <c r="OV701" s="490"/>
      <c r="OW701" s="311"/>
      <c r="OX701" s="632">
        <v>141</v>
      </c>
      <c r="OY701">
        <v>11831</v>
      </c>
      <c r="OZ701">
        <v>9594</v>
      </c>
      <c r="PA701">
        <v>10144</v>
      </c>
      <c r="PB701">
        <v>6095.4380212163833</v>
      </c>
      <c r="PC701">
        <v>5381.8516003580935</v>
      </c>
      <c r="PD701">
        <v>5976.6988141317806</v>
      </c>
      <c r="PE701">
        <v>3972.1359656833301</v>
      </c>
      <c r="PF701">
        <v>7269.1797852005147</v>
      </c>
      <c r="PG701">
        <v>7718.1105755736316</v>
      </c>
      <c r="PH701">
        <v>7982.3878228834019</v>
      </c>
      <c r="PI701">
        <v>9562.0346551223029</v>
      </c>
      <c r="PJ701">
        <v>12912.611410553784</v>
      </c>
      <c r="PK701">
        <v>15346.752168845953</v>
      </c>
      <c r="PL701">
        <v>16222.754090212176</v>
      </c>
      <c r="PM701">
        <v>17788.332152675834</v>
      </c>
      <c r="PN701">
        <v>23080.474330498066</v>
      </c>
      <c r="PO701">
        <v>20540.498771694976</v>
      </c>
      <c r="PP701">
        <v>22376.780343259412</v>
      </c>
      <c r="PQ701">
        <v>29094.050564686964</v>
      </c>
      <c r="PR701">
        <v>23328.687259568404</v>
      </c>
      <c r="PS701">
        <v>23939.738495359343</v>
      </c>
      <c r="PT701">
        <v>25461.992161094768</v>
      </c>
      <c r="PU701">
        <v>19770.135414252552</v>
      </c>
      <c r="PV701">
        <v>17826.305827249049</v>
      </c>
      <c r="PW701">
        <v>20194.821533686329</v>
      </c>
      <c r="PX701">
        <v>18309.342718758609</v>
      </c>
      <c r="PY701">
        <v>20616.895727439809</v>
      </c>
      <c r="PZ701">
        <v>24801.986876261595</v>
      </c>
      <c r="QA701">
        <v>26183.384110072049</v>
      </c>
      <c r="QB701">
        <v>21612.268067168829</v>
      </c>
      <c r="QC701">
        <v>24382.326869238495</v>
      </c>
      <c r="QD701">
        <v>25458.723237277103</v>
      </c>
      <c r="QE701">
        <v>26491.163195616769</v>
      </c>
      <c r="QF701">
        <v>25106.489368829029</v>
      </c>
      <c r="QG701">
        <v>27697.071234889583</v>
      </c>
      <c r="QH701">
        <v>26675.607454898931</v>
      </c>
      <c r="QI701">
        <v>24700.423759760622</v>
      </c>
      <c r="QJ701">
        <v>26562.02996784278</v>
      </c>
      <c r="QK701">
        <v>27263.713973591821</v>
      </c>
      <c r="QL701">
        <v>28652.716121049274</v>
      </c>
      <c r="QM701">
        <v>27737.546683633864</v>
      </c>
      <c r="QN701">
        <v>28204.465982381556</v>
      </c>
      <c r="QO701">
        <v>27739.739224808403</v>
      </c>
      <c r="QP701">
        <v>29576.953597153013</v>
      </c>
      <c r="QQ701">
        <v>26540.526330009263</v>
      </c>
      <c r="QR701">
        <v>21419.770337968745</v>
      </c>
      <c r="QS701">
        <v>20553.068297253536</v>
      </c>
      <c r="QT701">
        <v>19525.550336714001</v>
      </c>
      <c r="QU701">
        <v>21968.693349302514</v>
      </c>
      <c r="QV701">
        <v>20368.149223341628</v>
      </c>
      <c r="QW701">
        <v>20053.655543081739</v>
      </c>
      <c r="QY701" s="147"/>
      <c r="RA701" s="632">
        <v>141</v>
      </c>
      <c r="RB701">
        <v>29568</v>
      </c>
      <c r="RC701">
        <v>26180.000000000004</v>
      </c>
      <c r="RD701">
        <v>58520.000000000007</v>
      </c>
      <c r="RE701">
        <v>57092.287875094131</v>
      </c>
      <c r="RF701">
        <v>49833.328118199381</v>
      </c>
      <c r="RG701">
        <v>51381.272258270532</v>
      </c>
      <c r="RH701">
        <v>49671.402850926592</v>
      </c>
      <c r="RI701">
        <v>45216.879160020049</v>
      </c>
      <c r="RJ701">
        <v>48780.490851106144</v>
      </c>
      <c r="RK701">
        <v>49010.338082908784</v>
      </c>
      <c r="RL701">
        <v>61858.603193943098</v>
      </c>
      <c r="RM701">
        <v>57071.618693456563</v>
      </c>
      <c r="RN701">
        <v>48304.635815246191</v>
      </c>
      <c r="RO701">
        <v>52851.639574833258</v>
      </c>
      <c r="RP701">
        <v>49393.477984600046</v>
      </c>
      <c r="RQ701">
        <v>51248.01252906127</v>
      </c>
      <c r="RR701">
        <v>49205.920371156288</v>
      </c>
      <c r="RS701">
        <v>52743.274732756901</v>
      </c>
      <c r="RT701">
        <v>52239.340302077217</v>
      </c>
      <c r="RU701">
        <v>48565.896688177985</v>
      </c>
      <c r="RV701">
        <v>39802.640026498178</v>
      </c>
      <c r="RW701">
        <v>48336.82377785851</v>
      </c>
      <c r="RX701">
        <v>42249.024018772747</v>
      </c>
      <c r="RY701">
        <v>32683.722881340742</v>
      </c>
      <c r="RZ701">
        <v>38707.461678506872</v>
      </c>
      <c r="SA701">
        <v>38998.605753569114</v>
      </c>
      <c r="SB701">
        <v>36746.938656736173</v>
      </c>
      <c r="SC701">
        <v>42321.559429211804</v>
      </c>
      <c r="SD701">
        <v>38938.590123331065</v>
      </c>
      <c r="SE701">
        <v>36499.595954177406</v>
      </c>
      <c r="SF701">
        <v>51335.373903182888</v>
      </c>
      <c r="SG701">
        <v>51148.955773124391</v>
      </c>
      <c r="SH701">
        <v>37139.360686470747</v>
      </c>
      <c r="SI701">
        <v>35701.152259108378</v>
      </c>
      <c r="SJ701">
        <v>36757.005753461526</v>
      </c>
      <c r="SK701">
        <v>40787.882037656163</v>
      </c>
      <c r="SL701">
        <v>44739.608133960908</v>
      </c>
      <c r="SM701">
        <v>40245.780685484518</v>
      </c>
      <c r="SN701">
        <v>38565.540595295257</v>
      </c>
      <c r="SO701">
        <v>40721.112992922303</v>
      </c>
      <c r="SP701">
        <v>42198.854637512639</v>
      </c>
      <c r="SQ701">
        <v>45911.526571773626</v>
      </c>
      <c r="SR701">
        <v>51856.265995201946</v>
      </c>
      <c r="SS701">
        <v>54920.157956443931</v>
      </c>
      <c r="ST701">
        <v>50235.046975212637</v>
      </c>
      <c r="SU701">
        <v>53416.51770548385</v>
      </c>
      <c r="SV701">
        <v>50169.83494483566</v>
      </c>
      <c r="SW701">
        <v>58142.276004051426</v>
      </c>
      <c r="SX701">
        <v>74885.772295472503</v>
      </c>
      <c r="SY701">
        <v>80202.321953785955</v>
      </c>
      <c r="SZ701">
        <v>73254.654361168446</v>
      </c>
      <c r="TB701" s="147"/>
      <c r="TD701" s="632">
        <v>141</v>
      </c>
      <c r="TE701">
        <v>5636</v>
      </c>
      <c r="TF701">
        <v>4947.8</v>
      </c>
      <c r="TG701">
        <v>6270</v>
      </c>
      <c r="TH701">
        <v>5771.2319934383213</v>
      </c>
      <c r="TI701">
        <v>4114.6261066029783</v>
      </c>
      <c r="TJ701">
        <v>4819.3179685969608</v>
      </c>
      <c r="TK701">
        <v>2334.5370574403496</v>
      </c>
      <c r="TL701">
        <v>3219.3815030444935</v>
      </c>
      <c r="TM701">
        <v>2783.0575683573911</v>
      </c>
      <c r="TN701">
        <v>3770.4932796899011</v>
      </c>
      <c r="TO701">
        <v>4041.1932455817077</v>
      </c>
      <c r="TP701">
        <v>3517.159075742964</v>
      </c>
      <c r="TQ701">
        <v>1669.8052903563489</v>
      </c>
      <c r="TR701">
        <v>98.914659460315761</v>
      </c>
      <c r="TS701">
        <v>2254.4361771488307</v>
      </c>
      <c r="TT701">
        <v>5028.3281684162612</v>
      </c>
      <c r="TU701">
        <v>5711.761866505838</v>
      </c>
      <c r="TV701">
        <v>5949.1164652214002</v>
      </c>
      <c r="TW701">
        <v>6049.6034530870566</v>
      </c>
      <c r="TX701">
        <v>4426.9715712059206</v>
      </c>
      <c r="TY701">
        <v>2397.7541880572958</v>
      </c>
      <c r="TZ701">
        <v>1144.7591621370502</v>
      </c>
      <c r="UA701">
        <v>1360.3608274327757</v>
      </c>
      <c r="UB701">
        <v>1164.5626457744356</v>
      </c>
      <c r="UC701">
        <v>670.88273140997853</v>
      </c>
      <c r="UD701">
        <v>1190.7359062407795</v>
      </c>
      <c r="UE701">
        <v>1675.2041103895306</v>
      </c>
      <c r="UF701">
        <v>2164.2554488043006</v>
      </c>
      <c r="UG701">
        <v>3282.6708204073461</v>
      </c>
      <c r="UH701">
        <v>5693.5849220030159</v>
      </c>
      <c r="UI701">
        <v>5449.9175848576733</v>
      </c>
      <c r="UJ701">
        <v>6085.4958725793813</v>
      </c>
      <c r="UK701">
        <v>6141.5913382752096</v>
      </c>
      <c r="UL701">
        <v>7269.7764966436816</v>
      </c>
      <c r="UM701">
        <v>5474.0738589076245</v>
      </c>
      <c r="UN701">
        <v>3925.6674183886826</v>
      </c>
      <c r="UO701">
        <v>4548.4313991389399</v>
      </c>
      <c r="UP701">
        <v>4478.7639784000867</v>
      </c>
      <c r="UQ701">
        <v>6199.7427424160796</v>
      </c>
      <c r="UR701">
        <v>6402.036129178101</v>
      </c>
      <c r="US701">
        <v>7057.7662626127239</v>
      </c>
      <c r="UT701">
        <v>5608.6403050986955</v>
      </c>
      <c r="UU701">
        <v>6224.0902736827056</v>
      </c>
      <c r="UV701">
        <v>7101.1843884027548</v>
      </c>
      <c r="UW701">
        <v>6233.4344022964306</v>
      </c>
      <c r="UX701">
        <v>7120.9424445406485</v>
      </c>
      <c r="UY701">
        <v>6418.8595860945352</v>
      </c>
      <c r="UZ701">
        <v>6835.8838323162017</v>
      </c>
      <c r="VA701">
        <v>6998.8919822138278</v>
      </c>
      <c r="VB701">
        <v>7676.9187669373059</v>
      </c>
      <c r="VC701">
        <v>8713.0450332164201</v>
      </c>
      <c r="VE701" s="147"/>
      <c r="VJ701" s="632">
        <v>141</v>
      </c>
      <c r="VK701" s="486">
        <f t="shared" si="705"/>
        <v>739.55899999999986</v>
      </c>
      <c r="VL701" s="486">
        <f t="shared" si="706"/>
        <v>696.1318</v>
      </c>
      <c r="VM701" s="486">
        <f t="shared" si="707"/>
        <v>808.02903075663517</v>
      </c>
      <c r="VN701" s="486">
        <f t="shared" si="708"/>
        <v>678.23669982396348</v>
      </c>
      <c r="VO701" s="486">
        <f t="shared" si="709"/>
        <v>560.70613757957642</v>
      </c>
      <c r="VP701" s="486">
        <f t="shared" si="710"/>
        <v>656.06465437066993</v>
      </c>
      <c r="VQ701" s="486">
        <f t="shared" si="711"/>
        <v>669.96207593041777</v>
      </c>
      <c r="VR701" s="486">
        <f t="shared" si="712"/>
        <v>544.79337136454421</v>
      </c>
      <c r="VS701" s="486">
        <f t="shared" si="713"/>
        <v>580.72337942617639</v>
      </c>
      <c r="VT701" s="486">
        <f t="shared" si="714"/>
        <v>507.35654177280253</v>
      </c>
      <c r="VU701" s="486">
        <f t="shared" si="715"/>
        <v>500.52740443321488</v>
      </c>
      <c r="VV701" s="486">
        <f t="shared" si="716"/>
        <v>550.89273691704045</v>
      </c>
      <c r="VW701" s="486">
        <f t="shared" si="717"/>
        <v>548.04301995816252</v>
      </c>
      <c r="VX701" s="486">
        <f t="shared" si="718"/>
        <v>609.04543852336337</v>
      </c>
      <c r="VY701" s="486">
        <f t="shared" si="719"/>
        <v>714.81137418414812</v>
      </c>
      <c r="VZ701" s="486">
        <f t="shared" si="720"/>
        <v>730.44335723528366</v>
      </c>
      <c r="WA701" s="486">
        <f t="shared" si="721"/>
        <v>588.76279050047776</v>
      </c>
      <c r="WB701" s="486">
        <f t="shared" si="722"/>
        <v>630.50710088261712</v>
      </c>
      <c r="WC701" s="486">
        <f t="shared" si="723"/>
        <v>622.33185919374671</v>
      </c>
      <c r="WD701" s="486">
        <f t="shared" si="724"/>
        <v>632.91836926641395</v>
      </c>
      <c r="WE701" s="486">
        <f t="shared" si="725"/>
        <v>761.30498125010331</v>
      </c>
      <c r="WF701" s="486">
        <f t="shared" si="726"/>
        <v>759.34956668799896</v>
      </c>
      <c r="WG701" s="486">
        <f t="shared" si="727"/>
        <v>756.43218505438153</v>
      </c>
      <c r="WH701" s="486">
        <f t="shared" si="728"/>
        <v>883.41376199489935</v>
      </c>
      <c r="WI701" s="486">
        <f t="shared" si="729"/>
        <v>885.68384140188755</v>
      </c>
      <c r="WJ701" s="486">
        <f t="shared" si="730"/>
        <v>797.70463327171433</v>
      </c>
      <c r="WK701" s="486">
        <f t="shared" si="731"/>
        <v>855.21856818995991</v>
      </c>
      <c r="WL701" s="486">
        <f t="shared" si="732"/>
        <v>923.95626445904782</v>
      </c>
      <c r="WM701" s="486">
        <f t="shared" si="733"/>
        <v>754.42856814074639</v>
      </c>
      <c r="WN701" s="486">
        <f t="shared" si="734"/>
        <v>665.5215633097273</v>
      </c>
      <c r="WO701" s="486">
        <f t="shared" si="735"/>
        <v>625.32266480458122</v>
      </c>
      <c r="WP701" s="486">
        <f t="shared" si="736"/>
        <v>413.11774692734429</v>
      </c>
      <c r="WQ701" s="486">
        <f t="shared" si="737"/>
        <v>459.95014600480164</v>
      </c>
      <c r="WR701" s="486">
        <f t="shared" si="738"/>
        <v>474.20660616767105</v>
      </c>
      <c r="WS701" s="486">
        <f t="shared" si="739"/>
        <v>648.40216846215742</v>
      </c>
      <c r="WT701" s="486">
        <f t="shared" si="740"/>
        <v>697.09364588912467</v>
      </c>
      <c r="WU701" s="486">
        <f t="shared" si="741"/>
        <v>692.07016668789367</v>
      </c>
      <c r="WV701" s="486">
        <f t="shared" si="742"/>
        <v>495.05212841551207</v>
      </c>
      <c r="WW701" s="486">
        <f t="shared" si="743"/>
        <v>672.83225997555621</v>
      </c>
      <c r="WX701" s="486">
        <f t="shared" si="744"/>
        <v>577.74083193962872</v>
      </c>
      <c r="WY701" s="486">
        <f t="shared" si="745"/>
        <v>492.27562204771959</v>
      </c>
      <c r="WZ701" s="486">
        <f t="shared" si="746"/>
        <v>494.32879503172791</v>
      </c>
      <c r="XA701" s="486">
        <f t="shared" si="747"/>
        <v>555.6271728036196</v>
      </c>
      <c r="XB701" s="486">
        <f t="shared" si="748"/>
        <v>504.96191828511644</v>
      </c>
      <c r="XC701" s="486">
        <f t="shared" si="749"/>
        <v>451.31695719362733</v>
      </c>
      <c r="XD701" s="486">
        <f t="shared" si="750"/>
        <v>543.711655426736</v>
      </c>
      <c r="XE701" s="486">
        <f t="shared" si="751"/>
        <v>775.65481309003655</v>
      </c>
      <c r="XF701" s="486">
        <f t="shared" si="752"/>
        <v>763.08829144814376</v>
      </c>
      <c r="XG701" s="486">
        <f t="shared" si="753"/>
        <v>711.5091915674509</v>
      </c>
      <c r="XH701" s="486">
        <f t="shared" si="754"/>
        <v>880.7542513170506</v>
      </c>
      <c r="XI701" s="486">
        <f t="shared" si="755"/>
        <v>803.76908031567086</v>
      </c>
      <c r="XJ701" s="118">
        <f t="shared" si="756"/>
        <v>653.83619979766456</v>
      </c>
      <c r="XK701" s="1008">
        <f t="shared" si="757"/>
        <v>2</v>
      </c>
    </row>
    <row r="702" spans="25:635" x14ac:dyDescent="0.45">
      <c r="Y702" s="147"/>
      <c r="AA702" s="632">
        <v>693</v>
      </c>
      <c r="AB702" s="26">
        <v>1636</v>
      </c>
      <c r="AC702" s="26">
        <v>1636</v>
      </c>
      <c r="AD702" s="26">
        <v>976.70089433672501</v>
      </c>
      <c r="AE702" s="26">
        <v>1015.6281802138841</v>
      </c>
      <c r="AF702" s="26">
        <v>1126.6254989698468</v>
      </c>
      <c r="AG702" s="26">
        <v>1009.1074148045087</v>
      </c>
      <c r="AH702" s="26">
        <v>1217.2046780114006</v>
      </c>
      <c r="AI702" s="26">
        <v>1348.1211520238899</v>
      </c>
      <c r="AJ702" s="26">
        <v>1692.1866880322068</v>
      </c>
      <c r="AK702" s="26">
        <v>1371.5046919990309</v>
      </c>
      <c r="AL702" s="26">
        <v>1420.0544133058283</v>
      </c>
      <c r="AM702" s="26">
        <v>1377.0971522705429</v>
      </c>
      <c r="AN702" s="26">
        <v>1455.4790370454364</v>
      </c>
      <c r="AO702" s="26">
        <v>1367.5370230043652</v>
      </c>
      <c r="AP702" s="26">
        <v>978.57918058553616</v>
      </c>
      <c r="AQ702" s="26">
        <v>909.42736643380431</v>
      </c>
      <c r="AR702" s="26">
        <v>935.66856772608287</v>
      </c>
      <c r="AS702" s="26">
        <v>1135.4331315437089</v>
      </c>
      <c r="AT702" s="26">
        <v>1118.470179192441</v>
      </c>
      <c r="AU702" s="26">
        <v>1069.0883262799557</v>
      </c>
      <c r="AV702" s="26">
        <v>1208.7545189218888</v>
      </c>
      <c r="AW702" s="26">
        <v>1097.3201259330799</v>
      </c>
      <c r="AX702" s="26">
        <v>1185.4640393001418</v>
      </c>
      <c r="AY702" s="26">
        <v>1595.2907937563332</v>
      </c>
      <c r="AZ702" s="26">
        <v>1832.4303915779078</v>
      </c>
      <c r="BA702" s="26">
        <v>1807.6915151850478</v>
      </c>
      <c r="BB702" s="26">
        <v>2158.5598936711881</v>
      </c>
      <c r="BC702" s="26">
        <v>2037.7294576927193</v>
      </c>
      <c r="BD702" s="26">
        <v>1959.6703039837666</v>
      </c>
      <c r="BE702" s="26">
        <v>2445.7274837341106</v>
      </c>
      <c r="BF702" s="26">
        <v>2235.446902865825</v>
      </c>
      <c r="BG702" s="26">
        <v>2186.5627191869539</v>
      </c>
      <c r="BH702" s="26">
        <v>1724.7661201167164</v>
      </c>
      <c r="BI702" s="26">
        <v>1705.5927734383743</v>
      </c>
      <c r="BJ702" s="26">
        <v>1532.7298548295526</v>
      </c>
      <c r="BK702" s="26">
        <v>1557.9001680922686</v>
      </c>
      <c r="BL702" s="26">
        <v>1272.7028177193645</v>
      </c>
      <c r="BM702" s="26">
        <v>1200.0722764151897</v>
      </c>
      <c r="BN702" s="26">
        <v>1458.0094623742925</v>
      </c>
      <c r="BO702" s="26">
        <v>1698.6360137663669</v>
      </c>
      <c r="BP702" s="26">
        <v>1881.589871183266</v>
      </c>
      <c r="BQ702" s="26">
        <v>1999.4243412955516</v>
      </c>
      <c r="BR702" s="26">
        <v>2244.9618233957385</v>
      </c>
      <c r="BS702" s="26">
        <v>2354.4180353575903</v>
      </c>
      <c r="BT702" s="26">
        <v>1875.6379784814794</v>
      </c>
      <c r="BU702" s="26">
        <v>1852.7373841626284</v>
      </c>
      <c r="BV702" s="26">
        <v>1473.768254339594</v>
      </c>
      <c r="BW702" s="26">
        <v>1285.7310016072645</v>
      </c>
      <c r="BX702" s="26">
        <v>1309.3395034443083</v>
      </c>
      <c r="BY702" s="26">
        <v>1260.7817695167037</v>
      </c>
      <c r="BZ702" s="26">
        <v>918.87073507204832</v>
      </c>
      <c r="CA702" s="16"/>
      <c r="CB702" s="147"/>
      <c r="CC702" s="16"/>
      <c r="CD702" s="632">
        <v>693</v>
      </c>
      <c r="CE702" s="26">
        <v>365</v>
      </c>
      <c r="CF702" s="26">
        <v>348</v>
      </c>
      <c r="CG702" s="1048">
        <v>278.10883825615724</v>
      </c>
      <c r="CH702" s="1048">
        <v>168.35693219188374</v>
      </c>
      <c r="CI702" s="1048">
        <v>245.24102420322595</v>
      </c>
      <c r="CJ702" s="1048">
        <v>324.45910806700681</v>
      </c>
      <c r="CK702" s="1048">
        <v>429.69363842570351</v>
      </c>
      <c r="CL702" s="1048">
        <v>505.22469473911002</v>
      </c>
      <c r="CM702" s="1048">
        <v>479.95031208258865</v>
      </c>
      <c r="CN702" s="1048">
        <v>456.10710247128839</v>
      </c>
      <c r="CO702" s="1048">
        <v>350.96510094408097</v>
      </c>
      <c r="CP702" s="1048">
        <v>299.29118164952223</v>
      </c>
      <c r="CQ702" s="1048">
        <v>361.27726264602177</v>
      </c>
      <c r="CR702" s="1048">
        <v>433.01590230190789</v>
      </c>
      <c r="CS702" s="1048">
        <v>292.75979625659159</v>
      </c>
      <c r="CT702" s="1048">
        <v>266.15889379210103</v>
      </c>
      <c r="CU702" s="1048">
        <v>385.97751364224905</v>
      </c>
      <c r="CV702" s="1048">
        <v>288.1780958418509</v>
      </c>
      <c r="CW702" s="1048">
        <v>247.20834670856544</v>
      </c>
      <c r="CX702" s="1048">
        <v>330.28917595989083</v>
      </c>
      <c r="CY702" s="1048">
        <v>251.61296944007637</v>
      </c>
      <c r="CZ702" s="1048">
        <v>243.20808453684879</v>
      </c>
      <c r="DA702" s="1048">
        <v>337.39442518135297</v>
      </c>
      <c r="DB702" s="1048">
        <v>310.72918706861293</v>
      </c>
      <c r="DC702" s="1048">
        <v>382.61444228434226</v>
      </c>
      <c r="DD702" s="1048">
        <v>469.98531271354659</v>
      </c>
      <c r="DE702" s="1048">
        <v>358.05344017166374</v>
      </c>
      <c r="DF702" s="1048">
        <v>276.75970620058774</v>
      </c>
      <c r="DG702" s="1048">
        <v>306.84466585503657</v>
      </c>
      <c r="DH702" s="1048">
        <v>237.94976639146597</v>
      </c>
      <c r="DI702" s="1048">
        <v>202.90782683072203</v>
      </c>
      <c r="DJ702" s="1048">
        <v>266.07416885472503</v>
      </c>
      <c r="DK702" s="1048">
        <v>302.38447370821666</v>
      </c>
      <c r="DL702" s="1048">
        <v>354.80123641107093</v>
      </c>
      <c r="DM702" s="1048">
        <v>370.27490298537055</v>
      </c>
      <c r="DN702" s="1048">
        <v>411.31054026121177</v>
      </c>
      <c r="DO702" s="1048">
        <v>455.31302266969243</v>
      </c>
      <c r="DP702" s="1048">
        <v>503.32846186317641</v>
      </c>
      <c r="DQ702" s="1048">
        <v>376.16832516091483</v>
      </c>
      <c r="DR702" s="1048">
        <v>349.31624756270725</v>
      </c>
      <c r="DS702" s="1048">
        <v>345.11678687233183</v>
      </c>
      <c r="DT702" s="1048">
        <v>243.51981153172258</v>
      </c>
      <c r="DU702" s="1048">
        <v>246.2548031061535</v>
      </c>
      <c r="DV702" s="1048">
        <v>341.32163438215252</v>
      </c>
      <c r="DW702" s="1048">
        <v>382.42249596707694</v>
      </c>
      <c r="DX702" s="1048">
        <v>341.68847041528488</v>
      </c>
      <c r="DY702" s="1048">
        <v>405.43816543160739</v>
      </c>
      <c r="DZ702" s="1048">
        <v>247.54653725601057</v>
      </c>
      <c r="EA702" s="1048">
        <v>351.43388106453983</v>
      </c>
      <c r="EB702" s="1048">
        <v>348.07692905706637</v>
      </c>
      <c r="EC702" s="1048">
        <v>305.06265830551695</v>
      </c>
      <c r="ED702" s="16"/>
      <c r="EE702" s="16"/>
      <c r="EF702" s="147"/>
      <c r="EG702" s="16"/>
      <c r="EH702" s="632">
        <v>693</v>
      </c>
      <c r="EI702" s="488">
        <v>11831</v>
      </c>
      <c r="EJ702" s="488">
        <v>9594</v>
      </c>
      <c r="EK702" s="488">
        <v>10144</v>
      </c>
      <c r="EL702" s="488">
        <v>11715.963179336799</v>
      </c>
      <c r="EM702" s="488">
        <v>14253.335833498453</v>
      </c>
      <c r="EN702" s="488">
        <v>17181.695921753566</v>
      </c>
      <c r="EO702" s="488">
        <v>19855.919522835353</v>
      </c>
      <c r="EP702" s="488">
        <v>17356.058732801725</v>
      </c>
      <c r="EQ702" s="488">
        <v>16166.56541266607</v>
      </c>
      <c r="ER702" s="488">
        <v>13266.042483055791</v>
      </c>
      <c r="ES702" s="488">
        <v>11530.287041074342</v>
      </c>
      <c r="ET702" s="488">
        <v>7609.6463940877211</v>
      </c>
      <c r="EU702" s="488">
        <v>8893.442146199468</v>
      </c>
      <c r="EV702" s="488">
        <v>10128.463407532217</v>
      </c>
      <c r="EW702" s="488">
        <v>8097.218961868839</v>
      </c>
      <c r="EX702" s="488">
        <v>9273.3012245986265</v>
      </c>
      <c r="EY702" s="488">
        <v>7239.3581579853053</v>
      </c>
      <c r="EZ702" s="488">
        <v>12675.656590594244</v>
      </c>
      <c r="FA702" s="488">
        <v>9627.1774276076248</v>
      </c>
      <c r="FB702" s="488">
        <v>12368.0441952376</v>
      </c>
      <c r="FC702" s="488">
        <v>12533.112037222234</v>
      </c>
      <c r="FD702" s="488">
        <v>10634.000475054901</v>
      </c>
      <c r="FE702" s="488">
        <v>14428.058334051875</v>
      </c>
      <c r="FF702" s="488">
        <v>16949.61282808589</v>
      </c>
      <c r="FG702" s="488">
        <v>20616.083076616946</v>
      </c>
      <c r="FH702" s="488">
        <v>20444.069272539371</v>
      </c>
      <c r="FI702" s="488">
        <v>21675.178856437789</v>
      </c>
      <c r="FJ702" s="488">
        <v>21319.879577431126</v>
      </c>
      <c r="FK702" s="488">
        <v>20940.068749320621</v>
      </c>
      <c r="FL702" s="488">
        <v>21326.514659446675</v>
      </c>
      <c r="FM702" s="488">
        <v>19608.155536761289</v>
      </c>
      <c r="FN702" s="488">
        <v>21041.079192041638</v>
      </c>
      <c r="FO702" s="488">
        <v>22485.521769018098</v>
      </c>
      <c r="FP702" s="488">
        <v>20623.793251695748</v>
      </c>
      <c r="FQ702" s="488">
        <v>20968.342393763669</v>
      </c>
      <c r="FR702" s="488">
        <v>24724.96790696539</v>
      </c>
      <c r="FS702" s="488">
        <v>24722.809135352076</v>
      </c>
      <c r="FT702" s="488">
        <v>23142.388438770002</v>
      </c>
      <c r="FU702" s="488">
        <v>25565.261900896294</v>
      </c>
      <c r="FV702" s="488">
        <v>27675.894324474728</v>
      </c>
      <c r="FW702" s="488">
        <v>26689.294172153011</v>
      </c>
      <c r="FX702" s="488">
        <v>25482.89731641069</v>
      </c>
      <c r="FY702" s="488">
        <v>23993.145817647044</v>
      </c>
      <c r="FZ702" s="488">
        <v>25129.694216582819</v>
      </c>
      <c r="GA702" s="488">
        <v>24666.82010688111</v>
      </c>
      <c r="GB702" s="488">
        <v>26670.847498849944</v>
      </c>
      <c r="GC702" s="488">
        <v>30265.900141756545</v>
      </c>
      <c r="GD702" s="488">
        <v>28665.425002428328</v>
      </c>
      <c r="GE702" s="488">
        <v>27683.705953434346</v>
      </c>
      <c r="GF702" s="488">
        <v>27577.933738046995</v>
      </c>
      <c r="GG702" s="488">
        <v>28215.166295375431</v>
      </c>
      <c r="GH702" s="16"/>
      <c r="GI702" s="147"/>
      <c r="GJ702" s="16"/>
      <c r="GK702" s="632">
        <v>693</v>
      </c>
      <c r="GL702" s="16">
        <v>29568</v>
      </c>
      <c r="GM702" s="16">
        <v>26180.000000000004</v>
      </c>
      <c r="GN702" s="16">
        <v>58520.000000000007</v>
      </c>
      <c r="GO702" s="311">
        <v>57135.637370120094</v>
      </c>
      <c r="GP702" s="311">
        <v>60152.189394074099</v>
      </c>
      <c r="GQ702" s="311">
        <v>55941.243809262822</v>
      </c>
      <c r="GR702" s="311">
        <v>63602.374808254433</v>
      </c>
      <c r="GS702" s="311">
        <v>55371.717233977695</v>
      </c>
      <c r="GT702" s="311">
        <v>56905.124739422288</v>
      </c>
      <c r="GU702" s="311">
        <v>59387.066031272829</v>
      </c>
      <c r="GV702" s="311">
        <v>57684.309407947258</v>
      </c>
      <c r="GW702" s="311">
        <v>58725.827798179984</v>
      </c>
      <c r="GX702" s="311">
        <v>58484.898503238495</v>
      </c>
      <c r="GY702" s="311">
        <v>65600.932586809315</v>
      </c>
      <c r="GZ702" s="311">
        <v>73429.9575377281</v>
      </c>
      <c r="HA702" s="311">
        <v>77884.805170750973</v>
      </c>
      <c r="HB702" s="311">
        <v>80101.463211699593</v>
      </c>
      <c r="HC702" s="311">
        <v>79898.581458745379</v>
      </c>
      <c r="HD702" s="311">
        <v>86784.680236938904</v>
      </c>
      <c r="HE702" s="311">
        <v>94753.430741111952</v>
      </c>
      <c r="HF702" s="311">
        <v>92194.726816511815</v>
      </c>
      <c r="HG702" s="311">
        <v>90065.411889425144</v>
      </c>
      <c r="HH702" s="311">
        <v>89753.379142203339</v>
      </c>
      <c r="HI702" s="311">
        <v>77303.244834558194</v>
      </c>
      <c r="HJ702" s="311">
        <v>84214.967635659981</v>
      </c>
      <c r="HK702" s="311">
        <v>86755.288307924769</v>
      </c>
      <c r="HL702" s="311">
        <v>80710.933418349727</v>
      </c>
      <c r="HM702" s="311">
        <v>74995.909682709185</v>
      </c>
      <c r="HN702" s="311">
        <v>81005.654286691148</v>
      </c>
      <c r="HO702" s="311">
        <v>81577.020374199463</v>
      </c>
      <c r="HP702" s="311">
        <v>87618.465400900372</v>
      </c>
      <c r="HQ702" s="311">
        <v>91029.815805370468</v>
      </c>
      <c r="HR702" s="311">
        <v>90710.666464624272</v>
      </c>
      <c r="HS702" s="311">
        <v>93684.146435611299</v>
      </c>
      <c r="HT702" s="311">
        <v>96249.473029489731</v>
      </c>
      <c r="HU702" s="311">
        <v>99523.018242810955</v>
      </c>
      <c r="HV702" s="311">
        <v>86103.069943583047</v>
      </c>
      <c r="HW702" s="311">
        <v>87873.082606519703</v>
      </c>
      <c r="HX702" s="311">
        <v>103290.31990351717</v>
      </c>
      <c r="HY702" s="311">
        <v>107952.24322701528</v>
      </c>
      <c r="HZ702" s="311">
        <v>96572.06576533246</v>
      </c>
      <c r="IA702" s="311">
        <v>91169.544232057771</v>
      </c>
      <c r="IB702" s="311">
        <v>92874.589829071076</v>
      </c>
      <c r="IC702" s="311">
        <v>84443.862207739003</v>
      </c>
      <c r="ID702" s="311">
        <v>79927.151560414321</v>
      </c>
      <c r="IE702" s="311">
        <v>74468.940227917163</v>
      </c>
      <c r="IF702" s="311">
        <v>63130.025488653009</v>
      </c>
      <c r="IG702" s="311">
        <v>66152.450838542325</v>
      </c>
      <c r="IH702" s="311">
        <v>66723.831641705227</v>
      </c>
      <c r="II702" s="311">
        <v>56644.403548139482</v>
      </c>
      <c r="IJ702" s="311">
        <v>56955.886883541003</v>
      </c>
      <c r="IL702" s="147"/>
      <c r="IN702" s="632">
        <v>693</v>
      </c>
      <c r="IO702" s="488">
        <v>5636</v>
      </c>
      <c r="IP702" s="488">
        <v>4947.8</v>
      </c>
      <c r="IQ702" s="488">
        <v>6270</v>
      </c>
      <c r="IR702" s="488">
        <v>8065.5284161147883</v>
      </c>
      <c r="IS702" s="488">
        <v>7732.9313498618367</v>
      </c>
      <c r="IT702" s="488">
        <v>8080.4542615906912</v>
      </c>
      <c r="IU702" s="488">
        <v>7615.2522293743032</v>
      </c>
      <c r="IV702" s="488">
        <v>7950.3326624424881</v>
      </c>
      <c r="IW702" s="488">
        <v>8392.5953084890498</v>
      </c>
      <c r="IX702" s="488">
        <v>5419.0987117160403</v>
      </c>
      <c r="IY702" s="488">
        <v>7696.1935271402253</v>
      </c>
      <c r="IZ702" s="488">
        <v>7578.2013011187428</v>
      </c>
      <c r="JA702" s="488">
        <v>5484.1756725532277</v>
      </c>
      <c r="JB702" s="488">
        <v>6052.5920342257841</v>
      </c>
      <c r="JC702" s="488">
        <v>6679.9128271249738</v>
      </c>
      <c r="JD702" s="488">
        <v>3907.1172335172505</v>
      </c>
      <c r="JE702" s="488">
        <v>3034.2158772183725</v>
      </c>
      <c r="JF702" s="488">
        <v>3081.2331615506487</v>
      </c>
      <c r="JG702" s="488">
        <v>4384.294767627588</v>
      </c>
      <c r="JH702" s="488">
        <v>3720.6841303515012</v>
      </c>
      <c r="JI702" s="488">
        <v>3692.9751272692097</v>
      </c>
      <c r="JJ702" s="488">
        <v>3239.5445650490469</v>
      </c>
      <c r="JK702" s="488">
        <v>3989.4170323180056</v>
      </c>
      <c r="JL702" s="488">
        <v>4750.26706850747</v>
      </c>
      <c r="JM702" s="488">
        <v>4298.5329272341642</v>
      </c>
      <c r="JN702" s="488">
        <v>4894.8153694876992</v>
      </c>
      <c r="JO702" s="488">
        <v>4398.2434401507844</v>
      </c>
      <c r="JP702" s="488">
        <v>3602.899957566161</v>
      </c>
      <c r="JQ702" s="488">
        <v>5093.7730288119274</v>
      </c>
      <c r="JR702" s="488">
        <v>3672.5331335624487</v>
      </c>
      <c r="JS702" s="488">
        <v>4368.1125863616035</v>
      </c>
      <c r="JT702" s="488">
        <v>4905.2617496066268</v>
      </c>
      <c r="JU702" s="488">
        <v>4009.4649281410475</v>
      </c>
      <c r="JV702" s="488">
        <v>5172.971870044662</v>
      </c>
      <c r="JW702" s="488">
        <v>5828.3769937490933</v>
      </c>
      <c r="JX702" s="488">
        <v>5494.145542369587</v>
      </c>
      <c r="JY702" s="488">
        <v>6364.3859991492436</v>
      </c>
      <c r="JZ702" s="488">
        <v>6688.3126783351936</v>
      </c>
      <c r="KA702" s="488">
        <v>7436.1275563522177</v>
      </c>
      <c r="KB702" s="488">
        <v>6211.1999224565307</v>
      </c>
      <c r="KC702" s="488">
        <v>7348.557407716884</v>
      </c>
      <c r="KD702" s="488">
        <v>5828.8303295234127</v>
      </c>
      <c r="KE702" s="488">
        <v>5937.451940697566</v>
      </c>
      <c r="KF702" s="488">
        <v>5902.3797026827733</v>
      </c>
      <c r="KG702" s="488">
        <v>4097.584331228345</v>
      </c>
      <c r="KH702" s="488">
        <v>4470.2314103067429</v>
      </c>
      <c r="KI702" s="488">
        <v>4863.5445930097012</v>
      </c>
      <c r="KJ702" s="488">
        <v>4336.8889647737342</v>
      </c>
      <c r="KK702" s="488">
        <v>5888.9913791496583</v>
      </c>
      <c r="KL702" s="488">
        <v>5830.3757721610891</v>
      </c>
      <c r="KM702" s="488">
        <v>6304.9397165683531</v>
      </c>
      <c r="KO702" s="147"/>
      <c r="KQ702" s="632">
        <v>510</v>
      </c>
      <c r="KR702" s="26">
        <v>1636</v>
      </c>
      <c r="KS702" s="26">
        <v>1636</v>
      </c>
      <c r="KT702" s="26">
        <v>1551.4232698755786</v>
      </c>
      <c r="KU702" s="26">
        <v>1454.4698521217256</v>
      </c>
      <c r="KV702" s="26">
        <v>1257.3503225090762</v>
      </c>
      <c r="KW702" s="26">
        <v>1409.4881184198168</v>
      </c>
      <c r="KX702" s="26">
        <v>1606.8031411982479</v>
      </c>
      <c r="KY702" s="26">
        <v>1518.5295306559105</v>
      </c>
      <c r="KZ702" s="26">
        <v>1848.3134879885579</v>
      </c>
      <c r="LA702" s="26">
        <v>1820.2228459306966</v>
      </c>
      <c r="LB702" s="26">
        <v>2298.3317888055449</v>
      </c>
      <c r="LC702" s="26">
        <v>2386.8992969817073</v>
      </c>
      <c r="LD702" s="26">
        <v>1934.3648674876508</v>
      </c>
      <c r="LE702" s="26">
        <v>1871.5721935226661</v>
      </c>
      <c r="LF702" s="26">
        <v>1667.1586082186689</v>
      </c>
      <c r="LG702" s="26">
        <v>1871.168479412228</v>
      </c>
      <c r="LH702" s="26">
        <v>1763.3629918707393</v>
      </c>
      <c r="LI702" s="26">
        <v>1558.6706200831215</v>
      </c>
      <c r="LJ702" s="26">
        <v>1676.2260064640527</v>
      </c>
      <c r="LK702" s="26">
        <v>1962.8292989812726</v>
      </c>
      <c r="LL702" s="26">
        <v>1831.5940741702916</v>
      </c>
      <c r="LM702" s="26">
        <v>1853.2203091645761</v>
      </c>
      <c r="LN702" s="26">
        <v>1941.1492635995846</v>
      </c>
      <c r="LO702" s="26">
        <v>1976.5875592952632</v>
      </c>
      <c r="LP702" s="26">
        <v>1945.5659587317084</v>
      </c>
      <c r="LQ702" s="26">
        <v>1821.6776487831048</v>
      </c>
      <c r="LR702" s="26">
        <v>1955.0387395832615</v>
      </c>
      <c r="LS702" s="26">
        <v>2157.4206450572865</v>
      </c>
      <c r="LT702" s="26">
        <v>1870.845225325656</v>
      </c>
      <c r="LU702" s="26">
        <v>1376.6274858154311</v>
      </c>
      <c r="LV702" s="26">
        <v>1472.2155979862523</v>
      </c>
      <c r="LW702" s="26">
        <v>1602.4383691764413</v>
      </c>
      <c r="LX702" s="26">
        <v>1942.0521039170412</v>
      </c>
      <c r="LY702" s="26">
        <v>2051.3367959720213</v>
      </c>
      <c r="LZ702" s="26">
        <v>2087.1687453470763</v>
      </c>
      <c r="MA702" s="26">
        <v>2106.1720409809791</v>
      </c>
      <c r="MB702" s="26">
        <v>2400.1531383410947</v>
      </c>
      <c r="MC702" s="26">
        <v>2164.7415770151224</v>
      </c>
      <c r="MD702" s="26">
        <v>2229.6094395200007</v>
      </c>
      <c r="ME702" s="26">
        <v>2196.6808060668091</v>
      </c>
      <c r="MF702" s="26">
        <v>1978.8471788446584</v>
      </c>
      <c r="MG702" s="26">
        <v>2229.4342087865593</v>
      </c>
      <c r="MH702" s="26">
        <v>1661.2207321063372</v>
      </c>
      <c r="MI702" s="26">
        <v>1535.0544019760887</v>
      </c>
      <c r="MJ702" s="26">
        <v>1186.1237762072119</v>
      </c>
      <c r="MK702" s="26">
        <v>1224.3900958978891</v>
      </c>
      <c r="ML702" s="26">
        <v>1293.4542608131903</v>
      </c>
      <c r="MM702" s="26">
        <v>1158.8017479497892</v>
      </c>
      <c r="MN702" s="26">
        <v>771.90700298794332</v>
      </c>
      <c r="MO702" s="26">
        <v>771.48812449772379</v>
      </c>
      <c r="MP702" s="26">
        <v>1230.4414200085166</v>
      </c>
      <c r="MQ702"/>
      <c r="MR702"/>
      <c r="MS702" s="490"/>
      <c r="MT702" s="311"/>
      <c r="MU702" s="632">
        <v>693</v>
      </c>
      <c r="MV702" s="26">
        <v>365</v>
      </c>
      <c r="MW702" s="26">
        <v>348</v>
      </c>
      <c r="MX702" s="1048">
        <v>408.55083617809419</v>
      </c>
      <c r="MY702" s="1048">
        <v>399.20683212360916</v>
      </c>
      <c r="MZ702" s="1048">
        <v>381.69554583318592</v>
      </c>
      <c r="NA702" s="1048">
        <v>415.17457473218593</v>
      </c>
      <c r="NB702" s="1048">
        <v>343.56362154798938</v>
      </c>
      <c r="NC702" s="1048">
        <v>326.58807740154731</v>
      </c>
      <c r="ND702" s="1048">
        <v>247.07929276745668</v>
      </c>
      <c r="NE702" s="1048">
        <v>308.0178703921431</v>
      </c>
      <c r="NF702" s="1048">
        <v>271.35847964031643</v>
      </c>
      <c r="NG702" s="1048">
        <v>304.83908750877049</v>
      </c>
      <c r="NH702" s="1048">
        <v>314.76812180378215</v>
      </c>
      <c r="NI702" s="1048">
        <v>325.25930753337491</v>
      </c>
      <c r="NJ702" s="1048">
        <v>301.93373519774048</v>
      </c>
      <c r="NK702" s="1048">
        <v>418.62846047118364</v>
      </c>
      <c r="NL702" s="1048">
        <v>400.06442191604594</v>
      </c>
      <c r="NM702" s="1048">
        <v>353.33836042647943</v>
      </c>
      <c r="NN702" s="1048">
        <v>352.09700683960347</v>
      </c>
      <c r="NO702" s="1048">
        <v>323.21814539804905</v>
      </c>
      <c r="NP702" s="1048">
        <v>377.42507384782169</v>
      </c>
      <c r="NQ702" s="1048">
        <v>331.42429135295959</v>
      </c>
      <c r="NR702" s="1048">
        <v>378.82274622411308</v>
      </c>
      <c r="NS702" s="1048">
        <v>271.23240752213337</v>
      </c>
      <c r="NT702" s="1048">
        <v>171.70328250409017</v>
      </c>
      <c r="NU702" s="1048">
        <v>267.02470606554385</v>
      </c>
      <c r="NV702" s="1048">
        <v>242.07806467689792</v>
      </c>
      <c r="NW702" s="1048">
        <v>274.0777622579925</v>
      </c>
      <c r="NX702" s="1048">
        <v>295.88697375331446</v>
      </c>
      <c r="NY702" s="1048">
        <v>419.71969066991733</v>
      </c>
      <c r="NZ702" s="1048">
        <v>462.48797196254696</v>
      </c>
      <c r="OA702" s="1048">
        <v>471.99671581397052</v>
      </c>
      <c r="OB702" s="1048">
        <v>345.93151551391247</v>
      </c>
      <c r="OC702" s="1048">
        <v>420.52903958696578</v>
      </c>
      <c r="OD702" s="1048">
        <v>477.41392546291775</v>
      </c>
      <c r="OE702" s="1048">
        <v>470.73187744480754</v>
      </c>
      <c r="OF702" s="1048">
        <v>304.13513611859497</v>
      </c>
      <c r="OG702" s="1048">
        <v>403.70145391583219</v>
      </c>
      <c r="OH702" s="1048">
        <v>324.59458769449691</v>
      </c>
      <c r="OI702" s="1048">
        <v>302.56963544481732</v>
      </c>
      <c r="OJ702" s="1048">
        <v>351.78125281940623</v>
      </c>
      <c r="OK702" s="1048">
        <v>299.40711903221171</v>
      </c>
      <c r="OL702" s="1048">
        <v>374.57595826056286</v>
      </c>
      <c r="OM702" s="1048">
        <v>328.29071736543369</v>
      </c>
      <c r="ON702" s="1048">
        <v>415.66930216299437</v>
      </c>
      <c r="OO702" s="1048">
        <v>436.4002336021498</v>
      </c>
      <c r="OP702" s="1048">
        <v>397.72691779168929</v>
      </c>
      <c r="OQ702" s="1048">
        <v>425.94127521387816</v>
      </c>
      <c r="OR702" s="1048">
        <v>388.88929534395601</v>
      </c>
      <c r="OS702" s="1048">
        <v>365.87906470081344</v>
      </c>
      <c r="OT702" s="1048">
        <v>476.94592891309367</v>
      </c>
      <c r="OU702" s="311"/>
      <c r="OV702" s="490"/>
      <c r="OW702" s="311"/>
      <c r="OX702" s="632">
        <v>510</v>
      </c>
      <c r="OY702">
        <v>11831</v>
      </c>
      <c r="OZ702">
        <v>9594</v>
      </c>
      <c r="PA702">
        <v>10144</v>
      </c>
      <c r="PB702">
        <v>6789.6114831763698</v>
      </c>
      <c r="PC702">
        <v>6377.8027717417317</v>
      </c>
      <c r="PD702">
        <v>9501.667341227394</v>
      </c>
      <c r="PE702">
        <v>10175.51316793303</v>
      </c>
      <c r="PF702">
        <v>11066.847356810969</v>
      </c>
      <c r="PG702">
        <v>11575.146381783225</v>
      </c>
      <c r="PH702">
        <v>12858.170645405249</v>
      </c>
      <c r="PI702">
        <v>18249.825240517457</v>
      </c>
      <c r="PJ702">
        <v>15586.548559796356</v>
      </c>
      <c r="PK702">
        <v>17692.161217325025</v>
      </c>
      <c r="PL702">
        <v>15660.529626740983</v>
      </c>
      <c r="PM702">
        <v>12908.765343059542</v>
      </c>
      <c r="PN702">
        <v>14756.500249929617</v>
      </c>
      <c r="PO702">
        <v>16757.754091333769</v>
      </c>
      <c r="PP702">
        <v>15007.923389185027</v>
      </c>
      <c r="PQ702">
        <v>11995.681404396983</v>
      </c>
      <c r="PR702">
        <v>14259.915553952869</v>
      </c>
      <c r="PS702">
        <v>18264.823621991727</v>
      </c>
      <c r="PT702">
        <v>18779.29592305894</v>
      </c>
      <c r="PU702">
        <v>18787.111944061493</v>
      </c>
      <c r="PV702">
        <v>19648.986040268868</v>
      </c>
      <c r="PW702">
        <v>21076.418768850057</v>
      </c>
      <c r="PX702">
        <v>20092.231382452977</v>
      </c>
      <c r="PY702">
        <v>21218.08053447905</v>
      </c>
      <c r="PZ702">
        <v>26057.943875189896</v>
      </c>
      <c r="QA702">
        <v>29255.775367108148</v>
      </c>
      <c r="QB702">
        <v>27157.726390803255</v>
      </c>
      <c r="QC702">
        <v>23299.404158724428</v>
      </c>
      <c r="QD702">
        <v>22230.717522596278</v>
      </c>
      <c r="QE702">
        <v>22440.877256220938</v>
      </c>
      <c r="QF702">
        <v>22895.368523272748</v>
      </c>
      <c r="QG702">
        <v>24472.960641391932</v>
      </c>
      <c r="QH702">
        <v>25550.003487208684</v>
      </c>
      <c r="QI702">
        <v>29316.384530496143</v>
      </c>
      <c r="QJ702">
        <v>26589.75592228095</v>
      </c>
      <c r="QK702">
        <v>28677.996103316978</v>
      </c>
      <c r="QL702">
        <v>26604.126950927035</v>
      </c>
      <c r="QM702">
        <v>28596.445814816929</v>
      </c>
      <c r="QN702">
        <v>31389.015965452272</v>
      </c>
      <c r="QO702">
        <v>31262.627640328858</v>
      </c>
      <c r="QP702">
        <v>27825.349985658831</v>
      </c>
      <c r="QQ702">
        <v>25909.180954439878</v>
      </c>
      <c r="QR702">
        <v>27239.275488466679</v>
      </c>
      <c r="QS702">
        <v>25137.610748978692</v>
      </c>
      <c r="QT702">
        <v>24782.272473211309</v>
      </c>
      <c r="QU702">
        <v>26739.710690427026</v>
      </c>
      <c r="QV702">
        <v>25884.45678122099</v>
      </c>
      <c r="QW702">
        <v>26909.016882617012</v>
      </c>
      <c r="QY702" s="147"/>
      <c r="RA702" s="632">
        <v>510</v>
      </c>
      <c r="RB702">
        <v>29568</v>
      </c>
      <c r="RC702">
        <v>26180.000000000004</v>
      </c>
      <c r="RD702">
        <v>58520.000000000007</v>
      </c>
      <c r="RE702">
        <v>54147.788343450527</v>
      </c>
      <c r="RF702">
        <v>61152.715800210543</v>
      </c>
      <c r="RG702">
        <v>60381.545449086778</v>
      </c>
      <c r="RH702">
        <v>67850.458093970636</v>
      </c>
      <c r="RI702">
        <v>64893.319485631451</v>
      </c>
      <c r="RJ702">
        <v>57037.838829711036</v>
      </c>
      <c r="RK702">
        <v>55655.394927371279</v>
      </c>
      <c r="RL702">
        <v>57734.936786245802</v>
      </c>
      <c r="RM702">
        <v>77571.85599861636</v>
      </c>
      <c r="RN702">
        <v>70352.810202958382</v>
      </c>
      <c r="RO702">
        <v>69169.233782293042</v>
      </c>
      <c r="RP702">
        <v>61806.759032767717</v>
      </c>
      <c r="RQ702">
        <v>49523.197652109375</v>
      </c>
      <c r="RR702">
        <v>51896.630033741792</v>
      </c>
      <c r="RS702">
        <v>57149.640829541655</v>
      </c>
      <c r="RT702">
        <v>57241.248369941968</v>
      </c>
      <c r="RU702">
        <v>62009.275495129514</v>
      </c>
      <c r="RV702">
        <v>55302.321035670946</v>
      </c>
      <c r="RW702">
        <v>53131.845644886263</v>
      </c>
      <c r="RX702">
        <v>55905.782834575482</v>
      </c>
      <c r="RY702">
        <v>63807.815445886372</v>
      </c>
      <c r="RZ702">
        <v>46299.284525564071</v>
      </c>
      <c r="SA702">
        <v>43818.524433229009</v>
      </c>
      <c r="SB702">
        <v>40264.075081767252</v>
      </c>
      <c r="SC702">
        <v>45723.658737923688</v>
      </c>
      <c r="SD702">
        <v>51706.246011968055</v>
      </c>
      <c r="SE702">
        <v>58838.747118663792</v>
      </c>
      <c r="SF702">
        <v>64931.61696714782</v>
      </c>
      <c r="SG702">
        <v>48099.814106401864</v>
      </c>
      <c r="SH702">
        <v>52997.565053392187</v>
      </c>
      <c r="SI702">
        <v>52027.257055707771</v>
      </c>
      <c r="SJ702">
        <v>55662.241070064476</v>
      </c>
      <c r="SK702">
        <v>53827.549049787514</v>
      </c>
      <c r="SL702">
        <v>42540.407640467718</v>
      </c>
      <c r="SM702">
        <v>47181.341531193844</v>
      </c>
      <c r="SN702">
        <v>56037.422869783288</v>
      </c>
      <c r="SO702">
        <v>59048.176515866297</v>
      </c>
      <c r="SP702">
        <v>56880.305558309665</v>
      </c>
      <c r="SQ702">
        <v>56913.914408929573</v>
      </c>
      <c r="SR702">
        <v>44432.825301131219</v>
      </c>
      <c r="SS702">
        <v>46242.218802291361</v>
      </c>
      <c r="ST702">
        <v>46346.897200559004</v>
      </c>
      <c r="SU702">
        <v>52521.992379877716</v>
      </c>
      <c r="SV702">
        <v>47069.637358268679</v>
      </c>
      <c r="SW702">
        <v>48339.326175010312</v>
      </c>
      <c r="SX702">
        <v>48294.709238406758</v>
      </c>
      <c r="SY702">
        <v>52872.401569844566</v>
      </c>
      <c r="SZ702">
        <v>53126.153602988597</v>
      </c>
      <c r="TB702" s="147"/>
      <c r="TD702" s="632">
        <v>510</v>
      </c>
      <c r="TE702">
        <v>5636</v>
      </c>
      <c r="TF702">
        <v>4947.8</v>
      </c>
      <c r="TG702">
        <v>6270</v>
      </c>
      <c r="TH702">
        <v>4760.1044115487821</v>
      </c>
      <c r="TI702">
        <v>4583.5652702878306</v>
      </c>
      <c r="TJ702">
        <v>4562.297204858879</v>
      </c>
      <c r="TK702">
        <v>5475.1418709402451</v>
      </c>
      <c r="TL702">
        <v>7181.4055512448322</v>
      </c>
      <c r="TM702">
        <v>7629.4987098688471</v>
      </c>
      <c r="TN702">
        <v>8827.5676976438408</v>
      </c>
      <c r="TO702">
        <v>8312.9715347403326</v>
      </c>
      <c r="TP702">
        <v>9078.5755864374041</v>
      </c>
      <c r="TQ702">
        <v>9548.3689331242567</v>
      </c>
      <c r="TR702">
        <v>9842.9396567433469</v>
      </c>
      <c r="TS702">
        <v>12999.776198831298</v>
      </c>
      <c r="TT702">
        <v>12644.754393645786</v>
      </c>
      <c r="TU702">
        <v>11569.562183828519</v>
      </c>
      <c r="TV702">
        <v>10296.576186367547</v>
      </c>
      <c r="TW702">
        <v>9851.1291752945999</v>
      </c>
      <c r="TX702">
        <v>7909.3727549582318</v>
      </c>
      <c r="TY702">
        <v>7382.6223060394495</v>
      </c>
      <c r="TZ702">
        <v>9352.4658984933667</v>
      </c>
      <c r="UA702">
        <v>9804.2284390075492</v>
      </c>
      <c r="UB702">
        <v>9953.1883926868522</v>
      </c>
      <c r="UC702">
        <v>8708.3084408484738</v>
      </c>
      <c r="UD702">
        <v>8258.5208764384388</v>
      </c>
      <c r="UE702">
        <v>8429.3286800503683</v>
      </c>
      <c r="UF702">
        <v>8591.5955193918035</v>
      </c>
      <c r="UG702">
        <v>8499.3440652332392</v>
      </c>
      <c r="UH702">
        <v>8537.0440548078914</v>
      </c>
      <c r="UI702">
        <v>7453.4182052314654</v>
      </c>
      <c r="UJ702">
        <v>8200.2917463034737</v>
      </c>
      <c r="UK702">
        <v>8929.163468305851</v>
      </c>
      <c r="UL702">
        <v>8727.9580356745737</v>
      </c>
      <c r="UM702">
        <v>8710.7141290858144</v>
      </c>
      <c r="UN702">
        <v>8692.5218513955442</v>
      </c>
      <c r="UO702">
        <v>7488.5661902278625</v>
      </c>
      <c r="UP702">
        <v>6448.3196615085799</v>
      </c>
      <c r="UQ702">
        <v>6640.3989918555226</v>
      </c>
      <c r="UR702">
        <v>7015.9948131051833</v>
      </c>
      <c r="US702">
        <v>7991.4703914833908</v>
      </c>
      <c r="UT702">
        <v>6496.8589249237948</v>
      </c>
      <c r="UU702">
        <v>6845.599657333787</v>
      </c>
      <c r="UV702">
        <v>6325.2022572349997</v>
      </c>
      <c r="UW702">
        <v>6368.1064131646126</v>
      </c>
      <c r="UX702">
        <v>6421.0628029914806</v>
      </c>
      <c r="UY702">
        <v>8466.4438458323093</v>
      </c>
      <c r="UZ702">
        <v>6331.6032768329642</v>
      </c>
      <c r="VA702">
        <v>6577.6464748309163</v>
      </c>
      <c r="VB702">
        <v>7319.9142215125557</v>
      </c>
      <c r="VC702">
        <v>7370.275517601508</v>
      </c>
      <c r="VE702" s="147"/>
      <c r="VJ702" s="632">
        <v>510</v>
      </c>
      <c r="VK702" s="486">
        <f t="shared" si="705"/>
        <v>739.55899999999986</v>
      </c>
      <c r="VL702" s="486">
        <f t="shared" si="706"/>
        <v>696.1318</v>
      </c>
      <c r="VM702" s="486">
        <f t="shared" si="707"/>
        <v>595.26505399162988</v>
      </c>
      <c r="VN702" s="486">
        <f t="shared" si="708"/>
        <v>643.73801182962438</v>
      </c>
      <c r="VO702" s="486">
        <f t="shared" si="709"/>
        <v>710.62163117954481</v>
      </c>
      <c r="VP702" s="486">
        <f t="shared" si="710"/>
        <v>710.71603728330001</v>
      </c>
      <c r="VQ702" s="486">
        <f t="shared" si="711"/>
        <v>814.78560649172346</v>
      </c>
      <c r="VR702" s="486">
        <f t="shared" si="712"/>
        <v>806.69226445602987</v>
      </c>
      <c r="VS702" s="486">
        <f t="shared" si="713"/>
        <v>896.87516763802967</v>
      </c>
      <c r="VT702" s="486">
        <f t="shared" si="714"/>
        <v>740.35010269887209</v>
      </c>
      <c r="VU702" s="486">
        <f t="shared" si="715"/>
        <v>753.2159325272587</v>
      </c>
      <c r="VV702" s="486">
        <f t="shared" si="716"/>
        <v>690.83286427664075</v>
      </c>
      <c r="VW702" s="486">
        <f t="shared" si="717"/>
        <v>706.26652382605937</v>
      </c>
      <c r="VX702" s="486">
        <f t="shared" si="718"/>
        <v>717.83091638126075</v>
      </c>
      <c r="VY702" s="486">
        <f t="shared" si="719"/>
        <v>603.51928996441814</v>
      </c>
      <c r="VZ702" s="486">
        <f t="shared" si="720"/>
        <v>577.5781878971743</v>
      </c>
      <c r="WA702" s="486">
        <f t="shared" si="721"/>
        <v>553.42083036081783</v>
      </c>
      <c r="WB702" s="486">
        <f t="shared" si="722"/>
        <v>680.93727273068623</v>
      </c>
      <c r="WC702" s="486">
        <f t="shared" si="723"/>
        <v>664.59544036733371</v>
      </c>
      <c r="WD702" s="486">
        <f t="shared" si="724"/>
        <v>694.84004611768671</v>
      </c>
      <c r="WE702" s="486">
        <f t="shared" si="725"/>
        <v>731.22891989069035</v>
      </c>
      <c r="WF702" s="486">
        <f t="shared" si="726"/>
        <v>665.64673593509815</v>
      </c>
      <c r="WG702" s="486">
        <f t="shared" si="727"/>
        <v>747.62689114381942</v>
      </c>
      <c r="WH702" s="486">
        <f t="shared" si="728"/>
        <v>880.26697961461366</v>
      </c>
      <c r="WI702" s="486">
        <f t="shared" si="729"/>
        <v>1004.1331086750417</v>
      </c>
      <c r="WJ702" s="486">
        <f t="shared" si="730"/>
        <v>1006.5108365357796</v>
      </c>
      <c r="WK702" s="486">
        <f t="shared" si="731"/>
        <v>1104.6108796146666</v>
      </c>
      <c r="WL702" s="486">
        <f t="shared" si="732"/>
        <v>1045.497319389983</v>
      </c>
      <c r="WM702" s="486">
        <f t="shared" si="733"/>
        <v>1046.8100719628712</v>
      </c>
      <c r="WN702" s="486">
        <f t="shared" si="734"/>
        <v>1175.3832011708801</v>
      </c>
      <c r="WO702" s="486">
        <f t="shared" si="735"/>
        <v>1113.0591116435694</v>
      </c>
      <c r="WP702" s="486">
        <f t="shared" si="736"/>
        <v>1130.5353526020501</v>
      </c>
      <c r="WQ702" s="486">
        <f t="shared" si="737"/>
        <v>1007.6708082491826</v>
      </c>
      <c r="WR702" s="486">
        <f t="shared" si="738"/>
        <v>996.76864337025677</v>
      </c>
      <c r="WS702" s="486">
        <f t="shared" si="739"/>
        <v>964.49482288074</v>
      </c>
      <c r="WT702" s="486">
        <f t="shared" si="740"/>
        <v>1023.3498679804417</v>
      </c>
      <c r="WU702" s="486">
        <f t="shared" si="741"/>
        <v>925.05850486968416</v>
      </c>
      <c r="WV702" s="486">
        <f t="shared" si="742"/>
        <v>890.98918088065034</v>
      </c>
      <c r="WW702" s="486">
        <f t="shared" si="743"/>
        <v>1034.8011349528597</v>
      </c>
      <c r="WX702" s="486">
        <f t="shared" si="744"/>
        <v>1126.426939728872</v>
      </c>
      <c r="WY702" s="486">
        <f t="shared" si="745"/>
        <v>1155.3106106695873</v>
      </c>
      <c r="WZ702" s="486">
        <f t="shared" si="746"/>
        <v>1145.5704001301488</v>
      </c>
      <c r="XA702" s="486">
        <f t="shared" si="747"/>
        <v>1200.5412044796167</v>
      </c>
      <c r="XB702" s="486">
        <f t="shared" si="748"/>
        <v>1229.1546480021207</v>
      </c>
      <c r="XC702" s="486">
        <f t="shared" si="749"/>
        <v>1058.277578042535</v>
      </c>
      <c r="XD702" s="486">
        <f t="shared" si="750"/>
        <v>1071.0088605564442</v>
      </c>
      <c r="XE702" s="486">
        <f t="shared" si="751"/>
        <v>991.76592757569244</v>
      </c>
      <c r="XF702" s="486">
        <f t="shared" si="752"/>
        <v>917.80880977762695</v>
      </c>
      <c r="XG702" s="486">
        <f t="shared" si="753"/>
        <v>929.96716482688669</v>
      </c>
      <c r="XH702" s="486">
        <f t="shared" si="754"/>
        <v>893.9981017274057</v>
      </c>
      <c r="XI702" s="486">
        <f t="shared" si="755"/>
        <v>811.02256124967619</v>
      </c>
      <c r="XJ702" s="118">
        <f t="shared" si="756"/>
        <v>882.80523839505076</v>
      </c>
      <c r="XK702" s="1008">
        <f t="shared" si="757"/>
        <v>738</v>
      </c>
    </row>
    <row r="703" spans="25:635" x14ac:dyDescent="0.45">
      <c r="Y703" s="147"/>
      <c r="AA703" s="632">
        <v>694</v>
      </c>
      <c r="AB703" s="26">
        <v>1636</v>
      </c>
      <c r="AC703" s="26">
        <v>1636</v>
      </c>
      <c r="AD703" s="26">
        <v>1542.8591226575015</v>
      </c>
      <c r="AE703" s="26">
        <v>1956.2556553354775</v>
      </c>
      <c r="AF703" s="26">
        <v>2233.4005152856166</v>
      </c>
      <c r="AG703" s="26">
        <v>2241.6134973396188</v>
      </c>
      <c r="AH703" s="26">
        <v>2369.8298471126209</v>
      </c>
      <c r="AI703" s="26">
        <v>2149.022637634469</v>
      </c>
      <c r="AJ703" s="26">
        <v>2046.5870160452776</v>
      </c>
      <c r="AK703" s="26">
        <v>2300.7387775982966</v>
      </c>
      <c r="AL703" s="26">
        <v>2237.2644842191753</v>
      </c>
      <c r="AM703" s="26">
        <v>1598.4964774052892</v>
      </c>
      <c r="AN703" s="26">
        <v>1985.7059373892141</v>
      </c>
      <c r="AO703" s="26">
        <v>1709.8543690307872</v>
      </c>
      <c r="AP703" s="26">
        <v>1361.7091935647245</v>
      </c>
      <c r="AQ703" s="26">
        <v>1439.0278285341135</v>
      </c>
      <c r="AR703" s="26">
        <v>1170.5304752539171</v>
      </c>
      <c r="AS703" s="26">
        <v>1428.2434373989349</v>
      </c>
      <c r="AT703" s="26">
        <v>1834.8407726814653</v>
      </c>
      <c r="AU703" s="26">
        <v>1920.3151285004449</v>
      </c>
      <c r="AV703" s="26">
        <v>1689.7255806190128</v>
      </c>
      <c r="AW703" s="26">
        <v>1310.5385848724759</v>
      </c>
      <c r="AX703" s="26">
        <v>1297.9116725014692</v>
      </c>
      <c r="AY703" s="26">
        <v>1298.253813628143</v>
      </c>
      <c r="AZ703" s="26">
        <v>1233.2237476930961</v>
      </c>
      <c r="BA703" s="26">
        <v>1437.4265831906714</v>
      </c>
      <c r="BB703" s="26">
        <v>1775.9958840898364</v>
      </c>
      <c r="BC703" s="26">
        <v>1338.2454420913737</v>
      </c>
      <c r="BD703" s="26">
        <v>1215.1437863056767</v>
      </c>
      <c r="BE703" s="26">
        <v>1363.1939105075992</v>
      </c>
      <c r="BF703" s="26">
        <v>1689.8023333659632</v>
      </c>
      <c r="BG703" s="26">
        <v>1576.5218546225003</v>
      </c>
      <c r="BH703" s="26">
        <v>1452.3874645019346</v>
      </c>
      <c r="BI703" s="26">
        <v>1176.8276497727038</v>
      </c>
      <c r="BJ703" s="26">
        <v>1261.7016443890425</v>
      </c>
      <c r="BK703" s="26">
        <v>1367.2237769439821</v>
      </c>
      <c r="BL703" s="26">
        <v>965.30112073848863</v>
      </c>
      <c r="BM703" s="26">
        <v>948.33408305762634</v>
      </c>
      <c r="BN703" s="26">
        <v>929.34736573000873</v>
      </c>
      <c r="BO703" s="26">
        <v>1198.8460415245718</v>
      </c>
      <c r="BP703" s="26">
        <v>1747.3516549819751</v>
      </c>
      <c r="BQ703" s="26">
        <v>1993.9354690290597</v>
      </c>
      <c r="BR703" s="26">
        <v>1750.2503448752332</v>
      </c>
      <c r="BS703" s="26">
        <v>2032.108546731125</v>
      </c>
      <c r="BT703" s="26">
        <v>1615.9181305509821</v>
      </c>
      <c r="BU703" s="26">
        <v>2027.8144669385883</v>
      </c>
      <c r="BV703" s="26">
        <v>2096.2026648964234</v>
      </c>
      <c r="BW703" s="26">
        <v>1956.2762385584849</v>
      </c>
      <c r="BX703" s="26">
        <v>2149.3984708085854</v>
      </c>
      <c r="BY703" s="26">
        <v>1899.1542881461473</v>
      </c>
      <c r="BZ703" s="26">
        <v>1465.9102045195139</v>
      </c>
      <c r="CA703" s="16"/>
      <c r="CB703" s="147"/>
      <c r="CC703" s="16"/>
      <c r="CD703" s="632">
        <v>694</v>
      </c>
      <c r="CE703" s="26">
        <v>365</v>
      </c>
      <c r="CF703" s="26">
        <v>348</v>
      </c>
      <c r="CG703" s="1048">
        <v>361.54901236037841</v>
      </c>
      <c r="CH703" s="1048">
        <v>396.30976412147868</v>
      </c>
      <c r="CI703" s="1048">
        <v>518.18104158171604</v>
      </c>
      <c r="CJ703" s="1048">
        <v>543.70258861406205</v>
      </c>
      <c r="CK703" s="1048">
        <v>573.26222988244479</v>
      </c>
      <c r="CL703" s="1048">
        <v>605.40713836175962</v>
      </c>
      <c r="CM703" s="1048">
        <v>682.02245900618789</v>
      </c>
      <c r="CN703" s="1048">
        <v>563.33314048780801</v>
      </c>
      <c r="CO703" s="1048">
        <v>580.27641241255196</v>
      </c>
      <c r="CP703" s="1048">
        <v>504.44504925340635</v>
      </c>
      <c r="CQ703" s="1048">
        <v>466.59272413459888</v>
      </c>
      <c r="CR703" s="1048">
        <v>448.08873479454741</v>
      </c>
      <c r="CS703" s="1048">
        <v>459.90663445119634</v>
      </c>
      <c r="CT703" s="1048">
        <v>408.08387192953654</v>
      </c>
      <c r="CU703" s="1048">
        <v>430.4045658801079</v>
      </c>
      <c r="CV703" s="1048">
        <v>303.16652131381511</v>
      </c>
      <c r="CW703" s="1048">
        <v>318.38296760072785</v>
      </c>
      <c r="CX703" s="1048">
        <v>270.68116467179453</v>
      </c>
      <c r="CY703" s="1048">
        <v>238.11201770456074</v>
      </c>
      <c r="CZ703" s="1048">
        <v>280.51058351944368</v>
      </c>
      <c r="DA703" s="1048">
        <v>325.15702460326344</v>
      </c>
      <c r="DB703" s="1048">
        <v>452.19240934745534</v>
      </c>
      <c r="DC703" s="1048">
        <v>415.03129531134215</v>
      </c>
      <c r="DD703" s="1048">
        <v>435.6316529106175</v>
      </c>
      <c r="DE703" s="1048">
        <v>501.6930185566323</v>
      </c>
      <c r="DF703" s="1048">
        <v>462.77456626586769</v>
      </c>
      <c r="DG703" s="1048">
        <v>419.51023589817316</v>
      </c>
      <c r="DH703" s="1048">
        <v>477.28719476935885</v>
      </c>
      <c r="DI703" s="1048">
        <v>519.21019284715601</v>
      </c>
      <c r="DJ703" s="1048">
        <v>466.78295249046062</v>
      </c>
      <c r="DK703" s="1048">
        <v>344.22706198567806</v>
      </c>
      <c r="DL703" s="1048">
        <v>239.02694942526745</v>
      </c>
      <c r="DM703" s="1048">
        <v>227.37709560981929</v>
      </c>
      <c r="DN703" s="1048">
        <v>253.01101496493337</v>
      </c>
      <c r="DO703" s="1048">
        <v>214.26138542037711</v>
      </c>
      <c r="DP703" s="1048">
        <v>265.86639554006865</v>
      </c>
      <c r="DQ703" s="1048">
        <v>190.36600160749322</v>
      </c>
      <c r="DR703" s="1048">
        <v>247.75790327176782</v>
      </c>
      <c r="DS703" s="1048">
        <v>152.39356971854721</v>
      </c>
      <c r="DT703" s="1048">
        <v>274.88322475859866</v>
      </c>
      <c r="DU703" s="1048">
        <v>305.19266638718665</v>
      </c>
      <c r="DV703" s="1048">
        <v>452.49431086236308</v>
      </c>
      <c r="DW703" s="1048">
        <v>398.55141254886996</v>
      </c>
      <c r="DX703" s="1048">
        <v>417.12078675388318</v>
      </c>
      <c r="DY703" s="1048">
        <v>413.08075928875718</v>
      </c>
      <c r="DZ703" s="1048">
        <v>400.06198254099087</v>
      </c>
      <c r="EA703" s="1048">
        <v>330.02606028205673</v>
      </c>
      <c r="EB703" s="1048">
        <v>267.55226620796395</v>
      </c>
      <c r="EC703" s="1048">
        <v>304.4506112199407</v>
      </c>
      <c r="ED703" s="16"/>
      <c r="EE703" s="16"/>
      <c r="EF703" s="147"/>
      <c r="EG703" s="16"/>
      <c r="EH703" s="632">
        <v>694</v>
      </c>
      <c r="EI703" s="488">
        <v>11831</v>
      </c>
      <c r="EJ703" s="488">
        <v>9594</v>
      </c>
      <c r="EK703" s="488">
        <v>10144</v>
      </c>
      <c r="EL703" s="488">
        <v>13270.499105025068</v>
      </c>
      <c r="EM703" s="488">
        <v>16872.573231179853</v>
      </c>
      <c r="EN703" s="488">
        <v>15917.562209143012</v>
      </c>
      <c r="EO703" s="488">
        <v>15920.291022282798</v>
      </c>
      <c r="EP703" s="488">
        <v>15523.172908980032</v>
      </c>
      <c r="EQ703" s="488">
        <v>11766.147046794225</v>
      </c>
      <c r="ER703" s="488">
        <v>12109.769186075366</v>
      </c>
      <c r="ES703" s="488">
        <v>9531.8731640969636</v>
      </c>
      <c r="ET703" s="488">
        <v>11054.582714466585</v>
      </c>
      <c r="EU703" s="488">
        <v>13061.707365582284</v>
      </c>
      <c r="EV703" s="488">
        <v>15102.302497412813</v>
      </c>
      <c r="EW703" s="488">
        <v>16501.463913002211</v>
      </c>
      <c r="EX703" s="488">
        <v>15562.25831385025</v>
      </c>
      <c r="EY703" s="488">
        <v>10277.749020570282</v>
      </c>
      <c r="EZ703" s="488">
        <v>11486.247536457913</v>
      </c>
      <c r="FA703" s="488">
        <v>13153.777414541553</v>
      </c>
      <c r="FB703" s="488">
        <v>13704.163973082017</v>
      </c>
      <c r="FC703" s="488">
        <v>15443.435357957133</v>
      </c>
      <c r="FD703" s="488">
        <v>15639.296257126833</v>
      </c>
      <c r="FE703" s="488">
        <v>16619.829791014017</v>
      </c>
      <c r="FF703" s="488">
        <v>14593.271363348613</v>
      </c>
      <c r="FG703" s="488">
        <v>14715.879488691757</v>
      </c>
      <c r="FH703" s="488">
        <v>16600.249301857621</v>
      </c>
      <c r="FI703" s="488">
        <v>15368.327006049532</v>
      </c>
      <c r="FJ703" s="488">
        <v>18678.336919627749</v>
      </c>
      <c r="FK703" s="488">
        <v>19886.648909916865</v>
      </c>
      <c r="FL703" s="488">
        <v>20689.696373491755</v>
      </c>
      <c r="FM703" s="488">
        <v>21960.492446807348</v>
      </c>
      <c r="FN703" s="488">
        <v>20523.210287190079</v>
      </c>
      <c r="FO703" s="488">
        <v>17990.893214798773</v>
      </c>
      <c r="FP703" s="488">
        <v>20752.675202931001</v>
      </c>
      <c r="FQ703" s="488">
        <v>19108.746902775114</v>
      </c>
      <c r="FR703" s="488">
        <v>19183.918591630369</v>
      </c>
      <c r="FS703" s="488">
        <v>21558.083719843657</v>
      </c>
      <c r="FT703" s="488">
        <v>19685.391605993114</v>
      </c>
      <c r="FU703" s="488">
        <v>17267.999983860791</v>
      </c>
      <c r="FV703" s="488">
        <v>17306.575143356698</v>
      </c>
      <c r="FW703" s="488">
        <v>18709.278841141386</v>
      </c>
      <c r="FX703" s="488">
        <v>17989.435279226422</v>
      </c>
      <c r="FY703" s="488">
        <v>15912.883140837097</v>
      </c>
      <c r="FZ703" s="488">
        <v>15104.389154193868</v>
      </c>
      <c r="GA703" s="488">
        <v>14282.083102189114</v>
      </c>
      <c r="GB703" s="488">
        <v>13789.461057163508</v>
      </c>
      <c r="GC703" s="488">
        <v>13015.083265337154</v>
      </c>
      <c r="GD703" s="488">
        <v>14312.324655826173</v>
      </c>
      <c r="GE703" s="488">
        <v>14834.437654016208</v>
      </c>
      <c r="GF703" s="488">
        <v>16380.261129135151</v>
      </c>
      <c r="GG703" s="488">
        <v>17978.115916355917</v>
      </c>
      <c r="GH703" s="16"/>
      <c r="GI703" s="147"/>
      <c r="GJ703" s="16"/>
      <c r="GK703" s="632">
        <v>694</v>
      </c>
      <c r="GL703" s="16">
        <v>29568</v>
      </c>
      <c r="GM703" s="16">
        <v>26180.000000000004</v>
      </c>
      <c r="GN703" s="16">
        <v>58520.000000000007</v>
      </c>
      <c r="GO703" s="311">
        <v>61006.811231698703</v>
      </c>
      <c r="GP703" s="311">
        <v>67298.821434627142</v>
      </c>
      <c r="GQ703" s="311">
        <v>55729.426687137864</v>
      </c>
      <c r="GR703" s="311">
        <v>49813.710108264037</v>
      </c>
      <c r="GS703" s="311">
        <v>45490.95186561632</v>
      </c>
      <c r="GT703" s="311">
        <v>39451.975175439155</v>
      </c>
      <c r="GU703" s="311">
        <v>35262.739648109186</v>
      </c>
      <c r="GV703" s="311">
        <v>29603.022998919878</v>
      </c>
      <c r="GW703" s="311">
        <v>34923.430819112393</v>
      </c>
      <c r="GX703" s="311">
        <v>44360.812841064362</v>
      </c>
      <c r="GY703" s="311">
        <v>46246.852927943342</v>
      </c>
      <c r="GZ703" s="311">
        <v>59172.571195287732</v>
      </c>
      <c r="HA703" s="311">
        <v>63910.363214105695</v>
      </c>
      <c r="HB703" s="311">
        <v>63929.335116286988</v>
      </c>
      <c r="HC703" s="311">
        <v>58849.701934146309</v>
      </c>
      <c r="HD703" s="311">
        <v>65262.713735749021</v>
      </c>
      <c r="HE703" s="311">
        <v>61804.878148794574</v>
      </c>
      <c r="HF703" s="311">
        <v>63989.524061758013</v>
      </c>
      <c r="HG703" s="311">
        <v>52634.685143469163</v>
      </c>
      <c r="HH703" s="311">
        <v>47531.165828113175</v>
      </c>
      <c r="HI703" s="311">
        <v>45015.956858966041</v>
      </c>
      <c r="HJ703" s="311">
        <v>51100.651585128326</v>
      </c>
      <c r="HK703" s="311">
        <v>51501.300743350643</v>
      </c>
      <c r="HL703" s="311">
        <v>56515.497640452406</v>
      </c>
      <c r="HM703" s="311">
        <v>53304.808703243063</v>
      </c>
      <c r="HN703" s="311">
        <v>54699.00201580672</v>
      </c>
      <c r="HO703" s="311">
        <v>54657.245178080608</v>
      </c>
      <c r="HP703" s="311">
        <v>53825.916215976016</v>
      </c>
      <c r="HQ703" s="311">
        <v>53937.105185836539</v>
      </c>
      <c r="HR703" s="311">
        <v>48839.642340593658</v>
      </c>
      <c r="HS703" s="311">
        <v>46513.749464533503</v>
      </c>
      <c r="HT703" s="311">
        <v>50549.938049437347</v>
      </c>
      <c r="HU703" s="311">
        <v>39368.875904824068</v>
      </c>
      <c r="HV703" s="311">
        <v>41371.811677078462</v>
      </c>
      <c r="HW703" s="311">
        <v>34400.474355002465</v>
      </c>
      <c r="HX703" s="311">
        <v>39190.410788311514</v>
      </c>
      <c r="HY703" s="311">
        <v>39020.920280599486</v>
      </c>
      <c r="HZ703" s="311">
        <v>46443.488841095066</v>
      </c>
      <c r="IA703" s="311">
        <v>48666.757252400712</v>
      </c>
      <c r="IB703" s="311">
        <v>53981.316356525691</v>
      </c>
      <c r="IC703" s="311">
        <v>55268.848724181255</v>
      </c>
      <c r="ID703" s="311">
        <v>54235.345812750624</v>
      </c>
      <c r="IE703" s="311">
        <v>64868.944697585852</v>
      </c>
      <c r="IF703" s="311">
        <v>65065.299809611453</v>
      </c>
      <c r="IG703" s="311">
        <v>64209.484045896948</v>
      </c>
      <c r="IH703" s="311">
        <v>68931.95990718485</v>
      </c>
      <c r="II703" s="311">
        <v>68221.612833605788</v>
      </c>
      <c r="IJ703" s="311">
        <v>60970.707266632744</v>
      </c>
      <c r="IL703" s="147"/>
      <c r="IN703" s="632">
        <v>694</v>
      </c>
      <c r="IO703" s="488">
        <v>5636</v>
      </c>
      <c r="IP703" s="488">
        <v>4947.8</v>
      </c>
      <c r="IQ703" s="488">
        <v>6270</v>
      </c>
      <c r="IR703" s="488">
        <v>7321.7460385906952</v>
      </c>
      <c r="IS703" s="488">
        <v>6633.9009295870073</v>
      </c>
      <c r="IT703" s="488">
        <v>7930.3801858813276</v>
      </c>
      <c r="IU703" s="488">
        <v>8190.8911861242186</v>
      </c>
      <c r="IV703" s="488">
        <v>6492.9164763576882</v>
      </c>
      <c r="IW703" s="488">
        <v>5625.4701898506264</v>
      </c>
      <c r="IX703" s="488">
        <v>3448.0405112376466</v>
      </c>
      <c r="IY703" s="488">
        <v>4431.9834104073707</v>
      </c>
      <c r="IZ703" s="488">
        <v>3910.2871696721077</v>
      </c>
      <c r="JA703" s="488">
        <v>4380.1172606379123</v>
      </c>
      <c r="JB703" s="488">
        <v>3673.8352938153757</v>
      </c>
      <c r="JC703" s="488">
        <v>1905.7473757556286</v>
      </c>
      <c r="JD703" s="488">
        <v>4540.4517625056023</v>
      </c>
      <c r="JE703" s="488">
        <v>6177.7974073348696</v>
      </c>
      <c r="JF703" s="488">
        <v>6667.8310842198953</v>
      </c>
      <c r="JG703" s="488">
        <v>8288.8504446542465</v>
      </c>
      <c r="JH703" s="488">
        <v>9302.2211734609955</v>
      </c>
      <c r="JI703" s="488">
        <v>8568.3298583047163</v>
      </c>
      <c r="JJ703" s="488">
        <v>8293.3294419651193</v>
      </c>
      <c r="JK703" s="488">
        <v>8841.1847175405783</v>
      </c>
      <c r="JL703" s="488">
        <v>8489.5455055933235</v>
      </c>
      <c r="JM703" s="488">
        <v>7618.1229198177107</v>
      </c>
      <c r="JN703" s="488">
        <v>7966.4424850364285</v>
      </c>
      <c r="JO703" s="488">
        <v>6031.9408610809924</v>
      </c>
      <c r="JP703" s="488">
        <v>6368.9876650526094</v>
      </c>
      <c r="JQ703" s="488">
        <v>5664.7344287145133</v>
      </c>
      <c r="JR703" s="488">
        <v>5847.8802842301957</v>
      </c>
      <c r="JS703" s="488">
        <v>8139.4659021785192</v>
      </c>
      <c r="JT703" s="488">
        <v>7566.8285756293171</v>
      </c>
      <c r="JU703" s="488">
        <v>7556.8233237520435</v>
      </c>
      <c r="JV703" s="488">
        <v>7525.1023211531929</v>
      </c>
      <c r="JW703" s="488">
        <v>6881.6301482465587</v>
      </c>
      <c r="JX703" s="488">
        <v>6376.3655531779686</v>
      </c>
      <c r="JY703" s="488">
        <v>5911.4381017384403</v>
      </c>
      <c r="JZ703" s="488">
        <v>5455.7402732770133</v>
      </c>
      <c r="KA703" s="488">
        <v>7522.7596935926676</v>
      </c>
      <c r="KB703" s="488">
        <v>7357.499336237529</v>
      </c>
      <c r="KC703" s="488">
        <v>6634.9135624147802</v>
      </c>
      <c r="KD703" s="488">
        <v>7528.2274776134063</v>
      </c>
      <c r="KE703" s="488">
        <v>9582.5288591018834</v>
      </c>
      <c r="KF703" s="488">
        <v>11459.639933621002</v>
      </c>
      <c r="KG703" s="488">
        <v>11552.279793871647</v>
      </c>
      <c r="KH703" s="488">
        <v>11665.463995622971</v>
      </c>
      <c r="KI703" s="488">
        <v>10505.522997819546</v>
      </c>
      <c r="KJ703" s="488">
        <v>9871.7345214312099</v>
      </c>
      <c r="KK703" s="488">
        <v>10284.653664479874</v>
      </c>
      <c r="KL703" s="488">
        <v>10910.444720747202</v>
      </c>
      <c r="KM703" s="488">
        <v>8912.3545488148502</v>
      </c>
      <c r="KO703" s="147"/>
      <c r="KQ703" s="632">
        <v>765</v>
      </c>
      <c r="KR703" s="26">
        <v>1636</v>
      </c>
      <c r="KS703" s="26">
        <v>1636</v>
      </c>
      <c r="KT703" s="26">
        <v>1586.6146757277845</v>
      </c>
      <c r="KU703" s="26">
        <v>1752.2563665698553</v>
      </c>
      <c r="KV703" s="26">
        <v>1700.3043069012558</v>
      </c>
      <c r="KW703" s="26">
        <v>1557.6922465878831</v>
      </c>
      <c r="KX703" s="26">
        <v>1584.4360535997844</v>
      </c>
      <c r="KY703" s="26">
        <v>1299.8887878093492</v>
      </c>
      <c r="KZ703" s="26">
        <v>1117.6957334752028</v>
      </c>
      <c r="LA703" s="26">
        <v>1136.7056993400709</v>
      </c>
      <c r="LB703" s="26">
        <v>1135.9360670281333</v>
      </c>
      <c r="LC703" s="26">
        <v>1154.0416323158322</v>
      </c>
      <c r="LD703" s="26">
        <v>813.57448564873744</v>
      </c>
      <c r="LE703" s="26">
        <v>567.90266766066782</v>
      </c>
      <c r="LF703" s="26">
        <v>902.94958266847857</v>
      </c>
      <c r="LG703" s="26">
        <v>970.38435186788979</v>
      </c>
      <c r="LH703" s="26">
        <v>1009.4550667073161</v>
      </c>
      <c r="LI703" s="26">
        <v>728.05094655881976</v>
      </c>
      <c r="LJ703" s="26">
        <v>849.50321927805157</v>
      </c>
      <c r="LK703" s="26">
        <v>1398.7828505948928</v>
      </c>
      <c r="LL703" s="26">
        <v>1799.3030379820541</v>
      </c>
      <c r="LM703" s="26">
        <v>1404.1025075742341</v>
      </c>
      <c r="LN703" s="26">
        <v>1967.7984726058812</v>
      </c>
      <c r="LO703" s="26">
        <v>2113.4818636631262</v>
      </c>
      <c r="LP703" s="26">
        <v>1555.4531592454268</v>
      </c>
      <c r="LQ703" s="26">
        <v>1555.1226815895664</v>
      </c>
      <c r="LR703" s="26">
        <v>1342.4689720603706</v>
      </c>
      <c r="LS703" s="26">
        <v>1650.6182450402421</v>
      </c>
      <c r="LT703" s="26">
        <v>1475.9856929474779</v>
      </c>
      <c r="LU703" s="26">
        <v>1544.3380261026418</v>
      </c>
      <c r="LV703" s="26">
        <v>1410.5801061056425</v>
      </c>
      <c r="LW703" s="26">
        <v>1355.5764030312007</v>
      </c>
      <c r="LX703" s="26">
        <v>1440.2891652112796</v>
      </c>
      <c r="LY703" s="26">
        <v>1314.0016766943975</v>
      </c>
      <c r="LZ703" s="26">
        <v>1724.3621243939228</v>
      </c>
      <c r="MA703" s="26">
        <v>1720.0112719702183</v>
      </c>
      <c r="MB703" s="26">
        <v>1454.5171493046746</v>
      </c>
      <c r="MC703" s="26">
        <v>1119.1545743452521</v>
      </c>
      <c r="MD703" s="26">
        <v>1199.5667950920792</v>
      </c>
      <c r="ME703" s="26">
        <v>1295.9453427335691</v>
      </c>
      <c r="MF703" s="26">
        <v>1219.9015184705472</v>
      </c>
      <c r="MG703" s="26">
        <v>1538.5000661535378</v>
      </c>
      <c r="MH703" s="26">
        <v>1912.378376273819</v>
      </c>
      <c r="MI703" s="26">
        <v>1448.9340085331196</v>
      </c>
      <c r="MJ703" s="26">
        <v>1508.5813277455909</v>
      </c>
      <c r="MK703" s="26">
        <v>1236.058308937686</v>
      </c>
      <c r="ML703" s="26">
        <v>1455.2532323550313</v>
      </c>
      <c r="MM703" s="26">
        <v>1546.1013077141333</v>
      </c>
      <c r="MN703" s="26">
        <v>1573.5861032195055</v>
      </c>
      <c r="MO703" s="26">
        <v>2072.801939276108</v>
      </c>
      <c r="MP703" s="26">
        <v>2280.2758742049773</v>
      </c>
      <c r="MQ703"/>
      <c r="MR703"/>
      <c r="MS703" s="490"/>
      <c r="MT703" s="311"/>
      <c r="MU703" s="632">
        <v>694</v>
      </c>
      <c r="MV703" s="26">
        <v>365</v>
      </c>
      <c r="MW703" s="26">
        <v>348</v>
      </c>
      <c r="MX703" s="1048">
        <v>504.12774212842396</v>
      </c>
      <c r="MY703" s="1048">
        <v>459.74276572277154</v>
      </c>
      <c r="MZ703" s="1048">
        <v>474.85601478732747</v>
      </c>
      <c r="NA703" s="1048">
        <v>552.5497280612293</v>
      </c>
      <c r="NB703" s="1048">
        <v>362.65771592825843</v>
      </c>
      <c r="NC703" s="1048">
        <v>400.95272557475329</v>
      </c>
      <c r="ND703" s="1048">
        <v>359.67818418704525</v>
      </c>
      <c r="NE703" s="1048">
        <v>395.36279944902503</v>
      </c>
      <c r="NF703" s="1048">
        <v>342.58499167173204</v>
      </c>
      <c r="NG703" s="1048">
        <v>324.68619652633555</v>
      </c>
      <c r="NH703" s="1048">
        <v>333.22717167034602</v>
      </c>
      <c r="NI703" s="1048">
        <v>280.78468591119679</v>
      </c>
      <c r="NJ703" s="1048">
        <v>315.36142917970585</v>
      </c>
      <c r="NK703" s="1048">
        <v>298.77220157194404</v>
      </c>
      <c r="NL703" s="1048">
        <v>472.7493571836298</v>
      </c>
      <c r="NM703" s="1048">
        <v>520.70035585624089</v>
      </c>
      <c r="NN703" s="1048">
        <v>501.36009099266533</v>
      </c>
      <c r="NO703" s="1048">
        <v>497.35658764167522</v>
      </c>
      <c r="NP703" s="1048">
        <v>426.42212221360921</v>
      </c>
      <c r="NQ703" s="1048">
        <v>440.0472329534395</v>
      </c>
      <c r="NR703" s="1048">
        <v>462.98679045435341</v>
      </c>
      <c r="NS703" s="1048">
        <v>594.00559079190657</v>
      </c>
      <c r="NT703" s="1048">
        <v>591.64473752819845</v>
      </c>
      <c r="NU703" s="1048">
        <v>625.37334620209799</v>
      </c>
      <c r="NV703" s="1048">
        <v>603.95043937276921</v>
      </c>
      <c r="NW703" s="1048">
        <v>571.78033681150225</v>
      </c>
      <c r="NX703" s="1048">
        <v>545.01131950194213</v>
      </c>
      <c r="NY703" s="1048">
        <v>552.28471623760186</v>
      </c>
      <c r="NZ703" s="1048">
        <v>437.17949114369372</v>
      </c>
      <c r="OA703" s="1048">
        <v>355.74007104383719</v>
      </c>
      <c r="OB703" s="1048">
        <v>241.58942210593125</v>
      </c>
      <c r="OC703" s="1048">
        <v>266.10745912801661</v>
      </c>
      <c r="OD703" s="1048">
        <v>220.94173218437766</v>
      </c>
      <c r="OE703" s="1048">
        <v>330.12564082731194</v>
      </c>
      <c r="OF703" s="1048">
        <v>340.02330289976425</v>
      </c>
      <c r="OG703" s="1048">
        <v>280.12723577478579</v>
      </c>
      <c r="OH703" s="1048">
        <v>199.53633089330179</v>
      </c>
      <c r="OI703" s="1048">
        <v>378.23893654513699</v>
      </c>
      <c r="OJ703" s="1048">
        <v>412.48865839391743</v>
      </c>
      <c r="OK703" s="1048">
        <v>378.85987496481943</v>
      </c>
      <c r="OL703" s="1048">
        <v>456.24494893090952</v>
      </c>
      <c r="OM703" s="1048">
        <v>395.96337138469556</v>
      </c>
      <c r="ON703" s="1048">
        <v>406.29969049191152</v>
      </c>
      <c r="OO703" s="1048">
        <v>332.72639617247694</v>
      </c>
      <c r="OP703" s="1048">
        <v>446.48173598624334</v>
      </c>
      <c r="OQ703" s="1048">
        <v>359.31341509233454</v>
      </c>
      <c r="OR703" s="1048">
        <v>278.35873304475928</v>
      </c>
      <c r="OS703" s="1048">
        <v>291.59163058407671</v>
      </c>
      <c r="OT703" s="1048">
        <v>302.9450137688188</v>
      </c>
      <c r="OU703" s="311"/>
      <c r="OV703" s="490"/>
      <c r="OW703" s="311"/>
      <c r="OX703" s="632">
        <v>765</v>
      </c>
      <c r="OY703">
        <v>11831</v>
      </c>
      <c r="OZ703">
        <v>9594</v>
      </c>
      <c r="PA703">
        <v>10144</v>
      </c>
      <c r="PB703">
        <v>9127.9228025455868</v>
      </c>
      <c r="PC703">
        <v>5782.064428139679</v>
      </c>
      <c r="PD703">
        <v>6051.6657194770696</v>
      </c>
      <c r="PE703">
        <v>4939.3720884224476</v>
      </c>
      <c r="PF703">
        <v>9595.4773168021784</v>
      </c>
      <c r="PG703">
        <v>9870.1111501038868</v>
      </c>
      <c r="PH703">
        <v>11455.016844602244</v>
      </c>
      <c r="PI703">
        <v>5536.9344774060373</v>
      </c>
      <c r="PJ703">
        <v>6555.9808370803285</v>
      </c>
      <c r="PK703">
        <v>8163.7718082997671</v>
      </c>
      <c r="PL703">
        <v>9127.4874189450475</v>
      </c>
      <c r="PM703">
        <v>7222.4135426083139</v>
      </c>
      <c r="PN703">
        <v>4492.8750626624715</v>
      </c>
      <c r="PO703">
        <v>5425.4827576990874</v>
      </c>
      <c r="PP703">
        <v>5673.0931050671206</v>
      </c>
      <c r="PQ703">
        <v>8970.8640186494995</v>
      </c>
      <c r="PR703">
        <v>9504.6284701874611</v>
      </c>
      <c r="PS703">
        <v>8038.3398068237766</v>
      </c>
      <c r="PT703">
        <v>9544.400505646141</v>
      </c>
      <c r="PU703">
        <v>10918.537162294966</v>
      </c>
      <c r="PV703">
        <v>9231.8817816673181</v>
      </c>
      <c r="PW703">
        <v>8625.9638327518442</v>
      </c>
      <c r="PX703">
        <v>8325.4795789372383</v>
      </c>
      <c r="PY703">
        <v>7201.3960362078515</v>
      </c>
      <c r="PZ703">
        <v>7429.3296017775183</v>
      </c>
      <c r="QA703">
        <v>10638.861894405538</v>
      </c>
      <c r="QB703">
        <v>16688.271866695181</v>
      </c>
      <c r="QC703">
        <v>18257.653557335423</v>
      </c>
      <c r="QD703">
        <v>19132.620151364627</v>
      </c>
      <c r="QE703">
        <v>18014.105074996016</v>
      </c>
      <c r="QF703">
        <v>19622.2334508317</v>
      </c>
      <c r="QG703">
        <v>19671.434764470345</v>
      </c>
      <c r="QH703">
        <v>17543.542907856725</v>
      </c>
      <c r="QI703">
        <v>19173.620141655265</v>
      </c>
      <c r="QJ703">
        <v>20173.472292037583</v>
      </c>
      <c r="QK703">
        <v>19462.815215320643</v>
      </c>
      <c r="QL703">
        <v>15559.565362488715</v>
      </c>
      <c r="QM703">
        <v>16445.591686380052</v>
      </c>
      <c r="QN703">
        <v>18514.823175288497</v>
      </c>
      <c r="QO703">
        <v>19711.353928212891</v>
      </c>
      <c r="QP703">
        <v>18228.397655764296</v>
      </c>
      <c r="QQ703">
        <v>20566.214593829049</v>
      </c>
      <c r="QR703">
        <v>21597.400405895074</v>
      </c>
      <c r="QS703">
        <v>18894.850935397641</v>
      </c>
      <c r="QT703">
        <v>15823.916475164679</v>
      </c>
      <c r="QU703">
        <v>16822.70745439197</v>
      </c>
      <c r="QV703">
        <v>19207.888952781192</v>
      </c>
      <c r="QW703">
        <v>22081.569847313327</v>
      </c>
      <c r="QY703" s="147"/>
      <c r="RA703" s="632">
        <v>765</v>
      </c>
      <c r="RB703">
        <v>29568</v>
      </c>
      <c r="RC703">
        <v>26180.000000000004</v>
      </c>
      <c r="RD703">
        <v>58520.000000000007</v>
      </c>
      <c r="RE703">
        <v>67665.617843591317</v>
      </c>
      <c r="RF703">
        <v>62570.816880835657</v>
      </c>
      <c r="RG703">
        <v>55810.673825267586</v>
      </c>
      <c r="RH703">
        <v>60173.968866702278</v>
      </c>
      <c r="RI703">
        <v>59847.30498701601</v>
      </c>
      <c r="RJ703">
        <v>54970.746355672207</v>
      </c>
      <c r="RK703">
        <v>61866.1922943385</v>
      </c>
      <c r="RL703">
        <v>55067.610285050352</v>
      </c>
      <c r="RM703">
        <v>65288.367695975838</v>
      </c>
      <c r="RN703">
        <v>65729.058697397442</v>
      </c>
      <c r="RO703">
        <v>63081.164534144227</v>
      </c>
      <c r="RP703">
        <v>69604.753146894189</v>
      </c>
      <c r="RQ703">
        <v>73988.345495423171</v>
      </c>
      <c r="RR703">
        <v>66548.60331290953</v>
      </c>
      <c r="RS703">
        <v>60496.209500430399</v>
      </c>
      <c r="RT703">
        <v>64231.17840509813</v>
      </c>
      <c r="RU703">
        <v>57504.999927934485</v>
      </c>
      <c r="RV703">
        <v>57640.027247252474</v>
      </c>
      <c r="RW703">
        <v>54729.789706971547</v>
      </c>
      <c r="RX703">
        <v>56644.177295557267</v>
      </c>
      <c r="RY703">
        <v>63218.148575971783</v>
      </c>
      <c r="RZ703">
        <v>56497.873674622191</v>
      </c>
      <c r="SA703">
        <v>57221.497265941973</v>
      </c>
      <c r="SB703">
        <v>45986.907042660525</v>
      </c>
      <c r="SC703">
        <v>50358.377114854258</v>
      </c>
      <c r="SD703">
        <v>49615.773889177792</v>
      </c>
      <c r="SE703">
        <v>55589.046111101692</v>
      </c>
      <c r="SF703">
        <v>50478.303876067504</v>
      </c>
      <c r="SG703">
        <v>68700.401855723088</v>
      </c>
      <c r="SH703">
        <v>68623.237796370231</v>
      </c>
      <c r="SI703">
        <v>71686.60630874912</v>
      </c>
      <c r="SJ703">
        <v>69054.574379536745</v>
      </c>
      <c r="SK703">
        <v>67218.309177008225</v>
      </c>
      <c r="SL703">
        <v>58045.773402706291</v>
      </c>
      <c r="SM703">
        <v>75269.021718222255</v>
      </c>
      <c r="SN703">
        <v>79562.205353552185</v>
      </c>
      <c r="SO703">
        <v>78416.226488417291</v>
      </c>
      <c r="SP703">
        <v>73783.157929324239</v>
      </c>
      <c r="SQ703">
        <v>73211.890067843662</v>
      </c>
      <c r="SR703">
        <v>72020.460640129269</v>
      </c>
      <c r="SS703">
        <v>75006.101254474182</v>
      </c>
      <c r="ST703">
        <v>69939.725718212736</v>
      </c>
      <c r="SU703">
        <v>69158.195727039129</v>
      </c>
      <c r="SV703">
        <v>61500.058410569189</v>
      </c>
      <c r="SW703">
        <v>61407.133932998622</v>
      </c>
      <c r="SX703">
        <v>58826.570250447854</v>
      </c>
      <c r="SY703">
        <v>59949.399244020089</v>
      </c>
      <c r="SZ703">
        <v>64994.085784480703</v>
      </c>
      <c r="TB703" s="147"/>
      <c r="TD703" s="632">
        <v>765</v>
      </c>
      <c r="TE703">
        <v>5636</v>
      </c>
      <c r="TF703">
        <v>4947.8</v>
      </c>
      <c r="TG703">
        <v>6270</v>
      </c>
      <c r="TH703">
        <v>5701.3981476315221</v>
      </c>
      <c r="TI703">
        <v>6514.9739082009191</v>
      </c>
      <c r="TJ703">
        <v>6669.6685381856205</v>
      </c>
      <c r="TK703">
        <v>5128.2764459453529</v>
      </c>
      <c r="TL703">
        <v>6718.9120001791516</v>
      </c>
      <c r="TM703">
        <v>6125.7690239850053</v>
      </c>
      <c r="TN703">
        <v>4873.3019451120545</v>
      </c>
      <c r="TO703">
        <v>5362.7754688607711</v>
      </c>
      <c r="TP703">
        <v>4079.4938997067729</v>
      </c>
      <c r="TQ703">
        <v>6111.802364479101</v>
      </c>
      <c r="TR703">
        <v>7251.2237639458945</v>
      </c>
      <c r="TS703">
        <v>4998.8196879843927</v>
      </c>
      <c r="TT703">
        <v>5084.0516342313913</v>
      </c>
      <c r="TU703">
        <v>5000.2592962261233</v>
      </c>
      <c r="TV703">
        <v>3656.5725735286387</v>
      </c>
      <c r="TW703">
        <v>4815.0806142781003</v>
      </c>
      <c r="TX703">
        <v>5590.1697109077268</v>
      </c>
      <c r="TY703">
        <v>4749.9845533315138</v>
      </c>
      <c r="TZ703">
        <v>3728.4874529318222</v>
      </c>
      <c r="UA703">
        <v>3007.7623478702135</v>
      </c>
      <c r="UB703">
        <v>1490.9233444449424</v>
      </c>
      <c r="UC703">
        <v>1269.1854869463566</v>
      </c>
      <c r="UD703">
        <v>2068.5265261699465</v>
      </c>
      <c r="UE703">
        <v>1848.729494789497</v>
      </c>
      <c r="UF703">
        <v>1669.9450558198646</v>
      </c>
      <c r="UG703">
        <v>2010.5704008046548</v>
      </c>
      <c r="UH703">
        <v>4565.6703218616422</v>
      </c>
      <c r="UI703">
        <v>6509.3767848519601</v>
      </c>
      <c r="UJ703">
        <v>8614.2390909660262</v>
      </c>
      <c r="UK703">
        <v>5004.5461581933369</v>
      </c>
      <c r="UL703">
        <v>7368.6862984464124</v>
      </c>
      <c r="UM703">
        <v>5300.1103371421777</v>
      </c>
      <c r="UN703">
        <v>5454.9363362429904</v>
      </c>
      <c r="UO703">
        <v>5752.038493888108</v>
      </c>
      <c r="UP703">
        <v>6495.9033534124155</v>
      </c>
      <c r="UQ703">
        <v>8234.5319994317069</v>
      </c>
      <c r="UR703">
        <v>9597.2659098789572</v>
      </c>
      <c r="US703">
        <v>9377.862185437647</v>
      </c>
      <c r="UT703">
        <v>8284.1174715831694</v>
      </c>
      <c r="UU703">
        <v>7468.8965977761118</v>
      </c>
      <c r="UV703">
        <v>7221.6388679872198</v>
      </c>
      <c r="UW703">
        <v>10533.921310159576</v>
      </c>
      <c r="UX703">
        <v>10014.661119371203</v>
      </c>
      <c r="UY703">
        <v>10825.050342531016</v>
      </c>
      <c r="UZ703">
        <v>10678.560117714567</v>
      </c>
      <c r="VA703">
        <v>10613.542106528193</v>
      </c>
      <c r="VB703">
        <v>8596.3683318482508</v>
      </c>
      <c r="VC703">
        <v>7685.2107317699247</v>
      </c>
      <c r="VE703" s="147"/>
      <c r="VJ703" s="632">
        <v>765</v>
      </c>
      <c r="VK703" s="486">
        <f t="shared" si="705"/>
        <v>739.55899999999986</v>
      </c>
      <c r="VL703" s="486">
        <f t="shared" si="706"/>
        <v>696.1318</v>
      </c>
      <c r="VM703" s="486">
        <f t="shared" si="707"/>
        <v>756.05399083473048</v>
      </c>
      <c r="VN703" s="486">
        <f t="shared" si="708"/>
        <v>930.64592336849637</v>
      </c>
      <c r="VO703" s="486">
        <f t="shared" si="709"/>
        <v>1061.1997514411646</v>
      </c>
      <c r="VP703" s="486">
        <f t="shared" si="710"/>
        <v>1042.2395773822811</v>
      </c>
      <c r="VQ703" s="486">
        <f t="shared" si="711"/>
        <v>1069.7226831335552</v>
      </c>
      <c r="VR703" s="486">
        <f t="shared" si="712"/>
        <v>974.52766187609666</v>
      </c>
      <c r="VS703" s="486">
        <f t="shared" si="713"/>
        <v>874.97474660441878</v>
      </c>
      <c r="VT703" s="486">
        <f t="shared" si="714"/>
        <v>919.29073717672838</v>
      </c>
      <c r="VU703" s="486">
        <f t="shared" si="715"/>
        <v>867.25532816382713</v>
      </c>
      <c r="VV703" s="486">
        <f t="shared" si="716"/>
        <v>710.5425953757856</v>
      </c>
      <c r="VW703" s="486">
        <f t="shared" si="717"/>
        <v>870.64559752025229</v>
      </c>
      <c r="VX703" s="486">
        <f t="shared" si="718"/>
        <v>814.83446735896587</v>
      </c>
      <c r="VY703" s="486">
        <f t="shared" si="719"/>
        <v>740.55280536529779</v>
      </c>
      <c r="VZ703" s="486">
        <f t="shared" si="720"/>
        <v>788.75895719951438</v>
      </c>
      <c r="WA703" s="486">
        <f t="shared" si="721"/>
        <v>661.85583395278366</v>
      </c>
      <c r="WB703" s="486">
        <f t="shared" si="722"/>
        <v>745.98789998996176</v>
      </c>
      <c r="WC703" s="486">
        <f t="shared" si="723"/>
        <v>913.79666819327099</v>
      </c>
      <c r="WD703" s="486">
        <f t="shared" si="724"/>
        <v>949.45781734985258</v>
      </c>
      <c r="WE703" s="486">
        <f t="shared" si="725"/>
        <v>902.87740111411017</v>
      </c>
      <c r="WF703" s="486">
        <f t="shared" si="726"/>
        <v>771.99980359498647</v>
      </c>
      <c r="WG703" s="486">
        <f t="shared" si="727"/>
        <v>776.98006582277208</v>
      </c>
      <c r="WH703" s="486">
        <f t="shared" si="728"/>
        <v>741.83352507338316</v>
      </c>
      <c r="WI703" s="486">
        <f t="shared" si="729"/>
        <v>727.54263298608362</v>
      </c>
      <c r="WJ703" s="486">
        <f t="shared" si="730"/>
        <v>814.66585937240166</v>
      </c>
      <c r="WK703" s="486">
        <f t="shared" si="731"/>
        <v>883.55342691295311</v>
      </c>
      <c r="WL703" s="486">
        <f t="shared" si="732"/>
        <v>799.54856723117564</v>
      </c>
      <c r="WM703" s="486">
        <f t="shared" si="733"/>
        <v>775.33735388720459</v>
      </c>
      <c r="WN703" s="486">
        <f t="shared" si="734"/>
        <v>829.75429692224429</v>
      </c>
      <c r="WO703" s="486">
        <f t="shared" si="735"/>
        <v>962.57622184034472</v>
      </c>
      <c r="WP703" s="486">
        <f t="shared" si="736"/>
        <v>905.64326514985669</v>
      </c>
      <c r="WQ703" s="486">
        <f t="shared" si="737"/>
        <v>827.16399295339306</v>
      </c>
      <c r="WR703" s="486">
        <f t="shared" si="738"/>
        <v>779.80745463530286</v>
      </c>
      <c r="WS703" s="486">
        <f t="shared" si="739"/>
        <v>783.53478447215127</v>
      </c>
      <c r="WT703" s="486">
        <f t="shared" si="740"/>
        <v>786.56026723789148</v>
      </c>
      <c r="WU703" s="486">
        <f t="shared" si="741"/>
        <v>702.17004912097809</v>
      </c>
      <c r="WV703" s="486">
        <f t="shared" si="742"/>
        <v>654.05106218232834</v>
      </c>
      <c r="WW703" s="486">
        <f t="shared" si="743"/>
        <v>649.54982986365508</v>
      </c>
      <c r="WX703" s="486">
        <f t="shared" si="744"/>
        <v>724.43208591642724</v>
      </c>
      <c r="WY703" s="486">
        <f t="shared" si="745"/>
        <v>905.33952181847167</v>
      </c>
      <c r="WZ703" s="486">
        <f t="shared" si="746"/>
        <v>980.28434859274523</v>
      </c>
      <c r="XA703" s="486">
        <f t="shared" si="747"/>
        <v>917.30902893862049</v>
      </c>
      <c r="XB703" s="486">
        <f t="shared" si="748"/>
        <v>1010.0696229943533</v>
      </c>
      <c r="XC703" s="486">
        <f t="shared" si="749"/>
        <v>880.13359876302661</v>
      </c>
      <c r="XD703" s="486">
        <f t="shared" si="750"/>
        <v>1013.2202957007089</v>
      </c>
      <c r="XE703" s="486">
        <f t="shared" si="751"/>
        <v>1010.2089918752051</v>
      </c>
      <c r="XF703" s="486">
        <f t="shared" si="752"/>
        <v>978.65072010388712</v>
      </c>
      <c r="XG703" s="486">
        <f t="shared" si="753"/>
        <v>1054.271965335497</v>
      </c>
      <c r="XH703" s="486">
        <f t="shared" si="754"/>
        <v>1008.7613301076934</v>
      </c>
      <c r="XI703" s="486">
        <f t="shared" si="755"/>
        <v>870.01131956639767</v>
      </c>
      <c r="XJ703" s="118">
        <f t="shared" si="756"/>
        <v>854.03679475241631</v>
      </c>
      <c r="XK703" s="1008">
        <f t="shared" si="757"/>
        <v>549</v>
      </c>
    </row>
    <row r="704" spans="25:635" x14ac:dyDescent="0.45">
      <c r="Y704" s="147"/>
      <c r="AA704" s="632">
        <v>695</v>
      </c>
      <c r="AB704" s="26">
        <v>1636</v>
      </c>
      <c r="AC704" s="26">
        <v>1636</v>
      </c>
      <c r="AD704" s="26">
        <v>1529.8556607010714</v>
      </c>
      <c r="AE704" s="26">
        <v>1375.7044538936148</v>
      </c>
      <c r="AF704" s="26">
        <v>1506.1674863156825</v>
      </c>
      <c r="AG704" s="26">
        <v>2072.6078305083356</v>
      </c>
      <c r="AH704" s="26">
        <v>2287.3023643506463</v>
      </c>
      <c r="AI704" s="26">
        <v>1906.627512059933</v>
      </c>
      <c r="AJ704" s="26">
        <v>1981.4765745530322</v>
      </c>
      <c r="AK704" s="26">
        <v>1680.4123481648451</v>
      </c>
      <c r="AL704" s="26">
        <v>1156.1495482776995</v>
      </c>
      <c r="AM704" s="26">
        <v>1178.73725890489</v>
      </c>
      <c r="AN704" s="26">
        <v>1123.3923825105121</v>
      </c>
      <c r="AO704" s="26">
        <v>1502.6943711444385</v>
      </c>
      <c r="AP704" s="26">
        <v>1351.2083094425443</v>
      </c>
      <c r="AQ704" s="26">
        <v>1351.9689304400986</v>
      </c>
      <c r="AR704" s="26">
        <v>1797.6696164479506</v>
      </c>
      <c r="AS704" s="26">
        <v>1204.3329091097669</v>
      </c>
      <c r="AT704" s="26">
        <v>1008.873259770676</v>
      </c>
      <c r="AU704" s="26">
        <v>1319.3591439256561</v>
      </c>
      <c r="AV704" s="26">
        <v>1791.4136519697454</v>
      </c>
      <c r="AW704" s="26">
        <v>2110.1368704136758</v>
      </c>
      <c r="AX704" s="26">
        <v>1783.8684213296051</v>
      </c>
      <c r="AY704" s="26">
        <v>1285.083203341323</v>
      </c>
      <c r="AZ704" s="26">
        <v>1334.4748148234694</v>
      </c>
      <c r="BA704" s="26">
        <v>1191.4474600186213</v>
      </c>
      <c r="BB704" s="26">
        <v>1334.6381946148206</v>
      </c>
      <c r="BC704" s="26">
        <v>1448.1682167649565</v>
      </c>
      <c r="BD704" s="26">
        <v>1713.0338830403705</v>
      </c>
      <c r="BE704" s="26">
        <v>1660.9277227561004</v>
      </c>
      <c r="BF704" s="26">
        <v>1810.5332304301294</v>
      </c>
      <c r="BG704" s="26">
        <v>1724.6611669909307</v>
      </c>
      <c r="BH704" s="26">
        <v>1501.6926740103283</v>
      </c>
      <c r="BI704" s="26">
        <v>1329.7150628679078</v>
      </c>
      <c r="BJ704" s="26">
        <v>1219.1712554249348</v>
      </c>
      <c r="BK704" s="26">
        <v>1342.8728347685212</v>
      </c>
      <c r="BL704" s="26">
        <v>1556.3893957990058</v>
      </c>
      <c r="BM704" s="26">
        <v>1721.3490365553209</v>
      </c>
      <c r="BN704" s="26">
        <v>1551.9671718596207</v>
      </c>
      <c r="BO704" s="26">
        <v>1437.0053543206193</v>
      </c>
      <c r="BP704" s="26">
        <v>1655.3362526162202</v>
      </c>
      <c r="BQ704" s="26">
        <v>1754.1738505584717</v>
      </c>
      <c r="BR704" s="26">
        <v>1511.5983986001356</v>
      </c>
      <c r="BS704" s="26">
        <v>1964.3895603708088</v>
      </c>
      <c r="BT704" s="26">
        <v>1654.030049549091</v>
      </c>
      <c r="BU704" s="26">
        <v>1736.0775069017777</v>
      </c>
      <c r="BV704" s="26">
        <v>1659.2428843824105</v>
      </c>
      <c r="BW704" s="26">
        <v>2269.4853553797257</v>
      </c>
      <c r="BX704" s="26">
        <v>2320.8275865329897</v>
      </c>
      <c r="BY704" s="26">
        <v>1951.3287691127389</v>
      </c>
      <c r="BZ704" s="26">
        <v>1881.3331833718389</v>
      </c>
      <c r="CA704" s="16"/>
      <c r="CB704" s="147"/>
      <c r="CC704" s="16"/>
      <c r="CD704" s="632">
        <v>695</v>
      </c>
      <c r="CE704" s="26">
        <v>365</v>
      </c>
      <c r="CF704" s="26">
        <v>348</v>
      </c>
      <c r="CG704" s="1048">
        <v>363.44646352415918</v>
      </c>
      <c r="CH704" s="1048">
        <v>381.64558454692849</v>
      </c>
      <c r="CI704" s="1048">
        <v>506.3998845505879</v>
      </c>
      <c r="CJ704" s="1048">
        <v>424.21168788631661</v>
      </c>
      <c r="CK704" s="1048">
        <v>389.94481389210239</v>
      </c>
      <c r="CL704" s="1048">
        <v>341.29548620283424</v>
      </c>
      <c r="CM704" s="1048">
        <v>389.60312529016016</v>
      </c>
      <c r="CN704" s="1048">
        <v>348.37483829468937</v>
      </c>
      <c r="CO704" s="1048">
        <v>309.45439846448602</v>
      </c>
      <c r="CP704" s="1048">
        <v>306.50516699010927</v>
      </c>
      <c r="CQ704" s="1048">
        <v>257.19972671609503</v>
      </c>
      <c r="CR704" s="1048">
        <v>398.67206090145368</v>
      </c>
      <c r="CS704" s="1048">
        <v>489.97836524133095</v>
      </c>
      <c r="CT704" s="1048">
        <v>545.36143051659155</v>
      </c>
      <c r="CU704" s="1048">
        <v>407.86188300926881</v>
      </c>
      <c r="CV704" s="1048">
        <v>357.44752689378936</v>
      </c>
      <c r="CW704" s="1048">
        <v>401.52669923817581</v>
      </c>
      <c r="CX704" s="1048">
        <v>371.54668038914997</v>
      </c>
      <c r="CY704" s="1048">
        <v>367.47728349825212</v>
      </c>
      <c r="CZ704" s="1048">
        <v>444.02623132632743</v>
      </c>
      <c r="DA704" s="1048">
        <v>476.84112687675639</v>
      </c>
      <c r="DB704" s="1048">
        <v>548.60227926578864</v>
      </c>
      <c r="DC704" s="1048">
        <v>514.01374449450316</v>
      </c>
      <c r="DD704" s="1048">
        <v>612.42878023578828</v>
      </c>
      <c r="DE704" s="1048">
        <v>602.92188981298341</v>
      </c>
      <c r="DF704" s="1048">
        <v>554.65412110118564</v>
      </c>
      <c r="DG704" s="1048">
        <v>412.42013570316067</v>
      </c>
      <c r="DH704" s="1048">
        <v>258.33899569577039</v>
      </c>
      <c r="DI704" s="1048">
        <v>149.01540583116321</v>
      </c>
      <c r="DJ704" s="1048">
        <v>97.174289193309761</v>
      </c>
      <c r="DK704" s="1048">
        <v>126.53743493468662</v>
      </c>
      <c r="DL704" s="1048">
        <v>152.8331844753157</v>
      </c>
      <c r="DM704" s="1048">
        <v>172.6583533985019</v>
      </c>
      <c r="DN704" s="1048">
        <v>264.9395607466916</v>
      </c>
      <c r="DO704" s="1048">
        <v>185.93196888092348</v>
      </c>
      <c r="DP704" s="1048">
        <v>251.666415786622</v>
      </c>
      <c r="DQ704" s="1048">
        <v>385.71833253117347</v>
      </c>
      <c r="DR704" s="1048">
        <v>424.47887587680412</v>
      </c>
      <c r="DS704" s="1048">
        <v>440.33108370052901</v>
      </c>
      <c r="DT704" s="1048">
        <v>485.83466143374426</v>
      </c>
      <c r="DU704" s="1048">
        <v>526.69742460778559</v>
      </c>
      <c r="DV704" s="1048">
        <v>527.14204317289159</v>
      </c>
      <c r="DW704" s="1048">
        <v>383.65679803541195</v>
      </c>
      <c r="DX704" s="1048">
        <v>399.46620113831608</v>
      </c>
      <c r="DY704" s="1048">
        <v>310.35736120283485</v>
      </c>
      <c r="DZ704" s="1048">
        <v>427.9569073396633</v>
      </c>
      <c r="EA704" s="1048">
        <v>494.23068800139794</v>
      </c>
      <c r="EB704" s="1048">
        <v>412.14388126311621</v>
      </c>
      <c r="EC704" s="1048">
        <v>480.95704558394652</v>
      </c>
      <c r="ED704" s="16"/>
      <c r="EE704" s="16"/>
      <c r="EF704" s="147"/>
      <c r="EG704" s="16"/>
      <c r="EH704" s="632">
        <v>695</v>
      </c>
      <c r="EI704" s="488">
        <v>11831</v>
      </c>
      <c r="EJ704" s="488">
        <v>9594</v>
      </c>
      <c r="EK704" s="488">
        <v>10144</v>
      </c>
      <c r="EL704" s="488">
        <v>9991.5767405725346</v>
      </c>
      <c r="EM704" s="488">
        <v>11390.682447166499</v>
      </c>
      <c r="EN704" s="488">
        <v>11408.490692326184</v>
      </c>
      <c r="EO704" s="488">
        <v>14227.078025356737</v>
      </c>
      <c r="EP704" s="488">
        <v>12614.934779279482</v>
      </c>
      <c r="EQ704" s="488">
        <v>14145.990555992306</v>
      </c>
      <c r="ER704" s="488">
        <v>13945.656655372324</v>
      </c>
      <c r="ES704" s="488">
        <v>13083.681202101476</v>
      </c>
      <c r="ET704" s="488">
        <v>9386.7245807892905</v>
      </c>
      <c r="EU704" s="488">
        <v>12333.153277116346</v>
      </c>
      <c r="EV704" s="488">
        <v>11035.468311491501</v>
      </c>
      <c r="EW704" s="488">
        <v>11782.866133481539</v>
      </c>
      <c r="EX704" s="488">
        <v>12115.134351673792</v>
      </c>
      <c r="EY704" s="488">
        <v>12464.755783445436</v>
      </c>
      <c r="EZ704" s="488">
        <v>12319.537923275993</v>
      </c>
      <c r="FA704" s="488">
        <v>15484.544574411731</v>
      </c>
      <c r="FB704" s="488">
        <v>20112.46088743132</v>
      </c>
      <c r="FC704" s="488">
        <v>22750.586079522825</v>
      </c>
      <c r="FD704" s="488">
        <v>22722.788703023889</v>
      </c>
      <c r="FE704" s="488">
        <v>24345.052603837321</v>
      </c>
      <c r="FF704" s="488">
        <v>25355.357608188915</v>
      </c>
      <c r="FG704" s="488">
        <v>24240.611086571789</v>
      </c>
      <c r="FH704" s="488">
        <v>20600.984003854483</v>
      </c>
      <c r="FI704" s="488">
        <v>18309.79079500735</v>
      </c>
      <c r="FJ704" s="488">
        <v>18341.117415194687</v>
      </c>
      <c r="FK704" s="488">
        <v>18489.651499816435</v>
      </c>
      <c r="FL704" s="488">
        <v>17072.639839960346</v>
      </c>
      <c r="FM704" s="488">
        <v>17264.891233455925</v>
      </c>
      <c r="FN704" s="488">
        <v>16132.619247400995</v>
      </c>
      <c r="FO704" s="488">
        <v>17348.096178950087</v>
      </c>
      <c r="FP704" s="488">
        <v>17086.812322902646</v>
      </c>
      <c r="FQ704" s="488">
        <v>15583.513657105976</v>
      </c>
      <c r="FR704" s="488">
        <v>18036.212895423694</v>
      </c>
      <c r="FS704" s="488">
        <v>20036.8321503078</v>
      </c>
      <c r="FT704" s="488">
        <v>17981.225024619609</v>
      </c>
      <c r="FU704" s="488">
        <v>15659.016854439609</v>
      </c>
      <c r="FV704" s="488">
        <v>16205.044983413512</v>
      </c>
      <c r="FW704" s="488">
        <v>16321.743948122017</v>
      </c>
      <c r="FX704" s="488">
        <v>20087.455014554012</v>
      </c>
      <c r="FY704" s="488">
        <v>18947.473744114526</v>
      </c>
      <c r="FZ704" s="488">
        <v>16687.683960951894</v>
      </c>
      <c r="GA704" s="488">
        <v>20108.697992144214</v>
      </c>
      <c r="GB704" s="488">
        <v>19408.241330847206</v>
      </c>
      <c r="GC704" s="488">
        <v>14447.368053763352</v>
      </c>
      <c r="GD704" s="488">
        <v>16721.799679056581</v>
      </c>
      <c r="GE704" s="488">
        <v>15557.516947025557</v>
      </c>
      <c r="GF704" s="488">
        <v>15059.349409185665</v>
      </c>
      <c r="GG704" s="488">
        <v>13658.130460011542</v>
      </c>
      <c r="GH704" s="16"/>
      <c r="GI704" s="147"/>
      <c r="GJ704" s="16"/>
      <c r="GK704" s="632">
        <v>695</v>
      </c>
      <c r="GL704" s="16">
        <v>29568</v>
      </c>
      <c r="GM704" s="16">
        <v>26180.000000000004</v>
      </c>
      <c r="GN704" s="16">
        <v>58520.000000000007</v>
      </c>
      <c r="GO704" s="311">
        <v>54820.854530482779</v>
      </c>
      <c r="GP704" s="311">
        <v>46742.236626378472</v>
      </c>
      <c r="GQ704" s="311">
        <v>49970.541815904282</v>
      </c>
      <c r="GR704" s="311">
        <v>63454.015045145235</v>
      </c>
      <c r="GS704" s="311">
        <v>58250.098196169209</v>
      </c>
      <c r="GT704" s="311">
        <v>58582.916198549319</v>
      </c>
      <c r="GU704" s="311">
        <v>68372.882611908164</v>
      </c>
      <c r="GV704" s="311">
        <v>71282.53467018732</v>
      </c>
      <c r="GW704" s="311">
        <v>64669.735536764245</v>
      </c>
      <c r="GX704" s="311">
        <v>66040.127268989716</v>
      </c>
      <c r="GY704" s="311">
        <v>70370.548379725602</v>
      </c>
      <c r="GZ704" s="311">
        <v>72733.963220738486</v>
      </c>
      <c r="HA704" s="311">
        <v>70676.911283775858</v>
      </c>
      <c r="HB704" s="311">
        <v>73397.234618387825</v>
      </c>
      <c r="HC704" s="311">
        <v>78289.211733144635</v>
      </c>
      <c r="HD704" s="311">
        <v>77697.396832768107</v>
      </c>
      <c r="HE704" s="311">
        <v>80091.457300069203</v>
      </c>
      <c r="HF704" s="311">
        <v>86815.445855551705</v>
      </c>
      <c r="HG704" s="311">
        <v>84997.816104191093</v>
      </c>
      <c r="HH704" s="311">
        <v>88045.982072371218</v>
      </c>
      <c r="HI704" s="311">
        <v>81723.412012955509</v>
      </c>
      <c r="HJ704" s="311">
        <v>79645.613305130493</v>
      </c>
      <c r="HK704" s="311">
        <v>74658.930070333823</v>
      </c>
      <c r="HL704" s="311">
        <v>80493.221308719512</v>
      </c>
      <c r="HM704" s="311">
        <v>79532.291756373073</v>
      </c>
      <c r="HN704" s="311">
        <v>69203.637071182384</v>
      </c>
      <c r="HO704" s="311">
        <v>76883.654509728556</v>
      </c>
      <c r="HP704" s="311">
        <v>85397.471464053422</v>
      </c>
      <c r="HQ704" s="311">
        <v>78907.58786708882</v>
      </c>
      <c r="HR704" s="311">
        <v>78581.997804580809</v>
      </c>
      <c r="HS704" s="311">
        <v>73520.840406068615</v>
      </c>
      <c r="HT704" s="311">
        <v>76677.151650193671</v>
      </c>
      <c r="HU704" s="311">
        <v>72406.206921308607</v>
      </c>
      <c r="HV704" s="311">
        <v>65232.573097895365</v>
      </c>
      <c r="HW704" s="311">
        <v>77488.20080980951</v>
      </c>
      <c r="HX704" s="311">
        <v>80701.562763188093</v>
      </c>
      <c r="HY704" s="311">
        <v>74369.786400336248</v>
      </c>
      <c r="HZ704" s="311">
        <v>77860.112660118248</v>
      </c>
      <c r="IA704" s="311">
        <v>74784.952268826513</v>
      </c>
      <c r="IB704" s="311">
        <v>74678.028354354625</v>
      </c>
      <c r="IC704" s="311">
        <v>67348.382622200676</v>
      </c>
      <c r="ID704" s="311">
        <v>64489.160206213113</v>
      </c>
      <c r="IE704" s="311">
        <v>65320.795242076914</v>
      </c>
      <c r="IF704" s="311">
        <v>58326.351529841704</v>
      </c>
      <c r="IG704" s="311">
        <v>58247.622517340424</v>
      </c>
      <c r="IH704" s="311">
        <v>66036.707905419855</v>
      </c>
      <c r="II704" s="311">
        <v>58974.773506848323</v>
      </c>
      <c r="IJ704" s="311">
        <v>58043.441645070277</v>
      </c>
      <c r="IL704" s="147"/>
      <c r="IN704" s="632">
        <v>695</v>
      </c>
      <c r="IO704" s="488">
        <v>5636</v>
      </c>
      <c r="IP704" s="488">
        <v>4947.8</v>
      </c>
      <c r="IQ704" s="488">
        <v>6270</v>
      </c>
      <c r="IR704" s="488">
        <v>7587.1968337743538</v>
      </c>
      <c r="IS704" s="488">
        <v>8437.2393533480627</v>
      </c>
      <c r="IT704" s="488">
        <v>7734.3238008885701</v>
      </c>
      <c r="IU704" s="488">
        <v>9363.6278736192817</v>
      </c>
      <c r="IV704" s="488">
        <v>10720.374328380349</v>
      </c>
      <c r="IW704" s="488">
        <v>11568.427606393121</v>
      </c>
      <c r="IX704" s="488">
        <v>11587.464114032005</v>
      </c>
      <c r="IY704" s="488">
        <v>10524.665651855938</v>
      </c>
      <c r="IZ704" s="488">
        <v>10364.009611077508</v>
      </c>
      <c r="JA704" s="488">
        <v>11216.222914478351</v>
      </c>
      <c r="JB704" s="488">
        <v>13123.209873724267</v>
      </c>
      <c r="JC704" s="488">
        <v>12364.479974312788</v>
      </c>
      <c r="JD704" s="488">
        <v>10499.363315022209</v>
      </c>
      <c r="JE704" s="488">
        <v>9783.5514004967554</v>
      </c>
      <c r="JF704" s="488">
        <v>9057.0733481882089</v>
      </c>
      <c r="JG704" s="488">
        <v>8776.9701897895957</v>
      </c>
      <c r="JH704" s="488">
        <v>9906.1073888550764</v>
      </c>
      <c r="JI704" s="488">
        <v>8710.5952107582179</v>
      </c>
      <c r="JJ704" s="488">
        <v>8253.5262975810165</v>
      </c>
      <c r="JK704" s="488">
        <v>7157.0352386418417</v>
      </c>
      <c r="JL704" s="488">
        <v>6306.7584310220172</v>
      </c>
      <c r="JM704" s="488">
        <v>8549.64660051795</v>
      </c>
      <c r="JN704" s="488">
        <v>7146.4633311749185</v>
      </c>
      <c r="JO704" s="488">
        <v>7588.2871283070017</v>
      </c>
      <c r="JP704" s="488">
        <v>7357.0741957230202</v>
      </c>
      <c r="JQ704" s="488">
        <v>8895.1728396607941</v>
      </c>
      <c r="JR704" s="488">
        <v>8760.7704986516856</v>
      </c>
      <c r="JS704" s="488">
        <v>8682.0908197978697</v>
      </c>
      <c r="JT704" s="488">
        <v>9016.8345739952892</v>
      </c>
      <c r="JU704" s="488">
        <v>7027.4744018012079</v>
      </c>
      <c r="JV704" s="488">
        <v>8260.5338959606943</v>
      </c>
      <c r="JW704" s="488">
        <v>8803.1839379076409</v>
      </c>
      <c r="JX704" s="488">
        <v>9139.1982707493735</v>
      </c>
      <c r="JY704" s="488">
        <v>11035.24559686688</v>
      </c>
      <c r="JZ704" s="488">
        <v>8980.1439520151689</v>
      </c>
      <c r="KA704" s="488">
        <v>8702.0212005619378</v>
      </c>
      <c r="KB704" s="488">
        <v>7400.3201315532406</v>
      </c>
      <c r="KC704" s="488">
        <v>9875.3334267027512</v>
      </c>
      <c r="KD704" s="488">
        <v>10310.633654898222</v>
      </c>
      <c r="KE704" s="488">
        <v>11057.658172945876</v>
      </c>
      <c r="KF704" s="488">
        <v>10013.037295065064</v>
      </c>
      <c r="KG704" s="488">
        <v>9188.0256408760706</v>
      </c>
      <c r="KH704" s="488">
        <v>7950.3957015312872</v>
      </c>
      <c r="KI704" s="488">
        <v>6607.3016343597574</v>
      </c>
      <c r="KJ704" s="488">
        <v>6553.4236095141923</v>
      </c>
      <c r="KK704" s="488">
        <v>5101.5080497248582</v>
      </c>
      <c r="KL704" s="488">
        <v>5750.0286862616022</v>
      </c>
      <c r="KM704" s="488">
        <v>5615.2030599367563</v>
      </c>
      <c r="KO704" s="147"/>
      <c r="KQ704" s="632">
        <v>655</v>
      </c>
      <c r="KR704" s="26">
        <v>1636</v>
      </c>
      <c r="KS704" s="26">
        <v>1636</v>
      </c>
      <c r="KT704" s="26">
        <v>1660.2595614449431</v>
      </c>
      <c r="KU704" s="26">
        <v>1625.2544902119155</v>
      </c>
      <c r="KV704" s="26">
        <v>1251.3067412175108</v>
      </c>
      <c r="KW704" s="26">
        <v>1141.4086259227299</v>
      </c>
      <c r="KX704" s="26">
        <v>982.76590094189748</v>
      </c>
      <c r="KY704" s="26">
        <v>630.31561510643928</v>
      </c>
      <c r="KZ704" s="26">
        <v>396.08866353763034</v>
      </c>
      <c r="LA704" s="26">
        <v>63.027495674946294</v>
      </c>
      <c r="LB704" s="26">
        <v>203.29741022555334</v>
      </c>
      <c r="LC704" s="26">
        <v>482.46793401264432</v>
      </c>
      <c r="LD704" s="26">
        <v>457.36639335250663</v>
      </c>
      <c r="LE704" s="26">
        <v>268.25198095146089</v>
      </c>
      <c r="LF704" s="26">
        <v>524.88057675248899</v>
      </c>
      <c r="LG704" s="26">
        <v>705.11741407001841</v>
      </c>
      <c r="LH704" s="26">
        <v>741.383166427329</v>
      </c>
      <c r="LI704" s="26">
        <v>1017.810322579926</v>
      </c>
      <c r="LJ704" s="26">
        <v>1200.789232020348</v>
      </c>
      <c r="LK704" s="26">
        <v>1499.0102524898525</v>
      </c>
      <c r="LL704" s="26">
        <v>1949.6712444368529</v>
      </c>
      <c r="LM704" s="26">
        <v>1638.4928904558744</v>
      </c>
      <c r="LN704" s="26">
        <v>1510.4555592240026</v>
      </c>
      <c r="LO704" s="26">
        <v>1699.708505802118</v>
      </c>
      <c r="LP704" s="26">
        <v>1692.5594487252595</v>
      </c>
      <c r="LQ704" s="26">
        <v>1914.7717468940673</v>
      </c>
      <c r="LR704" s="26">
        <v>1747.7612571059847</v>
      </c>
      <c r="LS704" s="26">
        <v>1595.2984742127076</v>
      </c>
      <c r="LT704" s="26">
        <v>1528.7038712045987</v>
      </c>
      <c r="LU704" s="26">
        <v>1261.940076292683</v>
      </c>
      <c r="LV704" s="26">
        <v>1202.4686605185502</v>
      </c>
      <c r="LW704" s="26">
        <v>961.44296356464724</v>
      </c>
      <c r="LX704" s="26">
        <v>1678.9064748423534</v>
      </c>
      <c r="LY704" s="26">
        <v>1304.8752187616906</v>
      </c>
      <c r="LZ704" s="26">
        <v>1325.6198149632633</v>
      </c>
      <c r="MA704" s="26">
        <v>1883.1839447368525</v>
      </c>
      <c r="MB704" s="26">
        <v>2331.4905113465702</v>
      </c>
      <c r="MC704" s="26">
        <v>2056.6119700642298</v>
      </c>
      <c r="MD704" s="26">
        <v>1943.1003886545918</v>
      </c>
      <c r="ME704" s="26">
        <v>1909.0005635380151</v>
      </c>
      <c r="MF704" s="26">
        <v>2249.6832590454665</v>
      </c>
      <c r="MG704" s="26">
        <v>2829.7049776688082</v>
      </c>
      <c r="MH704" s="26">
        <v>2366.8562419210475</v>
      </c>
      <c r="MI704" s="26">
        <v>2327.8230378819044</v>
      </c>
      <c r="MJ704" s="26">
        <v>2132.8974407809569</v>
      </c>
      <c r="MK704" s="26">
        <v>2258.8429501833671</v>
      </c>
      <c r="ML704" s="26">
        <v>2395.1573799948819</v>
      </c>
      <c r="MM704" s="26">
        <v>2099.6271894759975</v>
      </c>
      <c r="MN704" s="26">
        <v>2352.3365540008272</v>
      </c>
      <c r="MO704" s="26">
        <v>2172.3938233985277</v>
      </c>
      <c r="MP704" s="26">
        <v>2232.8836259691948</v>
      </c>
      <c r="MQ704"/>
      <c r="MR704"/>
      <c r="MS704" s="490"/>
      <c r="MT704" s="311"/>
      <c r="MU704" s="632">
        <v>695</v>
      </c>
      <c r="MV704" s="26">
        <v>365</v>
      </c>
      <c r="MW704" s="26">
        <v>348</v>
      </c>
      <c r="MX704" s="1048">
        <v>291.01080924408501</v>
      </c>
      <c r="MY704" s="1048">
        <v>370.77797677472159</v>
      </c>
      <c r="MZ704" s="1048">
        <v>508.77854538537588</v>
      </c>
      <c r="NA704" s="1048">
        <v>453.68516200132615</v>
      </c>
      <c r="NB704" s="1048">
        <v>431.39966561563404</v>
      </c>
      <c r="NC704" s="1048">
        <v>399.1695814581808</v>
      </c>
      <c r="ND704" s="1048">
        <v>428.12275649340205</v>
      </c>
      <c r="NE704" s="1048">
        <v>381.80231775165578</v>
      </c>
      <c r="NF704" s="1048">
        <v>449.19619106249229</v>
      </c>
      <c r="NG704" s="1048">
        <v>344.45389663781702</v>
      </c>
      <c r="NH704" s="1048">
        <v>325.39326060963452</v>
      </c>
      <c r="NI704" s="1048">
        <v>287.30725131601446</v>
      </c>
      <c r="NJ704" s="1048">
        <v>481.02301336860927</v>
      </c>
      <c r="NK704" s="1048">
        <v>576.79286620370704</v>
      </c>
      <c r="NL704" s="1048">
        <v>639.92845180445261</v>
      </c>
      <c r="NM704" s="1048">
        <v>494.7585388508457</v>
      </c>
      <c r="NN704" s="1048">
        <v>468.05482635571514</v>
      </c>
      <c r="NO704" s="1048">
        <v>426.59980412367355</v>
      </c>
      <c r="NP704" s="1048">
        <v>432.27518179412493</v>
      </c>
      <c r="NQ704" s="1048">
        <v>481.22278957169272</v>
      </c>
      <c r="NR704" s="1048">
        <v>429.9855359668997</v>
      </c>
      <c r="NS704" s="1048">
        <v>456.74543545206501</v>
      </c>
      <c r="NT704" s="1048">
        <v>569.55611655957523</v>
      </c>
      <c r="NU704" s="1048">
        <v>524.92274703302394</v>
      </c>
      <c r="NV704" s="1048">
        <v>517.70503140148753</v>
      </c>
      <c r="NW704" s="1048">
        <v>434.55180758440736</v>
      </c>
      <c r="NX704" s="1048">
        <v>342.7999799013146</v>
      </c>
      <c r="NY704" s="1048">
        <v>340.5488113196576</v>
      </c>
      <c r="NZ704" s="1048">
        <v>375.0703049289607</v>
      </c>
      <c r="OA704" s="1048">
        <v>520.09236332595799</v>
      </c>
      <c r="OB704" s="1048">
        <v>476.18937055786296</v>
      </c>
      <c r="OC704" s="1048">
        <v>528.0581278513298</v>
      </c>
      <c r="OD704" s="1048">
        <v>426.39045337024419</v>
      </c>
      <c r="OE704" s="1048">
        <v>419.0096285023796</v>
      </c>
      <c r="OF704" s="1048">
        <v>481.4100411053455</v>
      </c>
      <c r="OG704" s="1048">
        <v>493.55049091100648</v>
      </c>
      <c r="OH704" s="1048">
        <v>531.86211858822685</v>
      </c>
      <c r="OI704" s="1048">
        <v>603.06645348100312</v>
      </c>
      <c r="OJ704" s="1048">
        <v>548.25957753278658</v>
      </c>
      <c r="OK704" s="1048">
        <v>431.49485095347211</v>
      </c>
      <c r="OL704" s="1048">
        <v>329.87259713599138</v>
      </c>
      <c r="OM704" s="1048">
        <v>342.72918487046542</v>
      </c>
      <c r="ON704" s="1048">
        <v>323.24330991019673</v>
      </c>
      <c r="OO704" s="1048">
        <v>369.67467824366537</v>
      </c>
      <c r="OP704" s="1048">
        <v>394.80369651221167</v>
      </c>
      <c r="OQ704" s="1048">
        <v>484.34956952672667</v>
      </c>
      <c r="OR704" s="1048">
        <v>442.15383383894084</v>
      </c>
      <c r="OS704" s="1048">
        <v>425.77420420358243</v>
      </c>
      <c r="OT704" s="1048">
        <v>365.21768990449499</v>
      </c>
      <c r="OU704" s="311"/>
      <c r="OV704" s="490"/>
      <c r="OW704" s="311"/>
      <c r="OX704" s="632">
        <v>655</v>
      </c>
      <c r="OY704">
        <v>11831</v>
      </c>
      <c r="OZ704">
        <v>9594</v>
      </c>
      <c r="PA704">
        <v>10144</v>
      </c>
      <c r="PB704">
        <v>11102.445859128742</v>
      </c>
      <c r="PC704">
        <v>12717.674866898031</v>
      </c>
      <c r="PD704">
        <v>14180.348797471628</v>
      </c>
      <c r="PE704">
        <v>12755.139099163041</v>
      </c>
      <c r="PF704">
        <v>10964.39469934451</v>
      </c>
      <c r="PG704">
        <v>11803.586494305102</v>
      </c>
      <c r="PH704">
        <v>11093.410670017278</v>
      </c>
      <c r="PI704">
        <v>11068.732851494562</v>
      </c>
      <c r="PJ704">
        <v>12756.281887189785</v>
      </c>
      <c r="PK704">
        <v>13008.536666772552</v>
      </c>
      <c r="PL704">
        <v>14849.073352024474</v>
      </c>
      <c r="PM704">
        <v>14134.60386532566</v>
      </c>
      <c r="PN704">
        <v>18433.587420341792</v>
      </c>
      <c r="PO704">
        <v>17695.518918632733</v>
      </c>
      <c r="PP704">
        <v>16318.096826421179</v>
      </c>
      <c r="PQ704">
        <v>12785.628926912224</v>
      </c>
      <c r="PR704">
        <v>6498.0751354445838</v>
      </c>
      <c r="PS704">
        <v>9402.0246366018127</v>
      </c>
      <c r="PT704">
        <v>11645.301303736429</v>
      </c>
      <c r="PU704">
        <v>12762.515569875281</v>
      </c>
      <c r="PV704">
        <v>11913.120206346923</v>
      </c>
      <c r="PW704">
        <v>14706.791094150369</v>
      </c>
      <c r="PX704">
        <v>17053.326409089961</v>
      </c>
      <c r="PY704">
        <v>22024.633728255067</v>
      </c>
      <c r="PZ704">
        <v>23606.653066571431</v>
      </c>
      <c r="QA704">
        <v>24888.449408315661</v>
      </c>
      <c r="QB704">
        <v>20861.864020863279</v>
      </c>
      <c r="QC704">
        <v>19625.063083761946</v>
      </c>
      <c r="QD704">
        <v>22345.404945527222</v>
      </c>
      <c r="QE704">
        <v>22423.492117959515</v>
      </c>
      <c r="QF704">
        <v>25478.929563849742</v>
      </c>
      <c r="QG704">
        <v>19081.814205971939</v>
      </c>
      <c r="QH704">
        <v>18595.912432906764</v>
      </c>
      <c r="QI704">
        <v>19809.641689402342</v>
      </c>
      <c r="QJ704">
        <v>21843.481591824628</v>
      </c>
      <c r="QK704">
        <v>23034.176959229098</v>
      </c>
      <c r="QL704">
        <v>24227.202957087233</v>
      </c>
      <c r="QM704">
        <v>22066.136422906689</v>
      </c>
      <c r="QN704">
        <v>26097.667447048629</v>
      </c>
      <c r="QO704">
        <v>24355.119547226644</v>
      </c>
      <c r="QP704">
        <v>23111.206674441073</v>
      </c>
      <c r="QQ704">
        <v>22083.385174952575</v>
      </c>
      <c r="QR704">
        <v>25378.641815801973</v>
      </c>
      <c r="QS704">
        <v>27387.169705184086</v>
      </c>
      <c r="QT704">
        <v>30033.347164403953</v>
      </c>
      <c r="QU704">
        <v>26471.768332652886</v>
      </c>
      <c r="QV704">
        <v>28282.249202641426</v>
      </c>
      <c r="QW704">
        <v>24450.098002483501</v>
      </c>
      <c r="QY704" s="147"/>
      <c r="RA704" s="632">
        <v>655</v>
      </c>
      <c r="RB704">
        <v>29568</v>
      </c>
      <c r="RC704">
        <v>26180.000000000004</v>
      </c>
      <c r="RD704">
        <v>58520.000000000007</v>
      </c>
      <c r="RE704">
        <v>63131.412077741152</v>
      </c>
      <c r="RF704">
        <v>67962.816880996834</v>
      </c>
      <c r="RG704">
        <v>65694.231973117829</v>
      </c>
      <c r="RH704">
        <v>56592.034194186221</v>
      </c>
      <c r="RI704">
        <v>54116.3275799947</v>
      </c>
      <c r="RJ704">
        <v>49073.056430111268</v>
      </c>
      <c r="RK704">
        <v>44761.417644419598</v>
      </c>
      <c r="RL704">
        <v>40628.013719995433</v>
      </c>
      <c r="RM704">
        <v>35718.312474427221</v>
      </c>
      <c r="RN704">
        <v>39049.150872625192</v>
      </c>
      <c r="RO704">
        <v>40147.833624429157</v>
      </c>
      <c r="RP704">
        <v>43757.462070983602</v>
      </c>
      <c r="RQ704">
        <v>39194.708374366928</v>
      </c>
      <c r="RR704">
        <v>46528.928620706036</v>
      </c>
      <c r="RS704">
        <v>45471.143956926193</v>
      </c>
      <c r="RT704">
        <v>46512.988084885321</v>
      </c>
      <c r="RU704">
        <v>44927.605434097524</v>
      </c>
      <c r="RV704">
        <v>45432.564383374098</v>
      </c>
      <c r="RW704">
        <v>39159.73638209112</v>
      </c>
      <c r="RX704">
        <v>35382.032415914953</v>
      </c>
      <c r="RY704">
        <v>30959.604375591454</v>
      </c>
      <c r="RZ704">
        <v>34329.282337227516</v>
      </c>
      <c r="SA704">
        <v>20706.263289687595</v>
      </c>
      <c r="SB704">
        <v>22652.773457138985</v>
      </c>
      <c r="SC704">
        <v>37939.065126514935</v>
      </c>
      <c r="SD704">
        <v>37441.580006140066</v>
      </c>
      <c r="SE704">
        <v>37352.902366839116</v>
      </c>
      <c r="SF704">
        <v>26025.612325946597</v>
      </c>
      <c r="SG704">
        <v>27434.029303186362</v>
      </c>
      <c r="SH704">
        <v>34710.480030574297</v>
      </c>
      <c r="SI704">
        <v>42117.658329397018</v>
      </c>
      <c r="SJ704">
        <v>56246.146719818054</v>
      </c>
      <c r="SK704">
        <v>49570.860875815124</v>
      </c>
      <c r="SL704">
        <v>52725.346323214326</v>
      </c>
      <c r="SM704">
        <v>46325.301109236192</v>
      </c>
      <c r="SN704">
        <v>40609.929187206202</v>
      </c>
      <c r="SO704">
        <v>35528.115361096898</v>
      </c>
      <c r="SP704">
        <v>44411.532044739186</v>
      </c>
      <c r="SQ704">
        <v>51579.742507001116</v>
      </c>
      <c r="SR704">
        <v>55708.670790419863</v>
      </c>
      <c r="SS704">
        <v>61304.899995226908</v>
      </c>
      <c r="ST704">
        <v>69565.434372366595</v>
      </c>
      <c r="SU704">
        <v>67202.327926343205</v>
      </c>
      <c r="SV704">
        <v>67000.036966104803</v>
      </c>
      <c r="SW704">
        <v>64801.744056882271</v>
      </c>
      <c r="SX704">
        <v>55842.630052966037</v>
      </c>
      <c r="SY704">
        <v>49603.726194942792</v>
      </c>
      <c r="SZ704">
        <v>52083.705063244655</v>
      </c>
      <c r="TB704" s="147"/>
      <c r="TD704" s="632">
        <v>655</v>
      </c>
      <c r="TE704">
        <v>5636</v>
      </c>
      <c r="TF704">
        <v>4947.8</v>
      </c>
      <c r="TG704">
        <v>6270</v>
      </c>
      <c r="TH704">
        <v>7051.0291398742365</v>
      </c>
      <c r="TI704">
        <v>7755.3864587196385</v>
      </c>
      <c r="TJ704">
        <v>8075.0918139999849</v>
      </c>
      <c r="TK704">
        <v>8386.3211682344045</v>
      </c>
      <c r="TL704">
        <v>7217.8699117531132</v>
      </c>
      <c r="TM704">
        <v>7374.0498336432665</v>
      </c>
      <c r="TN704">
        <v>7503.5421032568274</v>
      </c>
      <c r="TO704">
        <v>6340.7216380638929</v>
      </c>
      <c r="TP704">
        <v>5095.7579538484551</v>
      </c>
      <c r="TQ704">
        <v>4709.8874393640817</v>
      </c>
      <c r="TR704">
        <v>3560.2454933173499</v>
      </c>
      <c r="TS704">
        <v>4245.2343424860319</v>
      </c>
      <c r="TT704">
        <v>5129.3329411457753</v>
      </c>
      <c r="TU704">
        <v>5610.5304796265209</v>
      </c>
      <c r="TV704">
        <v>6371.0670220561533</v>
      </c>
      <c r="TW704">
        <v>5848.4075318359073</v>
      </c>
      <c r="TX704">
        <v>6103.9639825904369</v>
      </c>
      <c r="TY704">
        <v>6127.592614924647</v>
      </c>
      <c r="TZ704">
        <v>5911.9691343244795</v>
      </c>
      <c r="UA704">
        <v>5172.0510721227083</v>
      </c>
      <c r="UB704">
        <v>5944.6888980492267</v>
      </c>
      <c r="UC704">
        <v>6534.1961027328243</v>
      </c>
      <c r="UD704">
        <v>7493.9949793849228</v>
      </c>
      <c r="UE704">
        <v>8597.857405816314</v>
      </c>
      <c r="UF704">
        <v>7983.3854468479658</v>
      </c>
      <c r="UG704">
        <v>6287.6357363114048</v>
      </c>
      <c r="UH704">
        <v>8896.9392306406899</v>
      </c>
      <c r="UI704">
        <v>8804.7198665539017</v>
      </c>
      <c r="UJ704">
        <v>7466.9057922704869</v>
      </c>
      <c r="UK704">
        <v>7410.9640174835267</v>
      </c>
      <c r="UL704">
        <v>8511.5729932861032</v>
      </c>
      <c r="UM704">
        <v>7470.0451784759907</v>
      </c>
      <c r="UN704">
        <v>7512.1701499973842</v>
      </c>
      <c r="UO704">
        <v>6921.2932183586063</v>
      </c>
      <c r="UP704">
        <v>6431.0794027104848</v>
      </c>
      <c r="UQ704">
        <v>5310.2112916444266</v>
      </c>
      <c r="UR704">
        <v>5565.511097430779</v>
      </c>
      <c r="US704">
        <v>6254.9871001079446</v>
      </c>
      <c r="UT704">
        <v>7542.4157071019017</v>
      </c>
      <c r="UU704">
        <v>7563.7392489837812</v>
      </c>
      <c r="UV704">
        <v>6433.5544755745996</v>
      </c>
      <c r="UW704">
        <v>7504.4255767306513</v>
      </c>
      <c r="UX704">
        <v>8028.5336337284798</v>
      </c>
      <c r="UY704">
        <v>5993.9652503240814</v>
      </c>
      <c r="UZ704">
        <v>6247.612986845963</v>
      </c>
      <c r="VA704">
        <v>5711.8286605051353</v>
      </c>
      <c r="VB704">
        <v>6497.3404535036507</v>
      </c>
      <c r="VC704">
        <v>5051.3451138269802</v>
      </c>
      <c r="VE704" s="147"/>
      <c r="VJ704" s="632">
        <v>655</v>
      </c>
      <c r="VK704" s="486">
        <f t="shared" si="705"/>
        <v>739.55899999999986</v>
      </c>
      <c r="VL704" s="486">
        <f t="shared" si="706"/>
        <v>696.1318</v>
      </c>
      <c r="VM704" s="486">
        <f t="shared" si="707"/>
        <v>752.36100763910417</v>
      </c>
      <c r="VN704" s="486">
        <f t="shared" si="708"/>
        <v>713.69143676571298</v>
      </c>
      <c r="VO704" s="486">
        <f t="shared" si="709"/>
        <v>762.12454406640393</v>
      </c>
      <c r="VP704" s="486">
        <f t="shared" si="710"/>
        <v>921.9496483061904</v>
      </c>
      <c r="VQ704" s="486">
        <f t="shared" si="711"/>
        <v>1064.4538225053236</v>
      </c>
      <c r="VR704" s="486">
        <f t="shared" si="712"/>
        <v>939.90067956017651</v>
      </c>
      <c r="VS704" s="486">
        <f t="shared" si="713"/>
        <v>991.05576046838394</v>
      </c>
      <c r="VT704" s="486">
        <f t="shared" si="714"/>
        <v>922.73851387682453</v>
      </c>
      <c r="VU704" s="486">
        <f t="shared" si="715"/>
        <v>756.77071884897578</v>
      </c>
      <c r="VV704" s="486">
        <f t="shared" si="716"/>
        <v>700.13237787463061</v>
      </c>
      <c r="VW704" s="486">
        <f t="shared" si="717"/>
        <v>734.83313583273912</v>
      </c>
      <c r="VX704" s="486">
        <f t="shared" si="718"/>
        <v>855.3226948248282</v>
      </c>
      <c r="VY704" s="486">
        <f t="shared" si="719"/>
        <v>818.39762577586021</v>
      </c>
      <c r="VZ704" s="486">
        <f t="shared" si="720"/>
        <v>798.30274184954328</v>
      </c>
      <c r="WA704" s="486">
        <f t="shared" si="721"/>
        <v>926.99353089824854</v>
      </c>
      <c r="WB704" s="486">
        <f t="shared" si="722"/>
        <v>758.39076948612114</v>
      </c>
      <c r="WC704" s="486">
        <f t="shared" si="723"/>
        <v>739.76055099544624</v>
      </c>
      <c r="WD704" s="486">
        <f t="shared" si="724"/>
        <v>905.31008428903783</v>
      </c>
      <c r="WE704" s="486">
        <f t="shared" si="725"/>
        <v>1073.9665352226482</v>
      </c>
      <c r="WF704" s="486">
        <f t="shared" si="726"/>
        <v>1155.4595458185677</v>
      </c>
      <c r="WG704" s="486">
        <f t="shared" si="727"/>
        <v>1077.9236672772956</v>
      </c>
      <c r="WH704" s="486">
        <f t="shared" si="728"/>
        <v>927.40444542254488</v>
      </c>
      <c r="WI704" s="486">
        <f t="shared" si="729"/>
        <v>947.45613075125698</v>
      </c>
      <c r="WJ704" s="486">
        <f t="shared" si="730"/>
        <v>834.11282747898849</v>
      </c>
      <c r="WK704" s="486">
        <f t="shared" si="731"/>
        <v>861.52212863452053</v>
      </c>
      <c r="WL704" s="486">
        <f t="shared" si="732"/>
        <v>889.70669962447801</v>
      </c>
      <c r="WM704" s="486">
        <f t="shared" si="733"/>
        <v>963.12126765971232</v>
      </c>
      <c r="WN704" s="486">
        <f t="shared" si="734"/>
        <v>943.7835756868426</v>
      </c>
      <c r="WO704" s="486">
        <f t="shared" si="735"/>
        <v>1004.9329654229671</v>
      </c>
      <c r="WP704" s="486">
        <f t="shared" si="736"/>
        <v>956.52817768976297</v>
      </c>
      <c r="WQ704" s="486">
        <f t="shared" si="737"/>
        <v>886.47218377425918</v>
      </c>
      <c r="WR704" s="486">
        <f t="shared" si="738"/>
        <v>837.67519171992501</v>
      </c>
      <c r="WS704" s="486">
        <f t="shared" si="739"/>
        <v>799.0196407004305</v>
      </c>
      <c r="WT704" s="486">
        <f t="shared" si="740"/>
        <v>861.19024753562826</v>
      </c>
      <c r="WU704" s="486">
        <f t="shared" si="741"/>
        <v>954.34625412224545</v>
      </c>
      <c r="WV704" s="486">
        <f t="shared" si="742"/>
        <v>976.37703679355195</v>
      </c>
      <c r="WW704" s="486">
        <f t="shared" si="743"/>
        <v>901.45125464840453</v>
      </c>
      <c r="WX704" s="486">
        <f t="shared" si="744"/>
        <v>848.91819965918955</v>
      </c>
      <c r="WY704" s="486">
        <f t="shared" si="745"/>
        <v>946.64706008255939</v>
      </c>
      <c r="WZ704" s="486">
        <f t="shared" si="746"/>
        <v>1022.3091634893416</v>
      </c>
      <c r="XA704" s="486">
        <f t="shared" si="747"/>
        <v>946.60140048704113</v>
      </c>
      <c r="XB704" s="486">
        <f t="shared" si="748"/>
        <v>1019.6667021278014</v>
      </c>
      <c r="XC704" s="486">
        <f t="shared" si="749"/>
        <v>961.20421043187957</v>
      </c>
      <c r="XD704" s="486">
        <f t="shared" si="750"/>
        <v>963.44909246211637</v>
      </c>
      <c r="XE704" s="486">
        <f t="shared" si="751"/>
        <v>848.37378490116885</v>
      </c>
      <c r="XF704" s="486">
        <f t="shared" si="752"/>
        <v>1050.5001414949145</v>
      </c>
      <c r="XG704" s="486">
        <f t="shared" si="753"/>
        <v>1049.5527592445144</v>
      </c>
      <c r="XH704" s="486">
        <f t="shared" si="754"/>
        <v>931.14877531000582</v>
      </c>
      <c r="XI704" s="486">
        <f t="shared" si="755"/>
        <v>889.70843700719718</v>
      </c>
      <c r="XJ704" s="118">
        <f t="shared" si="756"/>
        <v>898.60215581461398</v>
      </c>
      <c r="XK704" s="1008">
        <f t="shared" si="757"/>
        <v>813</v>
      </c>
    </row>
    <row r="705" spans="25:635" x14ac:dyDescent="0.45">
      <c r="Y705" s="147"/>
      <c r="AA705" s="632">
        <v>696</v>
      </c>
      <c r="AB705" s="26">
        <v>1636</v>
      </c>
      <c r="AC705" s="26">
        <v>1636</v>
      </c>
      <c r="AD705" s="26">
        <v>1729.1933047847442</v>
      </c>
      <c r="AE705" s="26">
        <v>2128.3647363973414</v>
      </c>
      <c r="AF705" s="26">
        <v>2404.9353160308851</v>
      </c>
      <c r="AG705" s="26">
        <v>1991.8445969896402</v>
      </c>
      <c r="AH705" s="26">
        <v>2488.2390612529766</v>
      </c>
      <c r="AI705" s="26">
        <v>2436.4030004820752</v>
      </c>
      <c r="AJ705" s="26">
        <v>2730.1804786399862</v>
      </c>
      <c r="AK705" s="26">
        <v>2868.1052765944596</v>
      </c>
      <c r="AL705" s="26">
        <v>2568.2183311646318</v>
      </c>
      <c r="AM705" s="26">
        <v>2187.6234752802393</v>
      </c>
      <c r="AN705" s="26">
        <v>2185.7025147254253</v>
      </c>
      <c r="AO705" s="26">
        <v>1732.9267721895581</v>
      </c>
      <c r="AP705" s="26">
        <v>1773.5048255103238</v>
      </c>
      <c r="AQ705" s="26">
        <v>1922.4158955456712</v>
      </c>
      <c r="AR705" s="26">
        <v>1716.3836326769101</v>
      </c>
      <c r="AS705" s="26">
        <v>1992.2159295824031</v>
      </c>
      <c r="AT705" s="26">
        <v>2441.8612177066721</v>
      </c>
      <c r="AU705" s="26">
        <v>2629.9423049507927</v>
      </c>
      <c r="AV705" s="26">
        <v>2371.411779273963</v>
      </c>
      <c r="AW705" s="26">
        <v>1954.263274634834</v>
      </c>
      <c r="AX705" s="26">
        <v>1696.723584899351</v>
      </c>
      <c r="AY705" s="26">
        <v>1736.9302006681105</v>
      </c>
      <c r="AZ705" s="26">
        <v>1648.9062826510592</v>
      </c>
      <c r="BA705" s="26">
        <v>1267.2213568118877</v>
      </c>
      <c r="BB705" s="26">
        <v>1564.3051777882943</v>
      </c>
      <c r="BC705" s="26">
        <v>1611.5806604915197</v>
      </c>
      <c r="BD705" s="26">
        <v>1487.0252824071836</v>
      </c>
      <c r="BE705" s="26">
        <v>1475.7211728012862</v>
      </c>
      <c r="BF705" s="26">
        <v>1961.5610781409282</v>
      </c>
      <c r="BG705" s="26">
        <v>2028.9642752208244</v>
      </c>
      <c r="BH705" s="26">
        <v>1571.385494882707</v>
      </c>
      <c r="BI705" s="26">
        <v>1516.0840432318298</v>
      </c>
      <c r="BJ705" s="26">
        <v>1297.1958415788749</v>
      </c>
      <c r="BK705" s="26">
        <v>1741.3408448504765</v>
      </c>
      <c r="BL705" s="26">
        <v>1636.9903474339205</v>
      </c>
      <c r="BM705" s="26">
        <v>1563.6694705168056</v>
      </c>
      <c r="BN705" s="26">
        <v>1870.9875150661235</v>
      </c>
      <c r="BO705" s="26">
        <v>1716.7643972891756</v>
      </c>
      <c r="BP705" s="26">
        <v>1593.5679055270834</v>
      </c>
      <c r="BQ705" s="26">
        <v>1814.547397646174</v>
      </c>
      <c r="BR705" s="26">
        <v>1738.8177873702225</v>
      </c>
      <c r="BS705" s="26">
        <v>1744.8340062747002</v>
      </c>
      <c r="BT705" s="26">
        <v>1903.4560188129531</v>
      </c>
      <c r="BU705" s="26">
        <v>2083.6222974884895</v>
      </c>
      <c r="BV705" s="26">
        <v>1819.0472243763816</v>
      </c>
      <c r="BW705" s="26">
        <v>1825.3390266055715</v>
      </c>
      <c r="BX705" s="26">
        <v>1503.6615894745605</v>
      </c>
      <c r="BY705" s="26">
        <v>1922.5160014270875</v>
      </c>
      <c r="BZ705" s="26">
        <v>1881.8617161582652</v>
      </c>
      <c r="CA705" s="16"/>
      <c r="CB705" s="147"/>
      <c r="CC705" s="16"/>
      <c r="CD705" s="632">
        <v>696</v>
      </c>
      <c r="CE705" s="26">
        <v>365</v>
      </c>
      <c r="CF705" s="26">
        <v>348</v>
      </c>
      <c r="CG705" s="1048">
        <v>407.01743999985342</v>
      </c>
      <c r="CH705" s="1048">
        <v>385.51331205574621</v>
      </c>
      <c r="CI705" s="1048">
        <v>395.60757233887085</v>
      </c>
      <c r="CJ705" s="1048">
        <v>450.52602759911042</v>
      </c>
      <c r="CK705" s="1048">
        <v>399.43208969527575</v>
      </c>
      <c r="CL705" s="1048">
        <v>269.47507517444382</v>
      </c>
      <c r="CM705" s="1048">
        <v>367.29872055008843</v>
      </c>
      <c r="CN705" s="1048">
        <v>304.68083589802279</v>
      </c>
      <c r="CO705" s="1048">
        <v>308.27624650725585</v>
      </c>
      <c r="CP705" s="1048">
        <v>410.71308847926861</v>
      </c>
      <c r="CQ705" s="1048">
        <v>459.33133261471056</v>
      </c>
      <c r="CR705" s="1048">
        <v>447.5073629548499</v>
      </c>
      <c r="CS705" s="1048">
        <v>646.00952690031954</v>
      </c>
      <c r="CT705" s="1048">
        <v>618.19718600247597</v>
      </c>
      <c r="CU705" s="1048">
        <v>473.0706743011051</v>
      </c>
      <c r="CV705" s="1048">
        <v>543.68029925114115</v>
      </c>
      <c r="CW705" s="1048">
        <v>413.59139322549919</v>
      </c>
      <c r="CX705" s="1048">
        <v>368.26183024781841</v>
      </c>
      <c r="CY705" s="1048">
        <v>505.37266396004895</v>
      </c>
      <c r="CZ705" s="1048">
        <v>454.57277833667825</v>
      </c>
      <c r="DA705" s="1048">
        <v>306.13600898456127</v>
      </c>
      <c r="DB705" s="1048">
        <v>386.43938109412511</v>
      </c>
      <c r="DC705" s="1048">
        <v>354.34686608374648</v>
      </c>
      <c r="DD705" s="1048">
        <v>358.35299325005241</v>
      </c>
      <c r="DE705" s="1048">
        <v>295.19509208164453</v>
      </c>
      <c r="DF705" s="1048">
        <v>300.97755650988125</v>
      </c>
      <c r="DG705" s="1048">
        <v>268.59545359771624</v>
      </c>
      <c r="DH705" s="1048">
        <v>269.43666827674326</v>
      </c>
      <c r="DI705" s="1048">
        <v>319.5785594426045</v>
      </c>
      <c r="DJ705" s="1048">
        <v>389.14848902122367</v>
      </c>
      <c r="DK705" s="1048">
        <v>279.1394962793691</v>
      </c>
      <c r="DL705" s="1048">
        <v>215.20650968394767</v>
      </c>
      <c r="DM705" s="1048">
        <v>265.11037796689726</v>
      </c>
      <c r="DN705" s="1048">
        <v>327.06940499677927</v>
      </c>
      <c r="DO705" s="1048">
        <v>353.47037559856602</v>
      </c>
      <c r="DP705" s="1048">
        <v>385.65094392768191</v>
      </c>
      <c r="DQ705" s="1048">
        <v>450.00470127049198</v>
      </c>
      <c r="DR705" s="1048">
        <v>560.85976615036475</v>
      </c>
      <c r="DS705" s="1048">
        <v>581.45802545746972</v>
      </c>
      <c r="DT705" s="1048">
        <v>560.71239336766121</v>
      </c>
      <c r="DU705" s="1048">
        <v>504.3774087354156</v>
      </c>
      <c r="DV705" s="1048">
        <v>588.72065712789549</v>
      </c>
      <c r="DW705" s="1048">
        <v>592.00934400043093</v>
      </c>
      <c r="DX705" s="1048">
        <v>639.06956104276253</v>
      </c>
      <c r="DY705" s="1048">
        <v>497.74636755172492</v>
      </c>
      <c r="DZ705" s="1048">
        <v>453.38232666903582</v>
      </c>
      <c r="EA705" s="1048">
        <v>396.58148179432965</v>
      </c>
      <c r="EB705" s="1048">
        <v>412.69506200922103</v>
      </c>
      <c r="EC705" s="1048">
        <v>470.45484641140951</v>
      </c>
      <c r="ED705" s="16"/>
      <c r="EE705" s="16"/>
      <c r="EF705" s="147"/>
      <c r="EG705" s="16"/>
      <c r="EH705" s="632">
        <v>696</v>
      </c>
      <c r="EI705" s="488">
        <v>11831</v>
      </c>
      <c r="EJ705" s="488">
        <v>9594</v>
      </c>
      <c r="EK705" s="488">
        <v>10144</v>
      </c>
      <c r="EL705" s="488">
        <v>11504.526969943156</v>
      </c>
      <c r="EM705" s="488">
        <v>12192.733945033564</v>
      </c>
      <c r="EN705" s="488">
        <v>10738.423153980333</v>
      </c>
      <c r="EO705" s="488">
        <v>13471.721599546501</v>
      </c>
      <c r="EP705" s="488">
        <v>13772.684668103793</v>
      </c>
      <c r="EQ705" s="488">
        <v>16871.85339372919</v>
      </c>
      <c r="ER705" s="488">
        <v>13577.505960046128</v>
      </c>
      <c r="ES705" s="488">
        <v>15227.017525274654</v>
      </c>
      <c r="ET705" s="488">
        <v>16315.011771967409</v>
      </c>
      <c r="EU705" s="488">
        <v>17848.610467087066</v>
      </c>
      <c r="EV705" s="488">
        <v>16970.567511783727</v>
      </c>
      <c r="EW705" s="488">
        <v>19961.755759641495</v>
      </c>
      <c r="EX705" s="488">
        <v>16926.123771952509</v>
      </c>
      <c r="EY705" s="488">
        <v>18472.777039191293</v>
      </c>
      <c r="EZ705" s="488">
        <v>22194.430934496024</v>
      </c>
      <c r="FA705" s="488">
        <v>20022.933904685768</v>
      </c>
      <c r="FB705" s="488">
        <v>19479.70102131179</v>
      </c>
      <c r="FC705" s="488">
        <v>19416.101540879459</v>
      </c>
      <c r="FD705" s="488">
        <v>16521.828184077505</v>
      </c>
      <c r="FE705" s="488">
        <v>16704.866279023034</v>
      </c>
      <c r="FF705" s="488">
        <v>15006.533211981943</v>
      </c>
      <c r="FG705" s="488">
        <v>12270.241586496304</v>
      </c>
      <c r="FH705" s="488">
        <v>14725.832242150076</v>
      </c>
      <c r="FI705" s="488">
        <v>16937.475209133714</v>
      </c>
      <c r="FJ705" s="488">
        <v>13312.310360326868</v>
      </c>
      <c r="FK705" s="488">
        <v>16473.501288683427</v>
      </c>
      <c r="FL705" s="488">
        <v>14845.258273358148</v>
      </c>
      <c r="FM705" s="488">
        <v>13359.366271225847</v>
      </c>
      <c r="FN705" s="488">
        <v>14392.735902069839</v>
      </c>
      <c r="FO705" s="488">
        <v>11430.355650672635</v>
      </c>
      <c r="FP705" s="488">
        <v>13468.466424176873</v>
      </c>
      <c r="FQ705" s="488">
        <v>13146.155170859667</v>
      </c>
      <c r="FR705" s="488">
        <v>13305.269632997348</v>
      </c>
      <c r="FS705" s="488">
        <v>13927.885090266707</v>
      </c>
      <c r="FT705" s="488">
        <v>15165.524581021484</v>
      </c>
      <c r="FU705" s="488">
        <v>14638.810772330073</v>
      </c>
      <c r="FV705" s="488">
        <v>15962.971561175147</v>
      </c>
      <c r="FW705" s="488">
        <v>12097.22452597594</v>
      </c>
      <c r="FX705" s="488">
        <v>11121.406569973082</v>
      </c>
      <c r="FY705" s="488">
        <v>15396.030617353177</v>
      </c>
      <c r="FZ705" s="488">
        <v>13409.376264516453</v>
      </c>
      <c r="GA705" s="488">
        <v>14470.798812796242</v>
      </c>
      <c r="GB705" s="488">
        <v>17740.707979696817</v>
      </c>
      <c r="GC705" s="488">
        <v>15965.229945397385</v>
      </c>
      <c r="GD705" s="488">
        <v>20499.498861093663</v>
      </c>
      <c r="GE705" s="488">
        <v>21359.256208600847</v>
      </c>
      <c r="GF705" s="488">
        <v>24548.522392101189</v>
      </c>
      <c r="GG705" s="488">
        <v>25693.865785876489</v>
      </c>
      <c r="GH705" s="16"/>
      <c r="GI705" s="147"/>
      <c r="GJ705" s="16"/>
      <c r="GK705" s="632">
        <v>696</v>
      </c>
      <c r="GL705" s="16">
        <v>29568</v>
      </c>
      <c r="GM705" s="16">
        <v>26180.000000000004</v>
      </c>
      <c r="GN705" s="16">
        <v>58520.000000000007</v>
      </c>
      <c r="GO705" s="311">
        <v>56766.254146543994</v>
      </c>
      <c r="GP705" s="311">
        <v>50462.711917721434</v>
      </c>
      <c r="GQ705" s="311">
        <v>47697.1075013507</v>
      </c>
      <c r="GR705" s="311">
        <v>54498.108917487159</v>
      </c>
      <c r="GS705" s="311">
        <v>57718.193984167054</v>
      </c>
      <c r="GT705" s="311">
        <v>51601.216847119664</v>
      </c>
      <c r="GU705" s="311">
        <v>51962.854799895642</v>
      </c>
      <c r="GV705" s="311">
        <v>51728.963488537127</v>
      </c>
      <c r="GW705" s="311">
        <v>40460.608942088438</v>
      </c>
      <c r="GX705" s="311">
        <v>33695.862048847237</v>
      </c>
      <c r="GY705" s="311">
        <v>34106.664981952577</v>
      </c>
      <c r="GZ705" s="311">
        <v>38333.025045877839</v>
      </c>
      <c r="HA705" s="311">
        <v>38296.400830875282</v>
      </c>
      <c r="HB705" s="311">
        <v>44640.469896353177</v>
      </c>
      <c r="HC705" s="311">
        <v>46344.166081329291</v>
      </c>
      <c r="HD705" s="311">
        <v>48838.182548141609</v>
      </c>
      <c r="HE705" s="311">
        <v>57484.613219374791</v>
      </c>
      <c r="HF705" s="311">
        <v>54170.059961796971</v>
      </c>
      <c r="HG705" s="311">
        <v>53106.759646577731</v>
      </c>
      <c r="HH705" s="311">
        <v>44653.952719337991</v>
      </c>
      <c r="HI705" s="311">
        <v>36995.340808414665</v>
      </c>
      <c r="HJ705" s="311">
        <v>43310.711704848873</v>
      </c>
      <c r="HK705" s="311">
        <v>46147.36822305667</v>
      </c>
      <c r="HL705" s="311">
        <v>42828.103300297531</v>
      </c>
      <c r="HM705" s="311">
        <v>40129.666981699142</v>
      </c>
      <c r="HN705" s="311">
        <v>41102.141392883364</v>
      </c>
      <c r="HO705" s="311">
        <v>39391.626877050097</v>
      </c>
      <c r="HP705" s="311">
        <v>47008.365867150562</v>
      </c>
      <c r="HQ705" s="311">
        <v>49208.617825065296</v>
      </c>
      <c r="HR705" s="311">
        <v>32365.417488570532</v>
      </c>
      <c r="HS705" s="311">
        <v>34579.685010471359</v>
      </c>
      <c r="HT705" s="311">
        <v>38100.32208996555</v>
      </c>
      <c r="HU705" s="311">
        <v>36972.693122648663</v>
      </c>
      <c r="HV705" s="311">
        <v>39809.610421230886</v>
      </c>
      <c r="HW705" s="311">
        <v>39476.370550320396</v>
      </c>
      <c r="HX705" s="311">
        <v>41159.360038211547</v>
      </c>
      <c r="HY705" s="311">
        <v>46507.867078260089</v>
      </c>
      <c r="HZ705" s="311">
        <v>46999.991237140835</v>
      </c>
      <c r="IA705" s="311">
        <v>49140.512960405315</v>
      </c>
      <c r="IB705" s="311">
        <v>44537.740969524522</v>
      </c>
      <c r="IC705" s="311">
        <v>34268.418700084978</v>
      </c>
      <c r="ID705" s="311">
        <v>35636.309578044034</v>
      </c>
      <c r="IE705" s="311">
        <v>32216.973980031897</v>
      </c>
      <c r="IF705" s="311">
        <v>35532.534938190773</v>
      </c>
      <c r="IG705" s="311">
        <v>35207.760091698314</v>
      </c>
      <c r="IH705" s="311">
        <v>41024.8191005474</v>
      </c>
      <c r="II705" s="311">
        <v>39865.808903226593</v>
      </c>
      <c r="IJ705" s="311">
        <v>36934.296954613877</v>
      </c>
      <c r="IL705" s="147"/>
      <c r="IN705" s="632">
        <v>696</v>
      </c>
      <c r="IO705" s="488">
        <v>5636</v>
      </c>
      <c r="IP705" s="488">
        <v>4947.8</v>
      </c>
      <c r="IQ705" s="488">
        <v>6270</v>
      </c>
      <c r="IR705" s="488">
        <v>6014.4153898847335</v>
      </c>
      <c r="IS705" s="488">
        <v>5521.4244309175747</v>
      </c>
      <c r="IT705" s="488">
        <v>5881.4029966628586</v>
      </c>
      <c r="IU705" s="488">
        <v>6461.453219258764</v>
      </c>
      <c r="IV705" s="488">
        <v>7817.9696004683428</v>
      </c>
      <c r="IW705" s="488">
        <v>8988.3287432080906</v>
      </c>
      <c r="IX705" s="488">
        <v>10262.95380923357</v>
      </c>
      <c r="IY705" s="488">
        <v>10847.583420700828</v>
      </c>
      <c r="IZ705" s="488">
        <v>11429.466725853088</v>
      </c>
      <c r="JA705" s="488">
        <v>9519.6217130596888</v>
      </c>
      <c r="JB705" s="488">
        <v>8672.4831259794628</v>
      </c>
      <c r="JC705" s="488">
        <v>9213.3686070116437</v>
      </c>
      <c r="JD705" s="488">
        <v>8646.8150959664308</v>
      </c>
      <c r="JE705" s="488">
        <v>6409.060286922705</v>
      </c>
      <c r="JF705" s="488">
        <v>7395.9534852964489</v>
      </c>
      <c r="JG705" s="488">
        <v>7799.7037716538962</v>
      </c>
      <c r="JH705" s="488">
        <v>7398.8212096058805</v>
      </c>
      <c r="JI705" s="488">
        <v>8321.394513026331</v>
      </c>
      <c r="JJ705" s="488">
        <v>5771.6697623930777</v>
      </c>
      <c r="JK705" s="488">
        <v>7096.0117976425399</v>
      </c>
      <c r="JL705" s="488">
        <v>6974.0207289389382</v>
      </c>
      <c r="JM705" s="488">
        <v>5336.3528140589206</v>
      </c>
      <c r="JN705" s="488">
        <v>5628.1550247846744</v>
      </c>
      <c r="JO705" s="488">
        <v>5286.8724430894981</v>
      </c>
      <c r="JP705" s="488">
        <v>5778.750018049549</v>
      </c>
      <c r="JQ705" s="488">
        <v>5462.5752258363445</v>
      </c>
      <c r="JR705" s="488">
        <v>6719.5042826207427</v>
      </c>
      <c r="JS705" s="488">
        <v>7069.3043606390866</v>
      </c>
      <c r="JT705" s="488">
        <v>6589.3522320168959</v>
      </c>
      <c r="JU705" s="488">
        <v>7765.2383101873202</v>
      </c>
      <c r="JV705" s="488">
        <v>7966.9093088029758</v>
      </c>
      <c r="JW705" s="488">
        <v>4126.3986083981627</v>
      </c>
      <c r="JX705" s="488">
        <v>3925.4840796933113</v>
      </c>
      <c r="JY705" s="488">
        <v>3746.4370728154458</v>
      </c>
      <c r="JZ705" s="488">
        <v>3213.9909343221429</v>
      </c>
      <c r="KA705" s="488">
        <v>1630.5879400247481</v>
      </c>
      <c r="KB705" s="488">
        <v>3659.5736610019344</v>
      </c>
      <c r="KC705" s="488">
        <v>4857.9250797088034</v>
      </c>
      <c r="KD705" s="488">
        <v>4507.1161914611084</v>
      </c>
      <c r="KE705" s="488">
        <v>3556.9683825601232</v>
      </c>
      <c r="KF705" s="488">
        <v>5507.6348451504728</v>
      </c>
      <c r="KG705" s="488">
        <v>4926.5211445683208</v>
      </c>
      <c r="KH705" s="488">
        <v>5678.5584920419997</v>
      </c>
      <c r="KI705" s="488">
        <v>6627.7636844573371</v>
      </c>
      <c r="KJ705" s="488">
        <v>6306.8386645414703</v>
      </c>
      <c r="KK705" s="488">
        <v>6162.0575468569823</v>
      </c>
      <c r="KL705" s="488">
        <v>4990.2629818285122</v>
      </c>
      <c r="KM705" s="488">
        <v>5340.322439254177</v>
      </c>
      <c r="KO705" s="147"/>
      <c r="KQ705" s="632">
        <v>287</v>
      </c>
      <c r="KR705" s="26">
        <v>1636</v>
      </c>
      <c r="KS705" s="26">
        <v>1636</v>
      </c>
      <c r="KT705" s="26">
        <v>1754.0929639046835</v>
      </c>
      <c r="KU705" s="26">
        <v>2493.4233644221626</v>
      </c>
      <c r="KV705" s="26">
        <v>1938.7800681159076</v>
      </c>
      <c r="KW705" s="26">
        <v>1986.245015145349</v>
      </c>
      <c r="KX705" s="26">
        <v>1899.9587524300441</v>
      </c>
      <c r="KY705" s="26">
        <v>2023.8576366860916</v>
      </c>
      <c r="KZ705" s="26">
        <v>1916.6219262744733</v>
      </c>
      <c r="LA705" s="26">
        <v>1638.2154230508265</v>
      </c>
      <c r="LB705" s="26">
        <v>1998.9812329341735</v>
      </c>
      <c r="LC705" s="26">
        <v>2200.6888181793734</v>
      </c>
      <c r="LD705" s="26">
        <v>2225.3645176582882</v>
      </c>
      <c r="LE705" s="26">
        <v>1960.8855201565004</v>
      </c>
      <c r="LF705" s="26">
        <v>1675.4371881068369</v>
      </c>
      <c r="LG705" s="26">
        <v>1729.6445317250284</v>
      </c>
      <c r="LH705" s="26">
        <v>1884.5392039178828</v>
      </c>
      <c r="LI705" s="26">
        <v>1806.6189899980711</v>
      </c>
      <c r="LJ705" s="26">
        <v>1951.681561691702</v>
      </c>
      <c r="LK705" s="26">
        <v>1690.8233140871005</v>
      </c>
      <c r="LL705" s="26">
        <v>1817.8473165450655</v>
      </c>
      <c r="LM705" s="26">
        <v>1494.2381893986121</v>
      </c>
      <c r="LN705" s="26">
        <v>1117.6809993155671</v>
      </c>
      <c r="LO705" s="26">
        <v>949.18143322998264</v>
      </c>
      <c r="LP705" s="26">
        <v>1196.3205357339955</v>
      </c>
      <c r="LQ705" s="26">
        <v>1531.9819181302817</v>
      </c>
      <c r="LR705" s="26">
        <v>1517.5933853029137</v>
      </c>
      <c r="LS705" s="26">
        <v>1471.7002258425255</v>
      </c>
      <c r="LT705" s="26">
        <v>1124.746565190926</v>
      </c>
      <c r="LU705" s="26">
        <v>1472.6829990323504</v>
      </c>
      <c r="LV705" s="26">
        <v>1582.544557662889</v>
      </c>
      <c r="LW705" s="26">
        <v>1466.0636199561795</v>
      </c>
      <c r="LX705" s="26">
        <v>1628.2807684986592</v>
      </c>
      <c r="LY705" s="26">
        <v>1504.9549594115049</v>
      </c>
      <c r="LZ705" s="26">
        <v>1547.9201630875414</v>
      </c>
      <c r="MA705" s="26">
        <v>1900.9891689484518</v>
      </c>
      <c r="MB705" s="26">
        <v>1893.4858276145551</v>
      </c>
      <c r="MC705" s="26">
        <v>1953.558403799768</v>
      </c>
      <c r="MD705" s="26">
        <v>2323.208788305456</v>
      </c>
      <c r="ME705" s="26">
        <v>2390.9094192773559</v>
      </c>
      <c r="MF705" s="26">
        <v>2370.7548075118175</v>
      </c>
      <c r="MG705" s="26">
        <v>2474.4498026087249</v>
      </c>
      <c r="MH705" s="26">
        <v>2466.0342048876482</v>
      </c>
      <c r="MI705" s="26">
        <v>2174.7200741285178</v>
      </c>
      <c r="MJ705" s="26">
        <v>2464.1616113724695</v>
      </c>
      <c r="MK705" s="26">
        <v>1984.2346855584169</v>
      </c>
      <c r="ML705" s="26">
        <v>2357.9616494730603</v>
      </c>
      <c r="MM705" s="26">
        <v>2031.4043810588687</v>
      </c>
      <c r="MN705" s="26">
        <v>1432.2619633307154</v>
      </c>
      <c r="MO705" s="26">
        <v>1720.2932560898921</v>
      </c>
      <c r="MP705" s="26">
        <v>1790.8121206305839</v>
      </c>
      <c r="MQ705"/>
      <c r="MR705"/>
      <c r="MS705" s="490"/>
      <c r="MT705" s="311"/>
      <c r="MU705" s="632">
        <v>696</v>
      </c>
      <c r="MV705" s="26">
        <v>365</v>
      </c>
      <c r="MW705" s="26">
        <v>348</v>
      </c>
      <c r="MX705" s="1048">
        <v>359.96172797539066</v>
      </c>
      <c r="MY705" s="1048">
        <v>334.05724103827885</v>
      </c>
      <c r="MZ705" s="1048">
        <v>309.7784553350125</v>
      </c>
      <c r="NA705" s="1048">
        <v>172.06150467396367</v>
      </c>
      <c r="NB705" s="1048">
        <v>308.31936071247316</v>
      </c>
      <c r="NC705" s="1048">
        <v>391.45685937700148</v>
      </c>
      <c r="ND705" s="1048">
        <v>449.33809036545358</v>
      </c>
      <c r="NE705" s="1048">
        <v>468.29015171958235</v>
      </c>
      <c r="NF705" s="1048">
        <v>427.45302716134915</v>
      </c>
      <c r="NG705" s="1048">
        <v>436.41764391898084</v>
      </c>
      <c r="NH705" s="1048">
        <v>411.48425942699311</v>
      </c>
      <c r="NI705" s="1048">
        <v>632.9938035169356</v>
      </c>
      <c r="NJ705" s="1048">
        <v>564.68218101766581</v>
      </c>
      <c r="NK705" s="1048">
        <v>514.17430054311558</v>
      </c>
      <c r="NL705" s="1048">
        <v>564.43489741317762</v>
      </c>
      <c r="NM705" s="1048">
        <v>516.67648553437732</v>
      </c>
      <c r="NN705" s="1048">
        <v>505.56514200581512</v>
      </c>
      <c r="NO705" s="1048">
        <v>504.760678335482</v>
      </c>
      <c r="NP705" s="1048">
        <v>411.09515661462683</v>
      </c>
      <c r="NQ705" s="1048">
        <v>340.51042925580083</v>
      </c>
      <c r="NR705" s="1048">
        <v>301.93505957551531</v>
      </c>
      <c r="NS705" s="1048">
        <v>284.97104353952903</v>
      </c>
      <c r="NT705" s="1048">
        <v>279.48287013105397</v>
      </c>
      <c r="NU705" s="1048">
        <v>311.03697162736944</v>
      </c>
      <c r="NV705" s="1048">
        <v>322.82222891977</v>
      </c>
      <c r="NW705" s="1048">
        <v>301.80821668534958</v>
      </c>
      <c r="NX705" s="1048">
        <v>250.30618798929157</v>
      </c>
      <c r="NY705" s="1048">
        <v>271.5257927362826</v>
      </c>
      <c r="NZ705" s="1048">
        <v>331.13878031842199</v>
      </c>
      <c r="OA705" s="1048">
        <v>332.31573993944164</v>
      </c>
      <c r="OB705" s="1048">
        <v>369.50853831703341</v>
      </c>
      <c r="OC705" s="1048">
        <v>440.19805180453977</v>
      </c>
      <c r="OD705" s="1048">
        <v>443.68623222572717</v>
      </c>
      <c r="OE705" s="1048">
        <v>377.2584144334391</v>
      </c>
      <c r="OF705" s="1048">
        <v>396.84192651283507</v>
      </c>
      <c r="OG705" s="1048">
        <v>347.27684684542726</v>
      </c>
      <c r="OH705" s="1048">
        <v>290.79343092416019</v>
      </c>
      <c r="OI705" s="1048">
        <v>324.15338211680381</v>
      </c>
      <c r="OJ705" s="1048">
        <v>317.53765880487731</v>
      </c>
      <c r="OK705" s="1048">
        <v>308.35204566657478</v>
      </c>
      <c r="OL705" s="1048">
        <v>420.55963093979744</v>
      </c>
      <c r="OM705" s="1048">
        <v>337.56828189361516</v>
      </c>
      <c r="ON705" s="1048">
        <v>414.9011518099594</v>
      </c>
      <c r="OO705" s="1048">
        <v>409.06861537438141</v>
      </c>
      <c r="OP705" s="1048">
        <v>378.34107009823566</v>
      </c>
      <c r="OQ705" s="1048">
        <v>349.21627633367649</v>
      </c>
      <c r="OR705" s="1048">
        <v>223.10773782612466</v>
      </c>
      <c r="OS705" s="1048">
        <v>198.9335834090476</v>
      </c>
      <c r="OT705" s="1048">
        <v>306.553112728065</v>
      </c>
      <c r="OU705" s="311"/>
      <c r="OV705" s="490"/>
      <c r="OW705" s="311"/>
      <c r="OX705" s="632">
        <v>287</v>
      </c>
      <c r="OY705">
        <v>11831</v>
      </c>
      <c r="OZ705">
        <v>9594</v>
      </c>
      <c r="PA705">
        <v>10144</v>
      </c>
      <c r="PB705">
        <v>9239.4745009772651</v>
      </c>
      <c r="PC705">
        <v>12959.102531792567</v>
      </c>
      <c r="PD705">
        <v>17181.326196277667</v>
      </c>
      <c r="PE705">
        <v>17294.735770402051</v>
      </c>
      <c r="PF705">
        <v>16760.641031358402</v>
      </c>
      <c r="PG705">
        <v>13853.619374207447</v>
      </c>
      <c r="PH705">
        <v>11501.451290438608</v>
      </c>
      <c r="PI705">
        <v>15570.869279962619</v>
      </c>
      <c r="PJ705">
        <v>15365.050574787589</v>
      </c>
      <c r="PK705">
        <v>12706.712056276981</v>
      </c>
      <c r="PL705">
        <v>10449.225504965036</v>
      </c>
      <c r="PM705">
        <v>10415.522223904865</v>
      </c>
      <c r="PN705">
        <v>8811.7661515252657</v>
      </c>
      <c r="PO705">
        <v>9778.3133332793714</v>
      </c>
      <c r="PP705">
        <v>8417.7528931962988</v>
      </c>
      <c r="PQ705">
        <v>13318.287590453121</v>
      </c>
      <c r="PR705">
        <v>15504.580741052872</v>
      </c>
      <c r="PS705">
        <v>15562.593894782365</v>
      </c>
      <c r="PT705">
        <v>16536.219730828132</v>
      </c>
      <c r="PU705">
        <v>13927.41446893411</v>
      </c>
      <c r="PV705">
        <v>15613.387527787581</v>
      </c>
      <c r="PW705">
        <v>19400.634036377174</v>
      </c>
      <c r="PX705">
        <v>15967.99548030458</v>
      </c>
      <c r="PY705">
        <v>14168.948216151315</v>
      </c>
      <c r="PZ705">
        <v>15443.257522934957</v>
      </c>
      <c r="QA705">
        <v>17990.874034414239</v>
      </c>
      <c r="QB705">
        <v>17767.030904429048</v>
      </c>
      <c r="QC705">
        <v>14064.115891476791</v>
      </c>
      <c r="QD705">
        <v>15461.484543433293</v>
      </c>
      <c r="QE705">
        <v>15583.467479137065</v>
      </c>
      <c r="QF705">
        <v>17272.049979359759</v>
      </c>
      <c r="QG705">
        <v>19353.077926517501</v>
      </c>
      <c r="QH705">
        <v>19184.103463381132</v>
      </c>
      <c r="QI705">
        <v>17982.79788723612</v>
      </c>
      <c r="QJ705">
        <v>16278.710648167069</v>
      </c>
      <c r="QK705">
        <v>17954.241729597681</v>
      </c>
      <c r="QL705">
        <v>20227.321539030079</v>
      </c>
      <c r="QM705">
        <v>22335.245527822815</v>
      </c>
      <c r="QN705">
        <v>20338.657950080989</v>
      </c>
      <c r="QO705">
        <v>18681.766481718045</v>
      </c>
      <c r="QP705">
        <v>16333.890050185521</v>
      </c>
      <c r="QQ705">
        <v>17499.132030398192</v>
      </c>
      <c r="QR705">
        <v>21300.460224721639</v>
      </c>
      <c r="QS705">
        <v>21995.910942458766</v>
      </c>
      <c r="QT705">
        <v>22569.848844712069</v>
      </c>
      <c r="QU705">
        <v>18948.368433277337</v>
      </c>
      <c r="QV705">
        <v>13431.512006449575</v>
      </c>
      <c r="QW705">
        <v>14252.929033321452</v>
      </c>
      <c r="QY705" s="147"/>
      <c r="RA705" s="632">
        <v>287</v>
      </c>
      <c r="RB705">
        <v>29568</v>
      </c>
      <c r="RC705">
        <v>26180.000000000004</v>
      </c>
      <c r="RD705">
        <v>58520.000000000007</v>
      </c>
      <c r="RE705">
        <v>50088.293893046983</v>
      </c>
      <c r="RF705">
        <v>35337.244872101444</v>
      </c>
      <c r="RG705">
        <v>34370.667338100335</v>
      </c>
      <c r="RH705">
        <v>37275.030578740058</v>
      </c>
      <c r="RI705">
        <v>37522.929190307266</v>
      </c>
      <c r="RJ705">
        <v>38101.056334128603</v>
      </c>
      <c r="RK705">
        <v>42225.643991721467</v>
      </c>
      <c r="RL705">
        <v>50630.713365775307</v>
      </c>
      <c r="RM705">
        <v>53157.541133204613</v>
      </c>
      <c r="RN705">
        <v>55359.406610999795</v>
      </c>
      <c r="RO705">
        <v>54830.980321440613</v>
      </c>
      <c r="RP705">
        <v>48581.765991703287</v>
      </c>
      <c r="RQ705">
        <v>45081.883640069667</v>
      </c>
      <c r="RR705">
        <v>36216.895449030897</v>
      </c>
      <c r="RS705">
        <v>42066.78714448338</v>
      </c>
      <c r="RT705">
        <v>41292.130709951038</v>
      </c>
      <c r="RU705">
        <v>52749.194718456311</v>
      </c>
      <c r="RV705">
        <v>59670.477634188268</v>
      </c>
      <c r="RW705">
        <v>56395.640858795785</v>
      </c>
      <c r="RX705">
        <v>57378.536689729794</v>
      </c>
      <c r="RY705">
        <v>53413.825679697286</v>
      </c>
      <c r="RZ705">
        <v>52070.909619038641</v>
      </c>
      <c r="SA705">
        <v>56003.754648365204</v>
      </c>
      <c r="SB705">
        <v>54801.43979344549</v>
      </c>
      <c r="SC705">
        <v>50263.723404207878</v>
      </c>
      <c r="SD705">
        <v>45983.349795152884</v>
      </c>
      <c r="SE705">
        <v>51952.257282666236</v>
      </c>
      <c r="SF705">
        <v>53160.365676370995</v>
      </c>
      <c r="SG705">
        <v>67347.466910126386</v>
      </c>
      <c r="SH705">
        <v>54900.416801769279</v>
      </c>
      <c r="SI705">
        <v>53247.779799218122</v>
      </c>
      <c r="SJ705">
        <v>58585.358097732082</v>
      </c>
      <c r="SK705">
        <v>49046.172731485378</v>
      </c>
      <c r="SL705">
        <v>49679.660185497065</v>
      </c>
      <c r="SM705">
        <v>30948.171719414808</v>
      </c>
      <c r="SN705">
        <v>35092.984289338019</v>
      </c>
      <c r="SO705">
        <v>31103.274241928229</v>
      </c>
      <c r="SP705">
        <v>28060.149329597236</v>
      </c>
      <c r="SQ705">
        <v>39962.232067091863</v>
      </c>
      <c r="SR705">
        <v>37489.716273453334</v>
      </c>
      <c r="SS705">
        <v>36776.069654112682</v>
      </c>
      <c r="ST705">
        <v>31843.919956697282</v>
      </c>
      <c r="SU705">
        <v>39443.143298851035</v>
      </c>
      <c r="SV705">
        <v>36778.398929130148</v>
      </c>
      <c r="SW705">
        <v>42440.217114234612</v>
      </c>
      <c r="SX705">
        <v>52644.97882182063</v>
      </c>
      <c r="SY705">
        <v>45724.273820673436</v>
      </c>
      <c r="SZ705">
        <v>34563.710425634832</v>
      </c>
      <c r="TB705" s="147"/>
      <c r="TD705" s="632">
        <v>287</v>
      </c>
      <c r="TE705">
        <v>5636</v>
      </c>
      <c r="TF705">
        <v>4947.8</v>
      </c>
      <c r="TG705">
        <v>6270</v>
      </c>
      <c r="TH705">
        <v>5030.8058710956266</v>
      </c>
      <c r="TI705">
        <v>4958.9909557094716</v>
      </c>
      <c r="TJ705">
        <v>6159.5101046218406</v>
      </c>
      <c r="TK705">
        <v>7440.9345886451329</v>
      </c>
      <c r="TL705">
        <v>6629.8413584326872</v>
      </c>
      <c r="TM705">
        <v>6572.2021144560449</v>
      </c>
      <c r="TN705">
        <v>7595.4753546137008</v>
      </c>
      <c r="TO705">
        <v>7350.725736227947</v>
      </c>
      <c r="TP705">
        <v>5809.5181653704258</v>
      </c>
      <c r="TQ705">
        <v>6921.178288615306</v>
      </c>
      <c r="TR705">
        <v>8131.3765371301806</v>
      </c>
      <c r="TS705">
        <v>9372.1917354730485</v>
      </c>
      <c r="TT705">
        <v>11206.85380782997</v>
      </c>
      <c r="TU705">
        <v>8794.0589056569806</v>
      </c>
      <c r="TV705">
        <v>9021.981824971168</v>
      </c>
      <c r="TW705">
        <v>9990.9636444247317</v>
      </c>
      <c r="TX705">
        <v>10719.506322745274</v>
      </c>
      <c r="TY705">
        <v>10076.257953854323</v>
      </c>
      <c r="TZ705">
        <v>9834.0071655279135</v>
      </c>
      <c r="UA705">
        <v>10675.00623114084</v>
      </c>
      <c r="UB705">
        <v>9619.0168600318302</v>
      </c>
      <c r="UC705">
        <v>9645.3647177472048</v>
      </c>
      <c r="UD705">
        <v>9067.2507301252754</v>
      </c>
      <c r="UE705">
        <v>9291.8431599105825</v>
      </c>
      <c r="UF705">
        <v>10000.081579145955</v>
      </c>
      <c r="UG705">
        <v>7756.3175685940878</v>
      </c>
      <c r="UH705">
        <v>6498.3745875913537</v>
      </c>
      <c r="UI705">
        <v>6385.4668955861544</v>
      </c>
      <c r="UJ705">
        <v>7861.4818482326527</v>
      </c>
      <c r="UK705">
        <v>7695.3253108510689</v>
      </c>
      <c r="UL705">
        <v>7004.5069233200211</v>
      </c>
      <c r="UM705">
        <v>6626.9011207527083</v>
      </c>
      <c r="UN705">
        <v>6529.6314063406289</v>
      </c>
      <c r="UO705">
        <v>5532.4286884884241</v>
      </c>
      <c r="UP705">
        <v>6000.5053114541597</v>
      </c>
      <c r="UQ705">
        <v>7653.7791578678398</v>
      </c>
      <c r="UR705">
        <v>6781.4700992491908</v>
      </c>
      <c r="US705">
        <v>6657.9712543346677</v>
      </c>
      <c r="UT705">
        <v>7347.6000610848168</v>
      </c>
      <c r="UU705">
        <v>6716.0350788036667</v>
      </c>
      <c r="UV705">
        <v>7765.1759771882744</v>
      </c>
      <c r="UW705">
        <v>8436.2084812661815</v>
      </c>
      <c r="UX705">
        <v>10232.543605423027</v>
      </c>
      <c r="UY705">
        <v>8972.6609006454564</v>
      </c>
      <c r="UZ705">
        <v>8127.5992062249425</v>
      </c>
      <c r="VA705">
        <v>8617.3196561585355</v>
      </c>
      <c r="VB705">
        <v>9133.0982771958952</v>
      </c>
      <c r="VC705">
        <v>9213.7805445186132</v>
      </c>
      <c r="VE705" s="147"/>
      <c r="VJ705" s="632">
        <v>287</v>
      </c>
      <c r="VK705" s="486">
        <f t="shared" si="705"/>
        <v>739.55899999999986</v>
      </c>
      <c r="VL705" s="486">
        <f t="shared" si="706"/>
        <v>696.1318</v>
      </c>
      <c r="VM705" s="486">
        <f t="shared" si="707"/>
        <v>808.97289855886743</v>
      </c>
      <c r="VN705" s="486">
        <f t="shared" si="708"/>
        <v>933.70551332792593</v>
      </c>
      <c r="VO705" s="486">
        <f t="shared" si="709"/>
        <v>1003.1682636137438</v>
      </c>
      <c r="VP705" s="486">
        <f t="shared" si="710"/>
        <v>865.37301451279484</v>
      </c>
      <c r="VQ705" s="486">
        <f t="shared" si="711"/>
        <v>1061.8644774367706</v>
      </c>
      <c r="VR705" s="486">
        <f t="shared" si="712"/>
        <v>1072.4174063957444</v>
      </c>
      <c r="VS705" s="486">
        <f t="shared" si="713"/>
        <v>1196.779399921764</v>
      </c>
      <c r="VT705" s="486">
        <f t="shared" si="714"/>
        <v>1207.8676775347867</v>
      </c>
      <c r="VU705" s="486">
        <f t="shared" si="715"/>
        <v>1150.1065784841094</v>
      </c>
      <c r="VV705" s="486">
        <f t="shared" si="716"/>
        <v>1040.0255718837252</v>
      </c>
      <c r="VW705" s="486">
        <f t="shared" si="717"/>
        <v>1024.8790131955036</v>
      </c>
      <c r="VX705" s="486">
        <f t="shared" si="718"/>
        <v>876.37922530470212</v>
      </c>
      <c r="VY705" s="486">
        <f t="shared" si="719"/>
        <v>941.19130008915511</v>
      </c>
      <c r="VZ705" s="486">
        <f t="shared" si="720"/>
        <v>937.71349108773438</v>
      </c>
      <c r="WA705" s="486">
        <f t="shared" si="721"/>
        <v>887.37965613858535</v>
      </c>
      <c r="WB705" s="486">
        <f t="shared" si="722"/>
        <v>1028.3607466507704</v>
      </c>
      <c r="WC705" s="486">
        <f t="shared" si="723"/>
        <v>1137.2598331740858</v>
      </c>
      <c r="WD705" s="486">
        <f t="shared" si="724"/>
        <v>1196.4959876274927</v>
      </c>
      <c r="WE705" s="486">
        <f t="shared" si="725"/>
        <v>1125.7657249121221</v>
      </c>
      <c r="WF705" s="486">
        <f t="shared" si="726"/>
        <v>939.49642306877968</v>
      </c>
      <c r="WG705" s="486">
        <f t="shared" si="727"/>
        <v>866.39679495145901</v>
      </c>
      <c r="WH705" s="486">
        <f t="shared" si="728"/>
        <v>839.07801838066621</v>
      </c>
      <c r="WI705" s="486">
        <f t="shared" si="729"/>
        <v>773.12382926169857</v>
      </c>
      <c r="WJ705" s="486">
        <f t="shared" si="730"/>
        <v>705.53112620127183</v>
      </c>
      <c r="WK705" s="486">
        <f t="shared" si="731"/>
        <v>808.26165168519333</v>
      </c>
      <c r="WL705" s="486">
        <f t="shared" si="732"/>
        <v>774.57452642578414</v>
      </c>
      <c r="WM705" s="486">
        <f t="shared" si="733"/>
        <v>778.76330722649107</v>
      </c>
      <c r="WN705" s="486">
        <f t="shared" si="734"/>
        <v>764.79097149214954</v>
      </c>
      <c r="WO705" s="486">
        <f t="shared" si="735"/>
        <v>902.53418741929079</v>
      </c>
      <c r="WP705" s="486">
        <f t="shared" si="736"/>
        <v>934.23153109193845</v>
      </c>
      <c r="WQ705" s="486">
        <f t="shared" si="737"/>
        <v>745.01656039463455</v>
      </c>
      <c r="WR705" s="486">
        <f t="shared" si="738"/>
        <v>762.45330420991434</v>
      </c>
      <c r="WS705" s="486">
        <f t="shared" si="739"/>
        <v>660.89466510188709</v>
      </c>
      <c r="WT705" s="486">
        <f t="shared" si="740"/>
        <v>784.63501628842448</v>
      </c>
      <c r="WU705" s="486">
        <f t="shared" si="741"/>
        <v>766.79779348813224</v>
      </c>
      <c r="WV705" s="486">
        <f t="shared" si="742"/>
        <v>755.54059055823632</v>
      </c>
      <c r="WW705" s="486">
        <f t="shared" si="743"/>
        <v>821.92018173576525</v>
      </c>
      <c r="WX705" s="486">
        <f t="shared" si="744"/>
        <v>828.35076355294404</v>
      </c>
      <c r="WY705" s="486">
        <f t="shared" si="745"/>
        <v>757.27436235845732</v>
      </c>
      <c r="WZ705" s="486">
        <f t="shared" si="746"/>
        <v>807.76905036804612</v>
      </c>
      <c r="XA705" s="486">
        <f t="shared" si="747"/>
        <v>822.17478378594478</v>
      </c>
      <c r="XB705" s="486">
        <f t="shared" si="748"/>
        <v>798.9755699175538</v>
      </c>
      <c r="XC705" s="486">
        <f t="shared" si="749"/>
        <v>854.16624565556924</v>
      </c>
      <c r="XD705" s="486">
        <f t="shared" si="750"/>
        <v>949.27602759531544</v>
      </c>
      <c r="XE705" s="486">
        <f t="shared" si="751"/>
        <v>868.12787141847059</v>
      </c>
      <c r="XF705" s="486">
        <f t="shared" si="752"/>
        <v>924.68051424355269</v>
      </c>
      <c r="XG705" s="486">
        <f t="shared" si="753"/>
        <v>854.54249333910775</v>
      </c>
      <c r="XH705" s="486">
        <f t="shared" si="754"/>
        <v>999.74984610917511</v>
      </c>
      <c r="XI705" s="486">
        <f t="shared" si="755"/>
        <v>1001.0811233463653</v>
      </c>
      <c r="XJ705" s="118">
        <f t="shared" si="756"/>
        <v>897.67854334358071</v>
      </c>
      <c r="XK705" s="1008">
        <f t="shared" si="757"/>
        <v>806</v>
      </c>
    </row>
    <row r="706" spans="25:635" x14ac:dyDescent="0.45">
      <c r="Y706" s="147"/>
      <c r="AA706" s="632">
        <v>697</v>
      </c>
      <c r="AB706" s="26">
        <v>1636</v>
      </c>
      <c r="AC706" s="26">
        <v>1636</v>
      </c>
      <c r="AD706" s="26">
        <v>1576.2987061865813</v>
      </c>
      <c r="AE706" s="26">
        <v>1756.2787137695975</v>
      </c>
      <c r="AF706" s="26">
        <v>1736.0116174471432</v>
      </c>
      <c r="AG706" s="26">
        <v>1534.7487683943759</v>
      </c>
      <c r="AH706" s="26">
        <v>1085.1780896223088</v>
      </c>
      <c r="AI706" s="26">
        <v>956.3409316755841</v>
      </c>
      <c r="AJ706" s="26">
        <v>881.94699988644209</v>
      </c>
      <c r="AK706" s="26">
        <v>945.47508797344005</v>
      </c>
      <c r="AL706" s="26">
        <v>1103.4525823487782</v>
      </c>
      <c r="AM706" s="26">
        <v>1536.0739292119704</v>
      </c>
      <c r="AN706" s="26">
        <v>1411.6421660467395</v>
      </c>
      <c r="AO706" s="26">
        <v>1686.5628524005774</v>
      </c>
      <c r="AP706" s="26">
        <v>1746.2775586037608</v>
      </c>
      <c r="AQ706" s="26">
        <v>1762.2748164617603</v>
      </c>
      <c r="AR706" s="26">
        <v>1879.6891707799975</v>
      </c>
      <c r="AS706" s="26">
        <v>1572.5950036592956</v>
      </c>
      <c r="AT706" s="26">
        <v>1732.7710658017008</v>
      </c>
      <c r="AU706" s="26">
        <v>1492.8803244667631</v>
      </c>
      <c r="AV706" s="26">
        <v>1328.4922574983277</v>
      </c>
      <c r="AW706" s="26">
        <v>1376.459574621575</v>
      </c>
      <c r="AX706" s="26">
        <v>1046.5102650360222</v>
      </c>
      <c r="AY706" s="26">
        <v>1130.963265291216</v>
      </c>
      <c r="AZ706" s="26">
        <v>996.31463797619858</v>
      </c>
      <c r="BA706" s="26">
        <v>1008.2520123716243</v>
      </c>
      <c r="BB706" s="26">
        <v>883.64060856197239</v>
      </c>
      <c r="BC706" s="26">
        <v>1376.6470355986787</v>
      </c>
      <c r="BD706" s="26">
        <v>1450.4307215460606</v>
      </c>
      <c r="BE706" s="26">
        <v>1530.4475753434433</v>
      </c>
      <c r="BF706" s="26">
        <v>1259.0929684549903</v>
      </c>
      <c r="BG706" s="26">
        <v>849.843054812726</v>
      </c>
      <c r="BH706" s="26">
        <v>753.12984059156111</v>
      </c>
      <c r="BI706" s="26">
        <v>960.91142966552854</v>
      </c>
      <c r="BJ706" s="26">
        <v>949.73811209256235</v>
      </c>
      <c r="BK706" s="26">
        <v>1210.9315561985347</v>
      </c>
      <c r="BL706" s="26">
        <v>1648.8302654807615</v>
      </c>
      <c r="BM706" s="26">
        <v>1704.0309439442817</v>
      </c>
      <c r="BN706" s="26">
        <v>2372.0282060500003</v>
      </c>
      <c r="BO706" s="26">
        <v>2407.14231547595</v>
      </c>
      <c r="BP706" s="26">
        <v>1928.1843441663709</v>
      </c>
      <c r="BQ706" s="26">
        <v>1844.0464209017148</v>
      </c>
      <c r="BR706" s="26">
        <v>1581.8595050309666</v>
      </c>
      <c r="BS706" s="26">
        <v>1749.181529473057</v>
      </c>
      <c r="BT706" s="26">
        <v>2031.5716825441459</v>
      </c>
      <c r="BU706" s="26">
        <v>1676.3180857870877</v>
      </c>
      <c r="BV706" s="26">
        <v>1929.5633134484224</v>
      </c>
      <c r="BW706" s="26">
        <v>2317.7825925863663</v>
      </c>
      <c r="BX706" s="26">
        <v>2179.1509112587632</v>
      </c>
      <c r="BY706" s="26">
        <v>2114.0512244633978</v>
      </c>
      <c r="BZ706" s="26">
        <v>2503.1376130175877</v>
      </c>
      <c r="CA706" s="16"/>
      <c r="CB706" s="147"/>
      <c r="CC706" s="16"/>
      <c r="CD706" s="632">
        <v>697</v>
      </c>
      <c r="CE706" s="26">
        <v>365</v>
      </c>
      <c r="CF706" s="26">
        <v>348</v>
      </c>
      <c r="CG706" s="1048">
        <v>268.2571817306731</v>
      </c>
      <c r="CH706" s="1048">
        <v>327.01951150595477</v>
      </c>
      <c r="CI706" s="1048">
        <v>379.42292506961599</v>
      </c>
      <c r="CJ706" s="1048">
        <v>399.12069287335845</v>
      </c>
      <c r="CK706" s="1048">
        <v>464.8362658080535</v>
      </c>
      <c r="CL706" s="1048">
        <v>438.98073049334403</v>
      </c>
      <c r="CM706" s="1048">
        <v>374.55143050158722</v>
      </c>
      <c r="CN706" s="1048">
        <v>399.50762950253898</v>
      </c>
      <c r="CO706" s="1048">
        <v>501.99790403955313</v>
      </c>
      <c r="CP706" s="1048">
        <v>497.13743673592904</v>
      </c>
      <c r="CQ706" s="1048">
        <v>380.00075932234245</v>
      </c>
      <c r="CR706" s="1048">
        <v>447.43098574451761</v>
      </c>
      <c r="CS706" s="1048">
        <v>484.42049555781819</v>
      </c>
      <c r="CT706" s="1048">
        <v>414.95227451642069</v>
      </c>
      <c r="CU706" s="1048">
        <v>448.51590014077152</v>
      </c>
      <c r="CV706" s="1048">
        <v>588.74642025731794</v>
      </c>
      <c r="CW706" s="1048">
        <v>506.87882962300284</v>
      </c>
      <c r="CX706" s="1048">
        <v>589.94866501511444</v>
      </c>
      <c r="CY706" s="1048">
        <v>560.42693188134399</v>
      </c>
      <c r="CZ706" s="1048">
        <v>600.64510987691267</v>
      </c>
      <c r="DA706" s="1048">
        <v>546.84360910125645</v>
      </c>
      <c r="DB706" s="1048">
        <v>473.59256505869843</v>
      </c>
      <c r="DC706" s="1048">
        <v>496.90737934990858</v>
      </c>
      <c r="DD706" s="1048">
        <v>408.56207968675886</v>
      </c>
      <c r="DE706" s="1048">
        <v>415.64594436065295</v>
      </c>
      <c r="DF706" s="1048">
        <v>344.47776436523952</v>
      </c>
      <c r="DG706" s="1048">
        <v>269.76986031653041</v>
      </c>
      <c r="DH706" s="1048">
        <v>225.08446727060752</v>
      </c>
      <c r="DI706" s="1048">
        <v>243.01570701419564</v>
      </c>
      <c r="DJ706" s="1048">
        <v>316.86313550788196</v>
      </c>
      <c r="DK706" s="1048">
        <v>306.8674267806968</v>
      </c>
      <c r="DL706" s="1048">
        <v>412.80466624928687</v>
      </c>
      <c r="DM706" s="1048">
        <v>436.89980537911373</v>
      </c>
      <c r="DN706" s="1048">
        <v>387.39240529733456</v>
      </c>
      <c r="DO706" s="1048">
        <v>367.98767299808645</v>
      </c>
      <c r="DP706" s="1048">
        <v>430.80796411943527</v>
      </c>
      <c r="DQ706" s="1048">
        <v>285.55683278282243</v>
      </c>
      <c r="DR706" s="1048">
        <v>301.79335345789042</v>
      </c>
      <c r="DS706" s="1048">
        <v>366.11111120546036</v>
      </c>
      <c r="DT706" s="1048">
        <v>442.90240618284372</v>
      </c>
      <c r="DU706" s="1048">
        <v>422.13774475572234</v>
      </c>
      <c r="DV706" s="1048">
        <v>430.96844396036374</v>
      </c>
      <c r="DW706" s="1048">
        <v>413.62829058729204</v>
      </c>
      <c r="DX706" s="1048">
        <v>493.30306398008054</v>
      </c>
      <c r="DY706" s="1048">
        <v>450.46849516100815</v>
      </c>
      <c r="DZ706" s="1048">
        <v>437.03467923892714</v>
      </c>
      <c r="EA706" s="1048">
        <v>493.11368292854422</v>
      </c>
      <c r="EB706" s="1048">
        <v>601.46817963515264</v>
      </c>
      <c r="EC706" s="1048">
        <v>640.70072306041573</v>
      </c>
      <c r="ED706" s="16"/>
      <c r="EE706" s="16"/>
      <c r="EF706" s="147"/>
      <c r="EG706" s="16"/>
      <c r="EH706" s="632">
        <v>697</v>
      </c>
      <c r="EI706" s="488">
        <v>11831</v>
      </c>
      <c r="EJ706" s="488">
        <v>9594</v>
      </c>
      <c r="EK706" s="488">
        <v>10144</v>
      </c>
      <c r="EL706" s="488">
        <v>12053.44558388587</v>
      </c>
      <c r="EM706" s="488">
        <v>12701.928627281193</v>
      </c>
      <c r="EN706" s="488">
        <v>10787.865103813709</v>
      </c>
      <c r="EO706" s="488">
        <v>12675.733463169654</v>
      </c>
      <c r="EP706" s="488">
        <v>15629.900726952004</v>
      </c>
      <c r="EQ706" s="488">
        <v>12112.625310742551</v>
      </c>
      <c r="ER706" s="488">
        <v>13129.190509080216</v>
      </c>
      <c r="ES706" s="488">
        <v>14064.773443130958</v>
      </c>
      <c r="ET706" s="488">
        <v>14574.530792364256</v>
      </c>
      <c r="EU706" s="488">
        <v>13516.873303349734</v>
      </c>
      <c r="EV706" s="488">
        <v>15964.55060588487</v>
      </c>
      <c r="EW706" s="488">
        <v>20244.305360303133</v>
      </c>
      <c r="EX706" s="488">
        <v>21413.885193137714</v>
      </c>
      <c r="EY706" s="488">
        <v>24181.019313487781</v>
      </c>
      <c r="EZ706" s="488">
        <v>23276.197459753137</v>
      </c>
      <c r="FA706" s="488">
        <v>24557.923975866044</v>
      </c>
      <c r="FB706" s="488">
        <v>24418.484255127743</v>
      </c>
      <c r="FC706" s="488">
        <v>22711.898571494829</v>
      </c>
      <c r="FD706" s="488">
        <v>20101.154335769475</v>
      </c>
      <c r="FE706" s="488">
        <v>15456.229904909591</v>
      </c>
      <c r="FF706" s="488">
        <v>16004.092496402138</v>
      </c>
      <c r="FG706" s="488">
        <v>16854.608138508102</v>
      </c>
      <c r="FH706" s="488">
        <v>15041.082161723711</v>
      </c>
      <c r="FI706" s="488">
        <v>16916.562603257946</v>
      </c>
      <c r="FJ706" s="488">
        <v>13596.214475016153</v>
      </c>
      <c r="FK706" s="488">
        <v>10133.089959925153</v>
      </c>
      <c r="FL706" s="488">
        <v>13882.537469260722</v>
      </c>
      <c r="FM706" s="488">
        <v>17186.772705461241</v>
      </c>
      <c r="FN706" s="488">
        <v>18651.663140218665</v>
      </c>
      <c r="FO706" s="488">
        <v>17075.735767717531</v>
      </c>
      <c r="FP706" s="488">
        <v>18323.669173356368</v>
      </c>
      <c r="FQ706" s="488">
        <v>23906.481970250719</v>
      </c>
      <c r="FR706" s="488">
        <v>23681.558032407458</v>
      </c>
      <c r="FS706" s="488">
        <v>21875.693340821206</v>
      </c>
      <c r="FT706" s="488">
        <v>21134.983325244946</v>
      </c>
      <c r="FU706" s="488">
        <v>16402.174443913729</v>
      </c>
      <c r="FV706" s="488">
        <v>16541.26333028638</v>
      </c>
      <c r="FW706" s="488">
        <v>17379.83888796121</v>
      </c>
      <c r="FX706" s="488">
        <v>16755.751358800837</v>
      </c>
      <c r="FY706" s="488">
        <v>15624.467244896427</v>
      </c>
      <c r="FZ706" s="488">
        <v>17161.933815480188</v>
      </c>
      <c r="GA706" s="488">
        <v>18812.126639434402</v>
      </c>
      <c r="GB706" s="488">
        <v>20192.095753015928</v>
      </c>
      <c r="GC706" s="488">
        <v>23408.234904104553</v>
      </c>
      <c r="GD706" s="488">
        <v>21197.049244515892</v>
      </c>
      <c r="GE706" s="488">
        <v>21809.432447663541</v>
      </c>
      <c r="GF706" s="488">
        <v>18137.115114463595</v>
      </c>
      <c r="GG706" s="488">
        <v>19855.202834589065</v>
      </c>
      <c r="GH706" s="16"/>
      <c r="GI706" s="147"/>
      <c r="GJ706" s="16"/>
      <c r="GK706" s="632">
        <v>697</v>
      </c>
      <c r="GL706" s="16">
        <v>29568</v>
      </c>
      <c r="GM706" s="16">
        <v>26180.000000000004</v>
      </c>
      <c r="GN706" s="16">
        <v>58520.000000000007</v>
      </c>
      <c r="GO706" s="311">
        <v>57511.743831981461</v>
      </c>
      <c r="GP706" s="311">
        <v>54507.115739749155</v>
      </c>
      <c r="GQ706" s="311">
        <v>54564.563708481437</v>
      </c>
      <c r="GR706" s="311">
        <v>69529.119326842003</v>
      </c>
      <c r="GS706" s="311">
        <v>71220.610235293949</v>
      </c>
      <c r="GT706" s="311">
        <v>74222.944784360472</v>
      </c>
      <c r="GU706" s="311">
        <v>75011.050191706163</v>
      </c>
      <c r="GV706" s="311">
        <v>66124.168077616385</v>
      </c>
      <c r="GW706" s="311">
        <v>64973.821200923216</v>
      </c>
      <c r="GX706" s="311">
        <v>64493.227344333551</v>
      </c>
      <c r="GY706" s="311">
        <v>62406.384097686408</v>
      </c>
      <c r="GZ706" s="311">
        <v>49342.404109227587</v>
      </c>
      <c r="HA706" s="311">
        <v>43768.219679697948</v>
      </c>
      <c r="HB706" s="311">
        <v>43628.83347353735</v>
      </c>
      <c r="HC706" s="311">
        <v>53588.814548531635</v>
      </c>
      <c r="HD706" s="311">
        <v>52506.966042090302</v>
      </c>
      <c r="HE706" s="311">
        <v>49949.041006765343</v>
      </c>
      <c r="HF706" s="311">
        <v>60042.416658323127</v>
      </c>
      <c r="HG706" s="311">
        <v>64733.3572324505</v>
      </c>
      <c r="HH706" s="311">
        <v>54048.808653373562</v>
      </c>
      <c r="HI706" s="311">
        <v>56220.193874133918</v>
      </c>
      <c r="HJ706" s="311">
        <v>64411.01662481622</v>
      </c>
      <c r="HK706" s="311">
        <v>64141.465695537743</v>
      </c>
      <c r="HL706" s="311">
        <v>66692.403995706452</v>
      </c>
      <c r="HM706" s="311">
        <v>68555.719557819903</v>
      </c>
      <c r="HN706" s="311">
        <v>74355.442338297318</v>
      </c>
      <c r="HO706" s="311">
        <v>68686.822053873708</v>
      </c>
      <c r="HP706" s="311">
        <v>66228.685233050797</v>
      </c>
      <c r="HQ706" s="311">
        <v>57973.830247035359</v>
      </c>
      <c r="HR706" s="311">
        <v>58397.244962219927</v>
      </c>
      <c r="HS706" s="311">
        <v>64030.665463627884</v>
      </c>
      <c r="HT706" s="311">
        <v>59620.731561325374</v>
      </c>
      <c r="HU706" s="311">
        <v>57632.634272979936</v>
      </c>
      <c r="HV706" s="311">
        <v>53738.262616573695</v>
      </c>
      <c r="HW706" s="311">
        <v>61403.773666236244</v>
      </c>
      <c r="HX706" s="311">
        <v>65559.835671570356</v>
      </c>
      <c r="HY706" s="311">
        <v>67389.612280132947</v>
      </c>
      <c r="HZ706" s="311">
        <v>60052.146470196618</v>
      </c>
      <c r="IA706" s="311">
        <v>52777.469982105744</v>
      </c>
      <c r="IB706" s="311">
        <v>42038.244631074384</v>
      </c>
      <c r="IC706" s="311">
        <v>35700.620368080825</v>
      </c>
      <c r="ID706" s="311">
        <v>25790.357607980262</v>
      </c>
      <c r="IE706" s="311">
        <v>32775.542379355531</v>
      </c>
      <c r="IF706" s="311">
        <v>30227.481502214254</v>
      </c>
      <c r="IG706" s="311">
        <v>37080.58799014362</v>
      </c>
      <c r="IH706" s="311">
        <v>39157.750633196418</v>
      </c>
      <c r="II706" s="311">
        <v>31477.77136539546</v>
      </c>
      <c r="IJ706" s="311">
        <v>20105.325223530766</v>
      </c>
      <c r="IL706" s="147"/>
      <c r="IN706" s="632">
        <v>697</v>
      </c>
      <c r="IO706" s="488">
        <v>5636</v>
      </c>
      <c r="IP706" s="488">
        <v>4947.8</v>
      </c>
      <c r="IQ706" s="488">
        <v>6270</v>
      </c>
      <c r="IR706" s="488">
        <v>6680.0757658985913</v>
      </c>
      <c r="IS706" s="488">
        <v>5523.6139069751425</v>
      </c>
      <c r="IT706" s="488">
        <v>4569.8997812364178</v>
      </c>
      <c r="IU706" s="488">
        <v>5492.9461647443613</v>
      </c>
      <c r="IV706" s="488">
        <v>7846.5146568712771</v>
      </c>
      <c r="IW706" s="488">
        <v>7058.3468560789115</v>
      </c>
      <c r="IX706" s="488">
        <v>6203.4858891002723</v>
      </c>
      <c r="IY706" s="488">
        <v>7988.9519635654069</v>
      </c>
      <c r="IZ706" s="488">
        <v>8162.1264029344875</v>
      </c>
      <c r="JA706" s="488">
        <v>7327.1234954014171</v>
      </c>
      <c r="JB706" s="488">
        <v>8093.7776773909363</v>
      </c>
      <c r="JC706" s="488">
        <v>7962.5157311908824</v>
      </c>
      <c r="JD706" s="488">
        <v>7928.0313180739477</v>
      </c>
      <c r="JE706" s="488">
        <v>7373.243509576936</v>
      </c>
      <c r="JF706" s="488">
        <v>7980.0359504443913</v>
      </c>
      <c r="JG706" s="488">
        <v>8559.0875387218202</v>
      </c>
      <c r="JH706" s="488">
        <v>8167.5748640754691</v>
      </c>
      <c r="JI706" s="488">
        <v>6842.290365357152</v>
      </c>
      <c r="JJ706" s="488">
        <v>7938.9778324052322</v>
      </c>
      <c r="JK706" s="488">
        <v>7552.1359686679862</v>
      </c>
      <c r="JL706" s="488">
        <v>6685.4929826842144</v>
      </c>
      <c r="JM706" s="488">
        <v>6818.2072979618752</v>
      </c>
      <c r="JN706" s="488">
        <v>7022.7970378385116</v>
      </c>
      <c r="JO706" s="488">
        <v>7582.043783295001</v>
      </c>
      <c r="JP706" s="488">
        <v>7898.1585660845403</v>
      </c>
      <c r="JQ706" s="488">
        <v>7406.5369146667017</v>
      </c>
      <c r="JR706" s="488">
        <v>6550.8590675473788</v>
      </c>
      <c r="JS706" s="488">
        <v>5812.3063836695828</v>
      </c>
      <c r="JT706" s="488">
        <v>4430.9093338396951</v>
      </c>
      <c r="JU706" s="488">
        <v>5275.5292167540292</v>
      </c>
      <c r="JV706" s="488">
        <v>5273.7981836137169</v>
      </c>
      <c r="JW706" s="488">
        <v>5820.9444790516854</v>
      </c>
      <c r="JX706" s="488">
        <v>3822.8803463436611</v>
      </c>
      <c r="JY706" s="488">
        <v>3248.2758708509527</v>
      </c>
      <c r="JZ706" s="488">
        <v>3992.5054592649276</v>
      </c>
      <c r="KA706" s="488">
        <v>4143.3045165323565</v>
      </c>
      <c r="KB706" s="488">
        <v>5711.7972888828281</v>
      </c>
      <c r="KC706" s="488">
        <v>5664.4706937979681</v>
      </c>
      <c r="KD706" s="488">
        <v>5785.6649659596678</v>
      </c>
      <c r="KE706" s="488">
        <v>5818.8035266476099</v>
      </c>
      <c r="KF706" s="488">
        <v>5670.5648055675756</v>
      </c>
      <c r="KG706" s="488">
        <v>6245.714121091627</v>
      </c>
      <c r="KH706" s="488">
        <v>7010.0245428142343</v>
      </c>
      <c r="KI706" s="488">
        <v>5697.4396026545328</v>
      </c>
      <c r="KJ706" s="488">
        <v>6404.6105859036943</v>
      </c>
      <c r="KK706" s="488">
        <v>5816.3063503762723</v>
      </c>
      <c r="KL706" s="488">
        <v>5801.2957718471589</v>
      </c>
      <c r="KM706" s="488">
        <v>7761.8797250235912</v>
      </c>
      <c r="KO706" s="147"/>
      <c r="KQ706" s="632">
        <v>6</v>
      </c>
      <c r="KR706" s="26">
        <v>1636</v>
      </c>
      <c r="KS706" s="26">
        <v>1636</v>
      </c>
      <c r="KT706" s="309">
        <v>1421.1910815501778</v>
      </c>
      <c r="KU706" s="309">
        <v>1598.3848171500667</v>
      </c>
      <c r="KV706" s="309">
        <v>1356.0940883042931</v>
      </c>
      <c r="KW706" s="309">
        <v>823.1767499058675</v>
      </c>
      <c r="KX706" s="309">
        <v>847.12318222136798</v>
      </c>
      <c r="KY706" s="309">
        <v>1204.5469006493911</v>
      </c>
      <c r="KZ706" s="309">
        <v>1531.1828512768104</v>
      </c>
      <c r="LA706" s="309">
        <v>1690.4057051320124</v>
      </c>
      <c r="LB706" s="309">
        <v>2432.4376619103195</v>
      </c>
      <c r="LC706" s="309">
        <v>2829.0863645969007</v>
      </c>
      <c r="LD706" s="309">
        <v>2312.0682825254416</v>
      </c>
      <c r="LE706" s="309">
        <v>2081.5573646798211</v>
      </c>
      <c r="LF706" s="309">
        <v>1580.4795923323686</v>
      </c>
      <c r="LG706" s="309">
        <v>1571.6745573463661</v>
      </c>
      <c r="LH706" s="309">
        <v>1454.6270230388932</v>
      </c>
      <c r="LI706" s="309">
        <v>1617.2638069675268</v>
      </c>
      <c r="LJ706" s="309">
        <v>1955.307615028808</v>
      </c>
      <c r="LK706" s="309">
        <v>1669.9636368540166</v>
      </c>
      <c r="LL706" s="309">
        <v>1596.2291381863658</v>
      </c>
      <c r="LM706" s="309">
        <v>1488.6151118651837</v>
      </c>
      <c r="LN706" s="309">
        <v>1334.6675817019045</v>
      </c>
      <c r="LO706" s="309">
        <v>1242.4031553303705</v>
      </c>
      <c r="LP706" s="309">
        <v>1198.1255945735415</v>
      </c>
      <c r="LQ706" s="309">
        <v>973.03670931438046</v>
      </c>
      <c r="LR706" s="309">
        <v>932.92326776043365</v>
      </c>
      <c r="LS706" s="309">
        <v>1247.9060028928577</v>
      </c>
      <c r="LT706" s="309">
        <v>1190.2695030587515</v>
      </c>
      <c r="LU706" s="309">
        <v>1328.3288819225654</v>
      </c>
      <c r="LV706" s="309">
        <v>1090.8214280873556</v>
      </c>
      <c r="LW706" s="309">
        <v>993.22185272111051</v>
      </c>
      <c r="LX706" s="309">
        <v>1214.9735437795439</v>
      </c>
      <c r="LY706" s="309">
        <v>1271.6443687582282</v>
      </c>
      <c r="LZ706" s="309">
        <v>1215.4712019207618</v>
      </c>
      <c r="MA706" s="309">
        <v>1645.7334366598775</v>
      </c>
      <c r="MB706" s="309">
        <v>1434.4557881139419</v>
      </c>
      <c r="MC706" s="309">
        <v>1429.3627934020224</v>
      </c>
      <c r="MD706" s="309">
        <v>1584.8942400634965</v>
      </c>
      <c r="ME706" s="309">
        <v>1526.3243016783424</v>
      </c>
      <c r="MF706" s="309">
        <v>1831.6219992393676</v>
      </c>
      <c r="MG706" s="309">
        <v>2165.2247629346557</v>
      </c>
      <c r="MH706" s="309">
        <v>1844.6718793730545</v>
      </c>
      <c r="MI706" s="309">
        <v>1566.067206900203</v>
      </c>
      <c r="MJ706" s="309">
        <v>1665.6156212581636</v>
      </c>
      <c r="MK706" s="309">
        <v>1697.1153913655201</v>
      </c>
      <c r="ML706" s="309">
        <v>1387.2485240396109</v>
      </c>
      <c r="MM706" s="309">
        <v>1707.1032002904401</v>
      </c>
      <c r="MN706" s="309">
        <v>1861.8293815675133</v>
      </c>
      <c r="MO706" s="309">
        <v>1724.2528671432142</v>
      </c>
      <c r="MP706" s="309">
        <v>1260.9292141485175</v>
      </c>
      <c r="MQ706"/>
      <c r="MR706"/>
      <c r="MS706" s="490"/>
      <c r="MT706" s="311"/>
      <c r="MU706" s="632">
        <v>697</v>
      </c>
      <c r="MV706" s="26">
        <v>365</v>
      </c>
      <c r="MW706" s="26">
        <v>348</v>
      </c>
      <c r="MX706" s="1048">
        <v>378.68277769719197</v>
      </c>
      <c r="MY706" s="1048">
        <v>383.76395927495071</v>
      </c>
      <c r="MZ706" s="1048">
        <v>335.7375799168214</v>
      </c>
      <c r="NA706" s="1048">
        <v>414.02994667860492</v>
      </c>
      <c r="NB706" s="1048">
        <v>424.95195690759863</v>
      </c>
      <c r="NC706" s="1048">
        <v>332.03641048706385</v>
      </c>
      <c r="ND706" s="1048">
        <v>437.35749630371225</v>
      </c>
      <c r="NE706" s="1048">
        <v>507.43560982720265</v>
      </c>
      <c r="NF706" s="1048">
        <v>547.7288044599627</v>
      </c>
      <c r="NG706" s="1048">
        <v>517.57513181867057</v>
      </c>
      <c r="NH706" s="1048">
        <v>471.28536914042655</v>
      </c>
      <c r="NI706" s="1048">
        <v>429.38402290412159</v>
      </c>
      <c r="NJ706" s="1048">
        <v>448.08621271562612</v>
      </c>
      <c r="NK706" s="1048">
        <v>502.23209979920836</v>
      </c>
      <c r="NL706" s="1048">
        <v>522.37328911304292</v>
      </c>
      <c r="NM706" s="1048">
        <v>549.57992619074253</v>
      </c>
      <c r="NN706" s="1048">
        <v>482.60770294722425</v>
      </c>
      <c r="NO706" s="1048">
        <v>455.86838339734476</v>
      </c>
      <c r="NP706" s="1048">
        <v>550.52424703691145</v>
      </c>
      <c r="NQ706" s="1048">
        <v>492.63658628742638</v>
      </c>
      <c r="NR706" s="1048">
        <v>506.21008754929863</v>
      </c>
      <c r="NS706" s="1048">
        <v>517.22246728860193</v>
      </c>
      <c r="NT706" s="1048">
        <v>570.16747491869251</v>
      </c>
      <c r="NU706" s="1048">
        <v>473.71651831903</v>
      </c>
      <c r="NV706" s="1048">
        <v>665.36460722702998</v>
      </c>
      <c r="NW706" s="1048">
        <v>640.01145607605781</v>
      </c>
      <c r="NX706" s="1048">
        <v>624.90631264152012</v>
      </c>
      <c r="NY706" s="1048">
        <v>577.78008566612357</v>
      </c>
      <c r="NZ706" s="1048">
        <v>620.42686172480148</v>
      </c>
      <c r="OA706" s="1048">
        <v>644.86802589986837</v>
      </c>
      <c r="OB706" s="1048">
        <v>555.51812743397159</v>
      </c>
      <c r="OC706" s="1048">
        <v>514.25516255001594</v>
      </c>
      <c r="OD706" s="1048">
        <v>442.33973596160075</v>
      </c>
      <c r="OE706" s="1048">
        <v>522.64645500798702</v>
      </c>
      <c r="OF706" s="1048">
        <v>553.72906504196908</v>
      </c>
      <c r="OG706" s="1048">
        <v>541.90610054509693</v>
      </c>
      <c r="OH706" s="1048">
        <v>491.04494088983762</v>
      </c>
      <c r="OI706" s="1048">
        <v>395.84366645768506</v>
      </c>
      <c r="OJ706" s="1048">
        <v>291.68894771021354</v>
      </c>
      <c r="OK706" s="1048">
        <v>425.5269518770184</v>
      </c>
      <c r="OL706" s="1048">
        <v>437.12223252428532</v>
      </c>
      <c r="OM706" s="1048">
        <v>464.37234544387081</v>
      </c>
      <c r="ON706" s="1048">
        <v>500.89111218676487</v>
      </c>
      <c r="OO706" s="1048">
        <v>380.98393552247688</v>
      </c>
      <c r="OP706" s="1048">
        <v>460.41180881562281</v>
      </c>
      <c r="OQ706" s="1048">
        <v>477.70458874481807</v>
      </c>
      <c r="OR706" s="1048">
        <v>434.76546732081687</v>
      </c>
      <c r="OS706" s="1048">
        <v>447.87943012859279</v>
      </c>
      <c r="OT706" s="1048">
        <v>456.86641217618103</v>
      </c>
      <c r="OU706" s="311"/>
      <c r="OV706" s="490"/>
      <c r="OW706" s="311"/>
      <c r="OX706" s="632">
        <v>6</v>
      </c>
      <c r="OY706">
        <v>11831</v>
      </c>
      <c r="OZ706">
        <v>9594</v>
      </c>
      <c r="PA706">
        <v>10144</v>
      </c>
      <c r="PB706">
        <v>10702.151518572735</v>
      </c>
      <c r="PC706">
        <v>12706.204268924095</v>
      </c>
      <c r="PD706">
        <v>14177.868038031653</v>
      </c>
      <c r="PE706">
        <v>15044.696502924844</v>
      </c>
      <c r="PF706">
        <v>13621.552190778608</v>
      </c>
      <c r="PG706">
        <v>14665.609188012817</v>
      </c>
      <c r="PH706">
        <v>18678.417297238266</v>
      </c>
      <c r="PI706">
        <v>18766.680842339625</v>
      </c>
      <c r="PJ706">
        <v>19167.10844867356</v>
      </c>
      <c r="PK706">
        <v>17844.815422807784</v>
      </c>
      <c r="PL706">
        <v>23102.601727266439</v>
      </c>
      <c r="PM706">
        <v>22669.23378356608</v>
      </c>
      <c r="PN706">
        <v>22514.163214345921</v>
      </c>
      <c r="PO706">
        <v>21468.121937369197</v>
      </c>
      <c r="PP706">
        <v>20489.542641999531</v>
      </c>
      <c r="PQ706">
        <v>17043.953184318554</v>
      </c>
      <c r="PR706">
        <v>16844.642774385327</v>
      </c>
      <c r="PS706">
        <v>22016.749572987155</v>
      </c>
      <c r="PT706">
        <v>26814.286590145741</v>
      </c>
      <c r="PU706">
        <v>27293.138116511818</v>
      </c>
      <c r="PV706">
        <v>27657.558327434763</v>
      </c>
      <c r="PW706">
        <v>24951.619416716258</v>
      </c>
      <c r="PX706">
        <v>26165.113544454824</v>
      </c>
      <c r="PY706">
        <v>19312.534276077116</v>
      </c>
      <c r="PZ706">
        <v>15956.875325587878</v>
      </c>
      <c r="QA706">
        <v>14985.185369095765</v>
      </c>
      <c r="QB706">
        <v>14698.237051104752</v>
      </c>
      <c r="QC706">
        <v>15594.516479784688</v>
      </c>
      <c r="QD706">
        <v>14869.179622664697</v>
      </c>
      <c r="QE706">
        <v>14100.197288142808</v>
      </c>
      <c r="QF706">
        <v>11180.593546459024</v>
      </c>
      <c r="QG706">
        <v>9101.3352832207966</v>
      </c>
      <c r="QH706">
        <v>11135.07132566737</v>
      </c>
      <c r="QI706">
        <v>14009.63763290405</v>
      </c>
      <c r="QJ706">
        <v>13806.350983754684</v>
      </c>
      <c r="QK706">
        <v>19795.350832849941</v>
      </c>
      <c r="QL706">
        <v>17467.273648283965</v>
      </c>
      <c r="QM706">
        <v>16813.30754278829</v>
      </c>
      <c r="QN706">
        <v>18258.194466345703</v>
      </c>
      <c r="QO706">
        <v>24664.852061433598</v>
      </c>
      <c r="QP706">
        <v>24124.510995923425</v>
      </c>
      <c r="QQ706">
        <v>21043.08481888294</v>
      </c>
      <c r="QR706">
        <v>22943.705282312872</v>
      </c>
      <c r="QS706">
        <v>24327.083295008928</v>
      </c>
      <c r="QT706">
        <v>25186.987311465316</v>
      </c>
      <c r="QU706">
        <v>24333.04078969191</v>
      </c>
      <c r="QV706">
        <v>24971.523824363427</v>
      </c>
      <c r="QW706">
        <v>22595.071904796896</v>
      </c>
      <c r="QY706" s="147"/>
      <c r="RA706" s="632">
        <v>6</v>
      </c>
      <c r="RB706">
        <v>29568</v>
      </c>
      <c r="RC706">
        <v>26180.000000000004</v>
      </c>
      <c r="RD706">
        <v>58520.000000000007</v>
      </c>
      <c r="RE706">
        <v>55248.046927534735</v>
      </c>
      <c r="RF706">
        <v>59881.87312704228</v>
      </c>
      <c r="RG706">
        <v>59410.127632637792</v>
      </c>
      <c r="RH706">
        <v>50056.482020046322</v>
      </c>
      <c r="RI706">
        <v>51060.55848623388</v>
      </c>
      <c r="RJ706">
        <v>60163.960316169541</v>
      </c>
      <c r="RK706">
        <v>55160.417176897034</v>
      </c>
      <c r="RL706">
        <v>59588.735122327998</v>
      </c>
      <c r="RM706">
        <v>61564.76530482313</v>
      </c>
      <c r="RN706">
        <v>61381.567103463603</v>
      </c>
      <c r="RO706">
        <v>69053.380740695124</v>
      </c>
      <c r="RP706">
        <v>63742.755712036895</v>
      </c>
      <c r="RQ706">
        <v>70531.609666369914</v>
      </c>
      <c r="RR706">
        <v>74802.687573606978</v>
      </c>
      <c r="RS706">
        <v>70751.462678046999</v>
      </c>
      <c r="RT706">
        <v>64121.757469108816</v>
      </c>
      <c r="RU706">
        <v>61903.282314866541</v>
      </c>
      <c r="RV706">
        <v>66728.519314058838</v>
      </c>
      <c r="RW706">
        <v>58602.028246532544</v>
      </c>
      <c r="RX706">
        <v>57280.036423608195</v>
      </c>
      <c r="RY706">
        <v>56135.363318770716</v>
      </c>
      <c r="RZ706">
        <v>51418.430773007516</v>
      </c>
      <c r="SA706">
        <v>53876.939786718009</v>
      </c>
      <c r="SB706">
        <v>62061.942196453107</v>
      </c>
      <c r="SC706">
        <v>60238.455517605835</v>
      </c>
      <c r="SD706">
        <v>57199.840662921946</v>
      </c>
      <c r="SE706">
        <v>48243.764598273563</v>
      </c>
      <c r="SF706">
        <v>42204.223526873044</v>
      </c>
      <c r="SG706">
        <v>43030.507359347896</v>
      </c>
      <c r="SH706">
        <v>46945.906516585674</v>
      </c>
      <c r="SI706">
        <v>43348.859779216742</v>
      </c>
      <c r="SJ706">
        <v>47995.09489375916</v>
      </c>
      <c r="SK706">
        <v>42430.175131348224</v>
      </c>
      <c r="SL706">
        <v>52506.509897496653</v>
      </c>
      <c r="SM706">
        <v>54634.692105608468</v>
      </c>
      <c r="SN706">
        <v>51750.48983722023</v>
      </c>
      <c r="SO706">
        <v>45343.575382355317</v>
      </c>
      <c r="SP706">
        <v>44834.63261723773</v>
      </c>
      <c r="SQ706">
        <v>53560.932985622916</v>
      </c>
      <c r="SR706">
        <v>45675.430422761681</v>
      </c>
      <c r="SS706">
        <v>53161.02283536709</v>
      </c>
      <c r="ST706">
        <v>53641.270427604184</v>
      </c>
      <c r="SU706">
        <v>55673.455970278737</v>
      </c>
      <c r="SV706">
        <v>58745.574111073234</v>
      </c>
      <c r="SW706">
        <v>62625.596759967862</v>
      </c>
      <c r="SX706">
        <v>69313.740881738457</v>
      </c>
      <c r="SY706">
        <v>66698.883375535806</v>
      </c>
      <c r="SZ706">
        <v>70876.77142414861</v>
      </c>
      <c r="TB706" s="147"/>
      <c r="TD706" s="632">
        <v>6</v>
      </c>
      <c r="TE706">
        <v>5636</v>
      </c>
      <c r="TF706">
        <v>4947.8</v>
      </c>
      <c r="TG706">
        <v>6270</v>
      </c>
      <c r="TH706">
        <v>5559.0636917520205</v>
      </c>
      <c r="TI706">
        <v>5627.2866328210903</v>
      </c>
      <c r="TJ706">
        <v>4960.959213523246</v>
      </c>
      <c r="TK706">
        <v>5158.3129908083565</v>
      </c>
      <c r="TL706">
        <v>4109.2260697678767</v>
      </c>
      <c r="TM706">
        <v>4722.0551532805612</v>
      </c>
      <c r="TN706">
        <v>4964.8313437169609</v>
      </c>
      <c r="TO706">
        <v>5260.4909661189176</v>
      </c>
      <c r="TP706">
        <v>3689.9542530493509</v>
      </c>
      <c r="TQ706">
        <v>3036.1996364347706</v>
      </c>
      <c r="TR706">
        <v>3695.8281571450566</v>
      </c>
      <c r="TS706">
        <v>3360.5901806268744</v>
      </c>
      <c r="TT706">
        <v>4221.9689530473133</v>
      </c>
      <c r="TU706">
        <v>7797.8421075605565</v>
      </c>
      <c r="TV706">
        <v>7331.0955012987388</v>
      </c>
      <c r="TW706">
        <v>6013.2605249701419</v>
      </c>
      <c r="TX706">
        <v>6111.4906130567333</v>
      </c>
      <c r="TY706">
        <v>7535.4347198324995</v>
      </c>
      <c r="TZ706">
        <v>8082.6446402441288</v>
      </c>
      <c r="UA706">
        <v>5853.9439823372941</v>
      </c>
      <c r="UB706">
        <v>6638.3919132933142</v>
      </c>
      <c r="UC706">
        <v>7200.3946659291869</v>
      </c>
      <c r="UD706">
        <v>6923.7804934685719</v>
      </c>
      <c r="UE706">
        <v>6682.2376262766247</v>
      </c>
      <c r="UF706">
        <v>7210.1417991732242</v>
      </c>
      <c r="UG706">
        <v>6656.0610490294712</v>
      </c>
      <c r="UH706">
        <v>6793.8139316672632</v>
      </c>
      <c r="UI706">
        <v>5661.5411224344425</v>
      </c>
      <c r="UJ706">
        <v>6298.9378478392327</v>
      </c>
      <c r="UK706">
        <v>6692.1905793228807</v>
      </c>
      <c r="UL706">
        <v>6565.8219601068213</v>
      </c>
      <c r="UM706">
        <v>6492.9928514146695</v>
      </c>
      <c r="UN706">
        <v>4926.2509058549413</v>
      </c>
      <c r="UO706">
        <v>6505.8682817275894</v>
      </c>
      <c r="UP706">
        <v>7475.8889688248819</v>
      </c>
      <c r="UQ706">
        <v>7526.0992051993717</v>
      </c>
      <c r="UR706">
        <v>6327.6047719134294</v>
      </c>
      <c r="US706">
        <v>5893.9902992677899</v>
      </c>
      <c r="UT706">
        <v>5318.754210880461</v>
      </c>
      <c r="UU706">
        <v>5455.7670236784779</v>
      </c>
      <c r="UV706">
        <v>5607.9878468987363</v>
      </c>
      <c r="UW706">
        <v>5422.4878295111612</v>
      </c>
      <c r="UX706">
        <v>7167.9946968404965</v>
      </c>
      <c r="UY706">
        <v>7268.2956934722552</v>
      </c>
      <c r="UZ706">
        <v>7819.0577271149932</v>
      </c>
      <c r="VA706">
        <v>7781.5806435592003</v>
      </c>
      <c r="VB706">
        <v>8588.0128576913066</v>
      </c>
      <c r="VC706">
        <v>8684.5852793332815</v>
      </c>
      <c r="VE706" s="147"/>
      <c r="VJ706" s="632">
        <v>6</v>
      </c>
      <c r="VK706" s="486">
        <f t="shared" si="705"/>
        <v>739.55899999999986</v>
      </c>
      <c r="VL706" s="486">
        <f t="shared" si="706"/>
        <v>696.1318</v>
      </c>
      <c r="VM706" s="486">
        <f t="shared" si="707"/>
        <v>765.55083255698901</v>
      </c>
      <c r="VN706" s="486">
        <f t="shared" si="708"/>
        <v>843.98226838992935</v>
      </c>
      <c r="VO706" s="486">
        <f t="shared" si="709"/>
        <v>827.92635596586899</v>
      </c>
      <c r="VP706" s="486">
        <f t="shared" si="710"/>
        <v>735.50892158414445</v>
      </c>
      <c r="VQ706" s="486">
        <f t="shared" si="711"/>
        <v>672.45575893981322</v>
      </c>
      <c r="VR706" s="486">
        <f t="shared" si="712"/>
        <v>703.54241574241394</v>
      </c>
      <c r="VS706" s="486">
        <f t="shared" si="713"/>
        <v>634.02478199299162</v>
      </c>
      <c r="VT706" s="486">
        <f t="shared" si="714"/>
        <v>657.45484676601507</v>
      </c>
      <c r="VU706" s="486">
        <f t="shared" si="715"/>
        <v>716.34939590220768</v>
      </c>
      <c r="VV706" s="486">
        <f t="shared" si="716"/>
        <v>845.44492903106072</v>
      </c>
      <c r="VW706" s="486">
        <f t="shared" si="717"/>
        <v>786.21054123890326</v>
      </c>
      <c r="VX706" s="486">
        <f t="shared" si="718"/>
        <v>900.36733060494043</v>
      </c>
      <c r="VY706" s="486">
        <f t="shared" si="719"/>
        <v>945.39127758896359</v>
      </c>
      <c r="VZ706" s="486">
        <f t="shared" si="720"/>
        <v>953.61133924413946</v>
      </c>
      <c r="WA706" s="486">
        <f t="shared" si="721"/>
        <v>1016.5483211292812</v>
      </c>
      <c r="WB706" s="486">
        <f t="shared" si="722"/>
        <v>944.16557256798217</v>
      </c>
      <c r="WC706" s="486">
        <f t="shared" si="723"/>
        <v>1010.5238893840623</v>
      </c>
      <c r="WD706" s="486">
        <f t="shared" si="724"/>
        <v>931.15971298358227</v>
      </c>
      <c r="WE706" s="486">
        <f t="shared" si="725"/>
        <v>867.89650989453276</v>
      </c>
      <c r="WF706" s="486">
        <f t="shared" si="726"/>
        <v>869.02499617888896</v>
      </c>
      <c r="WG706" s="486">
        <f t="shared" si="727"/>
        <v>689.31101699614999</v>
      </c>
      <c r="WH706" s="486">
        <f t="shared" si="728"/>
        <v>715.22758035372738</v>
      </c>
      <c r="WI706" s="486">
        <f t="shared" si="729"/>
        <v>705.88557651305871</v>
      </c>
      <c r="WJ706" s="486">
        <f t="shared" si="730"/>
        <v>687.41133842324871</v>
      </c>
      <c r="WK706" s="486">
        <f t="shared" si="731"/>
        <v>687.65653628161135</v>
      </c>
      <c r="WL706" s="486">
        <f t="shared" si="732"/>
        <v>791.70972962780434</v>
      </c>
      <c r="WM706" s="486">
        <f t="shared" si="733"/>
        <v>773.83528513603653</v>
      </c>
      <c r="WN706" s="486">
        <f t="shared" si="734"/>
        <v>824.5531923486958</v>
      </c>
      <c r="WO706" s="486">
        <f t="shared" si="735"/>
        <v>777.40318889868024</v>
      </c>
      <c r="WP706" s="486">
        <f t="shared" si="736"/>
        <v>648.51471155596414</v>
      </c>
      <c r="WQ706" s="486">
        <f t="shared" si="737"/>
        <v>610.69875101706543</v>
      </c>
      <c r="WR706" s="486">
        <f t="shared" si="738"/>
        <v>697.17965622564952</v>
      </c>
      <c r="WS706" s="486">
        <f t="shared" si="739"/>
        <v>763.78174183976637</v>
      </c>
      <c r="WT706" s="486">
        <f t="shared" si="740"/>
        <v>809.08176873742082</v>
      </c>
      <c r="WU706" s="486">
        <f t="shared" si="741"/>
        <v>895.85936863971972</v>
      </c>
      <c r="WV706" s="486">
        <f t="shared" si="742"/>
        <v>925.42467869274685</v>
      </c>
      <c r="WW706" s="486">
        <f t="shared" si="743"/>
        <v>1063.5802993140751</v>
      </c>
      <c r="WX706" s="486">
        <f t="shared" si="744"/>
        <v>1096.2738356268696</v>
      </c>
      <c r="WY706" s="486">
        <f t="shared" si="745"/>
        <v>955.9557298589159</v>
      </c>
      <c r="WZ706" s="486">
        <f t="shared" si="746"/>
        <v>910.73120579026556</v>
      </c>
      <c r="XA706" s="486">
        <f t="shared" si="747"/>
        <v>800.4495016677206</v>
      </c>
      <c r="XB706" s="486">
        <f t="shared" si="748"/>
        <v>853.65014756899552</v>
      </c>
      <c r="XC706" s="486">
        <f t="shared" si="749"/>
        <v>941.80757470315291</v>
      </c>
      <c r="XD706" s="486">
        <f t="shared" si="750"/>
        <v>881.23293588240767</v>
      </c>
      <c r="XE706" s="486">
        <f t="shared" si="751"/>
        <v>975.42983340633941</v>
      </c>
      <c r="XF706" s="486">
        <f t="shared" si="752"/>
        <v>1078.4237888984624</v>
      </c>
      <c r="XG706" s="486">
        <f t="shared" si="753"/>
        <v>1044.6963517376466</v>
      </c>
      <c r="XH706" s="486">
        <f t="shared" si="754"/>
        <v>962.94284045674135</v>
      </c>
      <c r="XI706" s="486">
        <f t="shared" si="755"/>
        <v>1094.6000463689738</v>
      </c>
      <c r="XJ706" s="118">
        <f t="shared" si="756"/>
        <v>837.76743157362012</v>
      </c>
      <c r="XK706" s="1008">
        <f t="shared" si="757"/>
        <v>419</v>
      </c>
    </row>
    <row r="707" spans="25:635" x14ac:dyDescent="0.45">
      <c r="Y707" s="147"/>
      <c r="AA707" s="632">
        <v>698</v>
      </c>
      <c r="AB707" s="26">
        <v>1636</v>
      </c>
      <c r="AC707" s="26">
        <v>1636</v>
      </c>
      <c r="AD707" s="26">
        <v>1775.8964439377194</v>
      </c>
      <c r="AE707" s="26">
        <v>1453.16129458661</v>
      </c>
      <c r="AF707" s="26">
        <v>1215.6038487240016</v>
      </c>
      <c r="AG707" s="26">
        <v>1348.6600847957857</v>
      </c>
      <c r="AH707" s="26">
        <v>1061.412665405644</v>
      </c>
      <c r="AI707" s="26">
        <v>1257.9432465714581</v>
      </c>
      <c r="AJ707" s="26">
        <v>966.05886072864087</v>
      </c>
      <c r="AK707" s="26">
        <v>672.48866467882499</v>
      </c>
      <c r="AL707" s="26">
        <v>1543.4049959820422</v>
      </c>
      <c r="AM707" s="26">
        <v>1104.9266509166732</v>
      </c>
      <c r="AN707" s="26">
        <v>1240.5786949519843</v>
      </c>
      <c r="AO707" s="26">
        <v>1757.1649381013463</v>
      </c>
      <c r="AP707" s="26">
        <v>1774.1682353211581</v>
      </c>
      <c r="AQ707" s="26">
        <v>1797.8295746408155</v>
      </c>
      <c r="AR707" s="26">
        <v>1713.8905098837658</v>
      </c>
      <c r="AS707" s="26">
        <v>1561.5158529379694</v>
      </c>
      <c r="AT707" s="26">
        <v>1342.5742183525349</v>
      </c>
      <c r="AU707" s="26">
        <v>1567.5968022293368</v>
      </c>
      <c r="AV707" s="26">
        <v>1933.7577627080809</v>
      </c>
      <c r="AW707" s="26">
        <v>1667.7637651082287</v>
      </c>
      <c r="AX707" s="26">
        <v>1352.4013087702651</v>
      </c>
      <c r="AY707" s="26">
        <v>1519.2885243563699</v>
      </c>
      <c r="AZ707" s="26">
        <v>1406.0183022239098</v>
      </c>
      <c r="BA707" s="26">
        <v>1207.1285716636053</v>
      </c>
      <c r="BB707" s="26">
        <v>670.51813757569812</v>
      </c>
      <c r="BC707" s="26">
        <v>1087.2629541219783</v>
      </c>
      <c r="BD707" s="26">
        <v>1197.0488425495662</v>
      </c>
      <c r="BE707" s="26">
        <v>1198.6103841190325</v>
      </c>
      <c r="BF707" s="26">
        <v>1080.7254803505714</v>
      </c>
      <c r="BG707" s="26">
        <v>1175.5833212396317</v>
      </c>
      <c r="BH707" s="26">
        <v>1201.1127734963713</v>
      </c>
      <c r="BI707" s="26">
        <v>1408.7236032723824</v>
      </c>
      <c r="BJ707" s="26">
        <v>1695.6146498958637</v>
      </c>
      <c r="BK707" s="26">
        <v>1544.4468259137602</v>
      </c>
      <c r="BL707" s="26">
        <v>1128.876010538678</v>
      </c>
      <c r="BM707" s="26">
        <v>1198.2886300904765</v>
      </c>
      <c r="BN707" s="26">
        <v>1433.7273648831481</v>
      </c>
      <c r="BO707" s="26">
        <v>1676.2997328120521</v>
      </c>
      <c r="BP707" s="26">
        <v>1972.1548863690009</v>
      </c>
      <c r="BQ707" s="26">
        <v>2020.959026085452</v>
      </c>
      <c r="BR707" s="26">
        <v>1894.0432665275707</v>
      </c>
      <c r="BS707" s="26">
        <v>1596.2502293195655</v>
      </c>
      <c r="BT707" s="26">
        <v>1771.2723794241904</v>
      </c>
      <c r="BU707" s="26">
        <v>1622.0949754210753</v>
      </c>
      <c r="BV707" s="26">
        <v>1360.1022882403761</v>
      </c>
      <c r="BW707" s="26">
        <v>1116.1081323437393</v>
      </c>
      <c r="BX707" s="26">
        <v>1032.6567051720961</v>
      </c>
      <c r="BY707" s="26">
        <v>857.68000832128655</v>
      </c>
      <c r="BZ707" s="26">
        <v>895.01087509445597</v>
      </c>
      <c r="CA707" s="16"/>
      <c r="CB707" s="147"/>
      <c r="CC707" s="16"/>
      <c r="CD707" s="632">
        <v>698</v>
      </c>
      <c r="CE707" s="26">
        <v>365</v>
      </c>
      <c r="CF707" s="26">
        <v>348</v>
      </c>
      <c r="CG707" s="1048">
        <v>353.41626166100821</v>
      </c>
      <c r="CH707" s="1048">
        <v>354.18046649171259</v>
      </c>
      <c r="CI707" s="1048">
        <v>187.00296446142946</v>
      </c>
      <c r="CJ707" s="1048">
        <v>250.96629489427585</v>
      </c>
      <c r="CK707" s="1048">
        <v>168.69995843372305</v>
      </c>
      <c r="CL707" s="1048">
        <v>227.21996937905331</v>
      </c>
      <c r="CM707" s="1048">
        <v>319.05765078193065</v>
      </c>
      <c r="CN707" s="1048">
        <v>315.61924106394719</v>
      </c>
      <c r="CO707" s="1048">
        <v>363.8542020752061</v>
      </c>
      <c r="CP707" s="1048">
        <v>364.91475679784037</v>
      </c>
      <c r="CQ707" s="1048">
        <v>477.87188866771771</v>
      </c>
      <c r="CR707" s="1048">
        <v>425.05040660538089</v>
      </c>
      <c r="CS707" s="1048">
        <v>343.31255597718405</v>
      </c>
      <c r="CT707" s="1048">
        <v>467.00179504229385</v>
      </c>
      <c r="CU707" s="1048">
        <v>420.79089989982629</v>
      </c>
      <c r="CV707" s="1048">
        <v>383.48584613658915</v>
      </c>
      <c r="CW707" s="1048">
        <v>274.79441058608938</v>
      </c>
      <c r="CX707" s="1048">
        <v>372.34543639688815</v>
      </c>
      <c r="CY707" s="1048">
        <v>358.56143429503709</v>
      </c>
      <c r="CZ707" s="1048">
        <v>416.83057106561733</v>
      </c>
      <c r="DA707" s="1048">
        <v>336.58350236423757</v>
      </c>
      <c r="DB707" s="1048">
        <v>418.436758362538</v>
      </c>
      <c r="DC707" s="1048">
        <v>384.97368738761719</v>
      </c>
      <c r="DD707" s="1048">
        <v>325.09664677126074</v>
      </c>
      <c r="DE707" s="1048">
        <v>261.19658474531536</v>
      </c>
      <c r="DF707" s="1048">
        <v>274.27180547724629</v>
      </c>
      <c r="DG707" s="1048">
        <v>346.91808479548678</v>
      </c>
      <c r="DH707" s="1048">
        <v>271.1402290075805</v>
      </c>
      <c r="DI707" s="1048">
        <v>385.97384224309076</v>
      </c>
      <c r="DJ707" s="1048">
        <v>335.26642654047663</v>
      </c>
      <c r="DK707" s="1048">
        <v>272.10016642753169</v>
      </c>
      <c r="DL707" s="1048">
        <v>163.74915794163252</v>
      </c>
      <c r="DM707" s="1048">
        <v>236.7001285291114</v>
      </c>
      <c r="DN707" s="1048">
        <v>185.67862636677842</v>
      </c>
      <c r="DO707" s="1048">
        <v>172.36650914370352</v>
      </c>
      <c r="DP707" s="1048">
        <v>172.94146507525977</v>
      </c>
      <c r="DQ707" s="1048">
        <v>232.86339740231824</v>
      </c>
      <c r="DR707" s="1048">
        <v>207.02500203973807</v>
      </c>
      <c r="DS707" s="1048">
        <v>380.41657795779088</v>
      </c>
      <c r="DT707" s="1048">
        <v>316.0975391768809</v>
      </c>
      <c r="DU707" s="1048">
        <v>309.5701125189243</v>
      </c>
      <c r="DV707" s="1048">
        <v>215.41433077813622</v>
      </c>
      <c r="DW707" s="1048">
        <v>294.45719012845757</v>
      </c>
      <c r="DX707" s="1048">
        <v>292.05202207502509</v>
      </c>
      <c r="DY707" s="1048">
        <v>411.5925907775877</v>
      </c>
      <c r="DZ707" s="1048">
        <v>402.68052975042161</v>
      </c>
      <c r="EA707" s="1048">
        <v>370.83747515439489</v>
      </c>
      <c r="EB707" s="1048">
        <v>326.65941923980267</v>
      </c>
      <c r="EC707" s="1048">
        <v>437.79393256259516</v>
      </c>
      <c r="ED707" s="16"/>
      <c r="EE707" s="16"/>
      <c r="EF707" s="147"/>
      <c r="EG707" s="16"/>
      <c r="EH707" s="632">
        <v>698</v>
      </c>
      <c r="EI707" s="488">
        <v>11831</v>
      </c>
      <c r="EJ707" s="488">
        <v>9594</v>
      </c>
      <c r="EK707" s="488">
        <v>10144</v>
      </c>
      <c r="EL707" s="488">
        <v>9078.5930401104288</v>
      </c>
      <c r="EM707" s="488">
        <v>11128.296867100193</v>
      </c>
      <c r="EN707" s="488">
        <v>12962.460154149787</v>
      </c>
      <c r="EO707" s="488">
        <v>11781.143529965091</v>
      </c>
      <c r="EP707" s="488">
        <v>14352.203117384659</v>
      </c>
      <c r="EQ707" s="488">
        <v>12710.312194477152</v>
      </c>
      <c r="ER707" s="488">
        <v>15889.719742846963</v>
      </c>
      <c r="ES707" s="488">
        <v>18251.540540757942</v>
      </c>
      <c r="ET707" s="488">
        <v>21658.889635271258</v>
      </c>
      <c r="EU707" s="488">
        <v>21731.308929261133</v>
      </c>
      <c r="EV707" s="488">
        <v>18628.176819581324</v>
      </c>
      <c r="EW707" s="488">
        <v>16206.97197157441</v>
      </c>
      <c r="EX707" s="488">
        <v>16656.590567305848</v>
      </c>
      <c r="EY707" s="488">
        <v>14403.096906847901</v>
      </c>
      <c r="EZ707" s="488">
        <v>17104.500049437658</v>
      </c>
      <c r="FA707" s="488">
        <v>17202.426695130376</v>
      </c>
      <c r="FB707" s="488">
        <v>14787.578852622988</v>
      </c>
      <c r="FC707" s="488">
        <v>14572.975187345924</v>
      </c>
      <c r="FD707" s="488">
        <v>15697.564657381497</v>
      </c>
      <c r="FE707" s="488">
        <v>17701.460630518199</v>
      </c>
      <c r="FF707" s="488">
        <v>17104.031542313172</v>
      </c>
      <c r="FG707" s="488">
        <v>17195.149799043618</v>
      </c>
      <c r="FH707" s="488">
        <v>19358.240237050522</v>
      </c>
      <c r="FI707" s="488">
        <v>22988.94320391662</v>
      </c>
      <c r="FJ707" s="488">
        <v>21012.89599258843</v>
      </c>
      <c r="FK707" s="488">
        <v>19003.218201879288</v>
      </c>
      <c r="FL707" s="488">
        <v>19598.629666079574</v>
      </c>
      <c r="FM707" s="488">
        <v>23354.712002856329</v>
      </c>
      <c r="FN707" s="488">
        <v>25085.051752371219</v>
      </c>
      <c r="FO707" s="488">
        <v>26816.346456942312</v>
      </c>
      <c r="FP707" s="488">
        <v>24298.046540919291</v>
      </c>
      <c r="FQ707" s="488">
        <v>26156.291938879393</v>
      </c>
      <c r="FR707" s="488">
        <v>27826.315840338404</v>
      </c>
      <c r="FS707" s="488">
        <v>21853.540531628496</v>
      </c>
      <c r="FT707" s="488">
        <v>22053.247430639007</v>
      </c>
      <c r="FU707" s="488">
        <v>18132.382771786615</v>
      </c>
      <c r="FV707" s="488">
        <v>15417.410182509691</v>
      </c>
      <c r="FW707" s="488">
        <v>14437.970336402312</v>
      </c>
      <c r="FX707" s="488">
        <v>14501.516183793108</v>
      </c>
      <c r="FY707" s="488">
        <v>17037.289975278312</v>
      </c>
      <c r="FZ707" s="488">
        <v>15119.50743758785</v>
      </c>
      <c r="GA707" s="488">
        <v>12146.419345531835</v>
      </c>
      <c r="GB707" s="488">
        <v>14789.625062423829</v>
      </c>
      <c r="GC707" s="488">
        <v>12553.789690048769</v>
      </c>
      <c r="GD707" s="488">
        <v>14272.660468131302</v>
      </c>
      <c r="GE707" s="488">
        <v>13335.080409308102</v>
      </c>
      <c r="GF707" s="488">
        <v>13356.817622765891</v>
      </c>
      <c r="GG707" s="488">
        <v>14883.041365952726</v>
      </c>
      <c r="GH707" s="16"/>
      <c r="GI707" s="147"/>
      <c r="GJ707" s="16"/>
      <c r="GK707" s="632">
        <v>698</v>
      </c>
      <c r="GL707" s="16">
        <v>29568</v>
      </c>
      <c r="GM707" s="16">
        <v>26180.000000000004</v>
      </c>
      <c r="GN707" s="16">
        <v>58520.000000000007</v>
      </c>
      <c r="GO707" s="311">
        <v>59245.71531066802</v>
      </c>
      <c r="GP707" s="311">
        <v>58780.064711962594</v>
      </c>
      <c r="GQ707" s="311">
        <v>57116.408988521718</v>
      </c>
      <c r="GR707" s="311">
        <v>54911.143645858981</v>
      </c>
      <c r="GS707" s="311">
        <v>59424.755802801199</v>
      </c>
      <c r="GT707" s="311">
        <v>53101.823970003352</v>
      </c>
      <c r="GU707" s="311">
        <v>50050.340550612229</v>
      </c>
      <c r="GV707" s="311">
        <v>50986.084621247144</v>
      </c>
      <c r="GW707" s="311">
        <v>49638.060607691099</v>
      </c>
      <c r="GX707" s="311">
        <v>42629.60760398447</v>
      </c>
      <c r="GY707" s="311">
        <v>44906.366664034067</v>
      </c>
      <c r="GZ707" s="311">
        <v>52874.669045182432</v>
      </c>
      <c r="HA707" s="311">
        <v>55204.45922599364</v>
      </c>
      <c r="HB707" s="311">
        <v>57715.111390840233</v>
      </c>
      <c r="HC707" s="311">
        <v>61272.765155555833</v>
      </c>
      <c r="HD707" s="311">
        <v>63108.709081537527</v>
      </c>
      <c r="HE707" s="311">
        <v>58941.801022949141</v>
      </c>
      <c r="HF707" s="311">
        <v>62885.178149932763</v>
      </c>
      <c r="HG707" s="311">
        <v>60470.032613644049</v>
      </c>
      <c r="HH707" s="311">
        <v>69186.152050253717</v>
      </c>
      <c r="HI707" s="311">
        <v>56007.10501020425</v>
      </c>
      <c r="HJ707" s="311">
        <v>53748.988681094779</v>
      </c>
      <c r="HK707" s="311">
        <v>63875.650393924319</v>
      </c>
      <c r="HL707" s="311">
        <v>61713.695194629996</v>
      </c>
      <c r="HM707" s="311">
        <v>63698.783565687118</v>
      </c>
      <c r="HN707" s="311">
        <v>64407.526420790891</v>
      </c>
      <c r="HO707" s="311">
        <v>71460.219632110966</v>
      </c>
      <c r="HP707" s="311">
        <v>79815.431874935137</v>
      </c>
      <c r="HQ707" s="311">
        <v>76300.450918278817</v>
      </c>
      <c r="HR707" s="311">
        <v>74271.04095418354</v>
      </c>
      <c r="HS707" s="311">
        <v>71376.752403859704</v>
      </c>
      <c r="HT707" s="311">
        <v>66338.166956091925</v>
      </c>
      <c r="HU707" s="311">
        <v>71144.682278634849</v>
      </c>
      <c r="HV707" s="311">
        <v>60412.034049400711</v>
      </c>
      <c r="HW707" s="311">
        <v>60912.591830256795</v>
      </c>
      <c r="HX707" s="311">
        <v>54037.457273891348</v>
      </c>
      <c r="HY707" s="311">
        <v>52284.443116099246</v>
      </c>
      <c r="HZ707" s="311">
        <v>55488.523867634176</v>
      </c>
      <c r="IA707" s="311">
        <v>45593.931774016841</v>
      </c>
      <c r="IB707" s="311">
        <v>46357.167316953564</v>
      </c>
      <c r="IC707" s="311">
        <v>45738.02004264728</v>
      </c>
      <c r="ID707" s="311">
        <v>52612.181388352998</v>
      </c>
      <c r="IE707" s="311">
        <v>46601.474523539444</v>
      </c>
      <c r="IF707" s="311">
        <v>40507.950290618173</v>
      </c>
      <c r="IG707" s="311">
        <v>42260.59365783893</v>
      </c>
      <c r="IH707" s="311">
        <v>38987.472387897491</v>
      </c>
      <c r="II707" s="311">
        <v>30193.481837112871</v>
      </c>
      <c r="IJ707" s="311">
        <v>41125.402195191164</v>
      </c>
      <c r="IL707" s="147"/>
      <c r="IN707" s="632">
        <v>698</v>
      </c>
      <c r="IO707" s="488">
        <v>5636</v>
      </c>
      <c r="IP707" s="488">
        <v>4947.8</v>
      </c>
      <c r="IQ707" s="488">
        <v>6270</v>
      </c>
      <c r="IR707" s="488">
        <v>5216.1202402294484</v>
      </c>
      <c r="IS707" s="488">
        <v>5567.1891164377757</v>
      </c>
      <c r="IT707" s="488">
        <v>4890.9497964778302</v>
      </c>
      <c r="IU707" s="488">
        <v>6058.1012981036665</v>
      </c>
      <c r="IV707" s="488">
        <v>7156.1730893474096</v>
      </c>
      <c r="IW707" s="488">
        <v>6423.3800265491973</v>
      </c>
      <c r="IX707" s="488">
        <v>7483.7610969883572</v>
      </c>
      <c r="IY707" s="488">
        <v>9709.24379481293</v>
      </c>
      <c r="IZ707" s="488">
        <v>10452.775597881851</v>
      </c>
      <c r="JA707" s="488">
        <v>10080.739633890847</v>
      </c>
      <c r="JB707" s="488">
        <v>9092.3902881365429</v>
      </c>
      <c r="JC707" s="488">
        <v>8143.632824123717</v>
      </c>
      <c r="JD707" s="488">
        <v>8505.5836263010369</v>
      </c>
      <c r="JE707" s="488">
        <v>7021.4133470051256</v>
      </c>
      <c r="JF707" s="488">
        <v>6159.5964712528794</v>
      </c>
      <c r="JG707" s="488">
        <v>6655.4410076121094</v>
      </c>
      <c r="JH707" s="488">
        <v>7166.7523715504703</v>
      </c>
      <c r="JI707" s="488">
        <v>6187.5967856490788</v>
      </c>
      <c r="JJ707" s="488">
        <v>7692.9594711256286</v>
      </c>
      <c r="JK707" s="488">
        <v>9527.2760762793259</v>
      </c>
      <c r="JL707" s="488">
        <v>8822.5281655659164</v>
      </c>
      <c r="JM707" s="488">
        <v>7294.5745584158904</v>
      </c>
      <c r="JN707" s="488">
        <v>9516.0872986371105</v>
      </c>
      <c r="JO707" s="488">
        <v>9743.9437595999079</v>
      </c>
      <c r="JP707" s="488">
        <v>10963.285818608916</v>
      </c>
      <c r="JQ707" s="488">
        <v>11219.548512656605</v>
      </c>
      <c r="JR707" s="488">
        <v>10852.389337051174</v>
      </c>
      <c r="JS707" s="488">
        <v>10023.2431586895</v>
      </c>
      <c r="JT707" s="488">
        <v>10689.524854963955</v>
      </c>
      <c r="JU707" s="488">
        <v>9573.748965820927</v>
      </c>
      <c r="JV707" s="488">
        <v>8867.0285128847991</v>
      </c>
      <c r="JW707" s="488">
        <v>9469.0135619447519</v>
      </c>
      <c r="JX707" s="488">
        <v>7489.3952222366506</v>
      </c>
      <c r="JY707" s="488">
        <v>9235.8490129437123</v>
      </c>
      <c r="JZ707" s="488">
        <v>11480.030630703946</v>
      </c>
      <c r="KA707" s="488">
        <v>10117.81450346358</v>
      </c>
      <c r="KB707" s="488">
        <v>8737.4962576120997</v>
      </c>
      <c r="KC707" s="488">
        <v>7130.8063804815811</v>
      </c>
      <c r="KD707" s="488">
        <v>7012.9964612907843</v>
      </c>
      <c r="KE707" s="488">
        <v>6228.1827850207337</v>
      </c>
      <c r="KF707" s="488">
        <v>6415.5054536500684</v>
      </c>
      <c r="KG707" s="488">
        <v>6014.3444503216788</v>
      </c>
      <c r="KH707" s="488">
        <v>8169.5195040253493</v>
      </c>
      <c r="KI707" s="488">
        <v>7668.8151839395341</v>
      </c>
      <c r="KJ707" s="488">
        <v>7575.6067970738004</v>
      </c>
      <c r="KK707" s="488">
        <v>8881.6318883259592</v>
      </c>
      <c r="KL707" s="488">
        <v>9058.8549113312365</v>
      </c>
      <c r="KM707" s="488">
        <v>8095.7371556869184</v>
      </c>
      <c r="KO707" s="147"/>
      <c r="KQ707" s="632">
        <v>297</v>
      </c>
      <c r="KR707" s="26">
        <v>1636</v>
      </c>
      <c r="KS707" s="26">
        <v>1636</v>
      </c>
      <c r="KT707" s="26">
        <v>1464.9174519753965</v>
      </c>
      <c r="KU707" s="26">
        <v>1773.9952826452623</v>
      </c>
      <c r="KV707" s="26">
        <v>1937.886025117627</v>
      </c>
      <c r="KW707" s="26">
        <v>2003.1756682376413</v>
      </c>
      <c r="KX707" s="26">
        <v>2043.3985389289942</v>
      </c>
      <c r="KY707" s="26">
        <v>2023.5279822238458</v>
      </c>
      <c r="KZ707" s="26">
        <v>1761.7867065547539</v>
      </c>
      <c r="LA707" s="26">
        <v>2019.5542828840466</v>
      </c>
      <c r="LB707" s="26">
        <v>1467.457657951752</v>
      </c>
      <c r="LC707" s="26">
        <v>1163.3198979773342</v>
      </c>
      <c r="LD707" s="26">
        <v>885.20113984749332</v>
      </c>
      <c r="LE707" s="26">
        <v>746.97300430875475</v>
      </c>
      <c r="LF707" s="26">
        <v>785.27983111682192</v>
      </c>
      <c r="LG707" s="26">
        <v>906.04553055554015</v>
      </c>
      <c r="LH707" s="26">
        <v>1050.2455142840902</v>
      </c>
      <c r="LI707" s="26">
        <v>1044.9284679106802</v>
      </c>
      <c r="LJ707" s="26">
        <v>1028.3981480357002</v>
      </c>
      <c r="LK707" s="26">
        <v>1074.8009302093014</v>
      </c>
      <c r="LL707" s="26">
        <v>1425.3967067049202</v>
      </c>
      <c r="LM707" s="26">
        <v>1096.5818424689917</v>
      </c>
      <c r="LN707" s="26">
        <v>1470.7054869055455</v>
      </c>
      <c r="LO707" s="26">
        <v>1338.6466484659315</v>
      </c>
      <c r="LP707" s="26">
        <v>1703.5963069643951</v>
      </c>
      <c r="LQ707" s="26">
        <v>1656.7925295243924</v>
      </c>
      <c r="LR707" s="26">
        <v>1239.7226272161627</v>
      </c>
      <c r="LS707" s="26">
        <v>1226.3319716615117</v>
      </c>
      <c r="LT707" s="26">
        <v>1157.7063020999663</v>
      </c>
      <c r="LU707" s="26">
        <v>1295.480066391746</v>
      </c>
      <c r="LV707" s="26">
        <v>1389.7614936928937</v>
      </c>
      <c r="LW707" s="26">
        <v>935.51133104080463</v>
      </c>
      <c r="LX707" s="26">
        <v>1361.458097868981</v>
      </c>
      <c r="LY707" s="26">
        <v>1466.2365081723428</v>
      </c>
      <c r="LZ707" s="26">
        <v>1562.0822586326849</v>
      </c>
      <c r="MA707" s="26">
        <v>1614.5805172193257</v>
      </c>
      <c r="MB707" s="26">
        <v>1544.8823809987457</v>
      </c>
      <c r="MC707" s="26">
        <v>1825.6740768170066</v>
      </c>
      <c r="MD707" s="26">
        <v>1750.3547691173821</v>
      </c>
      <c r="ME707" s="26">
        <v>1369.1773969722194</v>
      </c>
      <c r="MF707" s="26">
        <v>1393.1493563457598</v>
      </c>
      <c r="MG707" s="26">
        <v>1561.3386442566193</v>
      </c>
      <c r="MH707" s="26">
        <v>1543.5962915161738</v>
      </c>
      <c r="MI707" s="26">
        <v>1334.755221380869</v>
      </c>
      <c r="MJ707" s="26">
        <v>1218.7425166136875</v>
      </c>
      <c r="MK707" s="26">
        <v>1557.4849020862384</v>
      </c>
      <c r="ML707" s="26">
        <v>1505.8365843630563</v>
      </c>
      <c r="MM707" s="26">
        <v>1948.95996677877</v>
      </c>
      <c r="MN707" s="26">
        <v>1812.0941230699918</v>
      </c>
      <c r="MO707" s="26">
        <v>2137.0643279880969</v>
      </c>
      <c r="MP707" s="26">
        <v>2285.4727098969806</v>
      </c>
      <c r="MQ707"/>
      <c r="MR707"/>
      <c r="MS707" s="490"/>
      <c r="MT707" s="311"/>
      <c r="MU707" s="632">
        <v>698</v>
      </c>
      <c r="MV707" s="26">
        <v>365</v>
      </c>
      <c r="MW707" s="26">
        <v>348</v>
      </c>
      <c r="MX707" s="1048">
        <v>288.08798097933163</v>
      </c>
      <c r="MY707" s="1048">
        <v>293.67967385423987</v>
      </c>
      <c r="MZ707" s="1048">
        <v>347.81758798112924</v>
      </c>
      <c r="NA707" s="1048">
        <v>390.01776935189719</v>
      </c>
      <c r="NB707" s="1048">
        <v>307.39430022114965</v>
      </c>
      <c r="NC707" s="1048">
        <v>290.90351323320789</v>
      </c>
      <c r="ND707" s="1048">
        <v>318.02717502606498</v>
      </c>
      <c r="NE707" s="1048">
        <v>374.11040383171792</v>
      </c>
      <c r="NF707" s="1048">
        <v>269.31159060950563</v>
      </c>
      <c r="NG707" s="1048">
        <v>410.19883476399389</v>
      </c>
      <c r="NH707" s="1048">
        <v>377.03068933329268</v>
      </c>
      <c r="NI707" s="1048">
        <v>378.24512773447714</v>
      </c>
      <c r="NJ707" s="1048">
        <v>278.42874610543652</v>
      </c>
      <c r="NK707" s="1048">
        <v>329.35650908398043</v>
      </c>
      <c r="NL707" s="1048">
        <v>370.26463139651128</v>
      </c>
      <c r="NM707" s="1048">
        <v>240.41277476469836</v>
      </c>
      <c r="NN707" s="1048">
        <v>394.84425336486856</v>
      </c>
      <c r="NO707" s="1048">
        <v>345.68760244421685</v>
      </c>
      <c r="NP707" s="1048">
        <v>483.2099062240797</v>
      </c>
      <c r="NQ707" s="1048">
        <v>505.20530257733083</v>
      </c>
      <c r="NR707" s="1048">
        <v>505.23207341495242</v>
      </c>
      <c r="NS707" s="1048">
        <v>572.02006745675249</v>
      </c>
      <c r="NT707" s="1048">
        <v>621.78968747888075</v>
      </c>
      <c r="NU707" s="1048">
        <v>595.6260639185308</v>
      </c>
      <c r="NV707" s="1048">
        <v>595.92206645886449</v>
      </c>
      <c r="NW707" s="1048">
        <v>576.22373674781863</v>
      </c>
      <c r="NX707" s="1048">
        <v>483.87924135709488</v>
      </c>
      <c r="NY707" s="1048">
        <v>342.62113556671977</v>
      </c>
      <c r="NZ707" s="1048">
        <v>531.7929725418669</v>
      </c>
      <c r="OA707" s="1048">
        <v>440.50261762229724</v>
      </c>
      <c r="OB707" s="1048">
        <v>458.27484201183859</v>
      </c>
      <c r="OC707" s="1048">
        <v>456.32019316472446</v>
      </c>
      <c r="OD707" s="1048">
        <v>472.48764806194663</v>
      </c>
      <c r="OE707" s="1048">
        <v>475.29125789738799</v>
      </c>
      <c r="OF707" s="1048">
        <v>355.96511586793605</v>
      </c>
      <c r="OG707" s="1048">
        <v>289.55664551947109</v>
      </c>
      <c r="OH707" s="1048">
        <v>275.0623952305944</v>
      </c>
      <c r="OI707" s="1048">
        <v>379.70118061549988</v>
      </c>
      <c r="OJ707" s="1048">
        <v>426.73317486408348</v>
      </c>
      <c r="OK707" s="1048">
        <v>498.92758779265552</v>
      </c>
      <c r="OL707" s="1048">
        <v>477.91878095926734</v>
      </c>
      <c r="OM707" s="1048">
        <v>413.27523191989934</v>
      </c>
      <c r="ON707" s="1048">
        <v>259.23624561040037</v>
      </c>
      <c r="OO707" s="1048">
        <v>221.47320518283922</v>
      </c>
      <c r="OP707" s="1048">
        <v>351.33446080361045</v>
      </c>
      <c r="OQ707" s="1048">
        <v>371.995727064162</v>
      </c>
      <c r="OR707" s="1048">
        <v>458.29427552656148</v>
      </c>
      <c r="OS707" s="1048">
        <v>430.10430820783495</v>
      </c>
      <c r="OT707" s="1048">
        <v>409.54701688271888</v>
      </c>
      <c r="OU707" s="311"/>
      <c r="OV707" s="490"/>
      <c r="OW707" s="311"/>
      <c r="OX707" s="632">
        <v>297</v>
      </c>
      <c r="OY707">
        <v>11831</v>
      </c>
      <c r="OZ707">
        <v>9594</v>
      </c>
      <c r="PA707">
        <v>10144</v>
      </c>
      <c r="PB707">
        <v>10864.532970532711</v>
      </c>
      <c r="PC707">
        <v>13851.566595516508</v>
      </c>
      <c r="PD707">
        <v>17060.580089334078</v>
      </c>
      <c r="PE707">
        <v>11245.938844859274</v>
      </c>
      <c r="PF707">
        <v>10591.830182402251</v>
      </c>
      <c r="PG707">
        <v>10431.677541233223</v>
      </c>
      <c r="PH707">
        <v>11399.733328338993</v>
      </c>
      <c r="PI707">
        <v>12458.057376183635</v>
      </c>
      <c r="PJ707">
        <v>13996.836884251916</v>
      </c>
      <c r="PK707">
        <v>14418.160122836098</v>
      </c>
      <c r="PL707">
        <v>16468.183376678324</v>
      </c>
      <c r="PM707">
        <v>12434.929942433368</v>
      </c>
      <c r="PN707">
        <v>12359.411291838409</v>
      </c>
      <c r="PO707">
        <v>12754.408574518713</v>
      </c>
      <c r="PP707">
        <v>15451.319052946877</v>
      </c>
      <c r="PQ707">
        <v>13278.520303131161</v>
      </c>
      <c r="PR707">
        <v>15349.211746825553</v>
      </c>
      <c r="PS707">
        <v>13945.763496850199</v>
      </c>
      <c r="PT707">
        <v>18472.153575066164</v>
      </c>
      <c r="PU707">
        <v>21755.955668300976</v>
      </c>
      <c r="PV707">
        <v>24084.452440245925</v>
      </c>
      <c r="PW707">
        <v>25805.542542863197</v>
      </c>
      <c r="PX707">
        <v>21807.064603856837</v>
      </c>
      <c r="PY707">
        <v>20154.648559971869</v>
      </c>
      <c r="PZ707">
        <v>20185.88221576696</v>
      </c>
      <c r="QA707">
        <v>16917.388302680331</v>
      </c>
      <c r="QB707">
        <v>18463.207369232383</v>
      </c>
      <c r="QC707">
        <v>19383.347978037022</v>
      </c>
      <c r="QD707">
        <v>19100.566955160608</v>
      </c>
      <c r="QE707">
        <v>18097.466367838009</v>
      </c>
      <c r="QF707">
        <v>18304.486362492302</v>
      </c>
      <c r="QG707">
        <v>20566.048657149942</v>
      </c>
      <c r="QH707">
        <v>20361.335685533202</v>
      </c>
      <c r="QI707">
        <v>19351.678164902973</v>
      </c>
      <c r="QJ707">
        <v>22738.893113972987</v>
      </c>
      <c r="QK707">
        <v>22441.3217790731</v>
      </c>
      <c r="QL707">
        <v>23062.236608755331</v>
      </c>
      <c r="QM707">
        <v>22924.9120393142</v>
      </c>
      <c r="QN707">
        <v>20384.606999517728</v>
      </c>
      <c r="QO707">
        <v>19444.503550401878</v>
      </c>
      <c r="QP707">
        <v>23655.099321944068</v>
      </c>
      <c r="QQ707">
        <v>22842.208653815975</v>
      </c>
      <c r="QR707">
        <v>23724.237278358363</v>
      </c>
      <c r="QS707">
        <v>23696.146335542733</v>
      </c>
      <c r="QT707">
        <v>24004.685403780415</v>
      </c>
      <c r="QU707">
        <v>22248.339347935118</v>
      </c>
      <c r="QV707">
        <v>18743.596482161349</v>
      </c>
      <c r="QW707">
        <v>21878.087211649581</v>
      </c>
      <c r="QY707" s="147"/>
      <c r="RA707" s="632">
        <v>297</v>
      </c>
      <c r="RB707">
        <v>29568</v>
      </c>
      <c r="RC707">
        <v>26180.000000000004</v>
      </c>
      <c r="RD707">
        <v>58520.000000000007</v>
      </c>
      <c r="RE707">
        <v>59865.888382508921</v>
      </c>
      <c r="RF707">
        <v>70182.3652229625</v>
      </c>
      <c r="RG707">
        <v>73931.524687767014</v>
      </c>
      <c r="RH707">
        <v>82333.164205655165</v>
      </c>
      <c r="RI707">
        <v>79140.125565626207</v>
      </c>
      <c r="RJ707">
        <v>80189.48513616329</v>
      </c>
      <c r="RK707">
        <v>86327.770387436118</v>
      </c>
      <c r="RL707">
        <v>80000.563144834407</v>
      </c>
      <c r="RM707">
        <v>73170.69752579341</v>
      </c>
      <c r="RN707">
        <v>80863.11767343503</v>
      </c>
      <c r="RO707">
        <v>90217.007852025839</v>
      </c>
      <c r="RP707">
        <v>100354.05626368574</v>
      </c>
      <c r="RQ707">
        <v>99168.511651538385</v>
      </c>
      <c r="RR707">
        <v>97458.814223970068</v>
      </c>
      <c r="RS707">
        <v>96404.129664377309</v>
      </c>
      <c r="RT707">
        <v>89209.611393842846</v>
      </c>
      <c r="RU707">
        <v>93023.645132046804</v>
      </c>
      <c r="RV707">
        <v>88440.961374450504</v>
      </c>
      <c r="RW707">
        <v>86357.088084958494</v>
      </c>
      <c r="RX707">
        <v>83750.068846113485</v>
      </c>
      <c r="RY707">
        <v>75666.782937612996</v>
      </c>
      <c r="RZ707">
        <v>78768.484064521763</v>
      </c>
      <c r="SA707">
        <v>69764.695499039284</v>
      </c>
      <c r="SB707">
        <v>75381.983335219498</v>
      </c>
      <c r="SC707">
        <v>70330.576847008138</v>
      </c>
      <c r="SD707">
        <v>71115.105920173126</v>
      </c>
      <c r="SE707">
        <v>84922.230604802156</v>
      </c>
      <c r="SF707">
        <v>85112.708300387094</v>
      </c>
      <c r="SG707">
        <v>82599.578712384595</v>
      </c>
      <c r="SH707">
        <v>73842.349024227384</v>
      </c>
      <c r="SI707">
        <v>75640.296643388327</v>
      </c>
      <c r="SJ707">
        <v>76696.794920619475</v>
      </c>
      <c r="SK707">
        <v>72797.448085766504</v>
      </c>
      <c r="SL707">
        <v>76011.644221068666</v>
      </c>
      <c r="SM707">
        <v>82511.256131423943</v>
      </c>
      <c r="SN707">
        <v>88929.941510752455</v>
      </c>
      <c r="SO707">
        <v>79822.603975978345</v>
      </c>
      <c r="SP707">
        <v>70862.389186112676</v>
      </c>
      <c r="SQ707">
        <v>68271.358701269244</v>
      </c>
      <c r="SR707">
        <v>74375.625040258223</v>
      </c>
      <c r="SS707">
        <v>65651.586284742705</v>
      </c>
      <c r="ST707">
        <v>69388.779898676803</v>
      </c>
      <c r="SU707">
        <v>69796.894201983669</v>
      </c>
      <c r="SV707">
        <v>65491.543403020936</v>
      </c>
      <c r="SW707">
        <v>69457.940918915454</v>
      </c>
      <c r="SX707">
        <v>70246.212657435593</v>
      </c>
      <c r="SY707">
        <v>72731.896259033994</v>
      </c>
      <c r="SZ707">
        <v>75339.673495539697</v>
      </c>
      <c r="TB707" s="147"/>
      <c r="TD707" s="632">
        <v>297</v>
      </c>
      <c r="TE707">
        <v>5636</v>
      </c>
      <c r="TF707">
        <v>4947.8</v>
      </c>
      <c r="TG707">
        <v>6270</v>
      </c>
      <c r="TH707">
        <v>6569.8275208799296</v>
      </c>
      <c r="TI707">
        <v>7847.9869101428367</v>
      </c>
      <c r="TJ707">
        <v>6699.3811718362558</v>
      </c>
      <c r="TK707">
        <v>5716.7024236505422</v>
      </c>
      <c r="TL707">
        <v>5271.0147068983115</v>
      </c>
      <c r="TM707">
        <v>4428.881458278116</v>
      </c>
      <c r="TN707">
        <v>5666.6244634105033</v>
      </c>
      <c r="TO707">
        <v>4431.6329010928484</v>
      </c>
      <c r="TP707">
        <v>3986.2484565174527</v>
      </c>
      <c r="TQ707">
        <v>4380.1750095327234</v>
      </c>
      <c r="TR707">
        <v>5539.8608158930365</v>
      </c>
      <c r="TS707">
        <v>6441.8753663580483</v>
      </c>
      <c r="TT707">
        <v>5293.4867644315646</v>
      </c>
      <c r="TU707">
        <v>5878.3093516461231</v>
      </c>
      <c r="TV707">
        <v>6087.545481416455</v>
      </c>
      <c r="TW707">
        <v>7692.1363411001576</v>
      </c>
      <c r="TX707">
        <v>9181.4979992575536</v>
      </c>
      <c r="TY707">
        <v>8123.4406335827262</v>
      </c>
      <c r="TZ707">
        <v>8149.7609632394979</v>
      </c>
      <c r="UA707">
        <v>7866.4764828373272</v>
      </c>
      <c r="UB707">
        <v>7645.7810098456539</v>
      </c>
      <c r="UC707">
        <v>9402.6205129675382</v>
      </c>
      <c r="UD707">
        <v>9711.5380194962763</v>
      </c>
      <c r="UE707">
        <v>9521.4851000664312</v>
      </c>
      <c r="UF707">
        <v>7637.5056564111455</v>
      </c>
      <c r="UG707">
        <v>7144.8292827342175</v>
      </c>
      <c r="UH707">
        <v>7661.5466073399275</v>
      </c>
      <c r="UI707">
        <v>6562.6132519611056</v>
      </c>
      <c r="UJ707">
        <v>7982.140796344509</v>
      </c>
      <c r="UK707">
        <v>8665.9470896160328</v>
      </c>
      <c r="UL707">
        <v>10622.475182956412</v>
      </c>
      <c r="UM707">
        <v>10197.508383954049</v>
      </c>
      <c r="UN707">
        <v>10676.834616154472</v>
      </c>
      <c r="UO707">
        <v>8742.4564326092586</v>
      </c>
      <c r="UP707">
        <v>9013.1725545814606</v>
      </c>
      <c r="UQ707">
        <v>10281.762510337987</v>
      </c>
      <c r="UR707">
        <v>10717.187779423864</v>
      </c>
      <c r="US707">
        <v>9471.5919362001277</v>
      </c>
      <c r="UT707">
        <v>7954.9014994579757</v>
      </c>
      <c r="UU707">
        <v>7233.4021202828353</v>
      </c>
      <c r="UV707">
        <v>7592.9419042888003</v>
      </c>
      <c r="UW707">
        <v>8398.3511177087912</v>
      </c>
      <c r="UX707">
        <v>8625.7213070208818</v>
      </c>
      <c r="UY707">
        <v>7460.037851788893</v>
      </c>
      <c r="UZ707">
        <v>7198.4392969330811</v>
      </c>
      <c r="VA707">
        <v>8870.6176091933503</v>
      </c>
      <c r="VB707">
        <v>6793.1582306733144</v>
      </c>
      <c r="VC707">
        <v>7062.2202209906327</v>
      </c>
      <c r="VE707" s="147"/>
      <c r="VJ707" s="632">
        <v>297</v>
      </c>
      <c r="VK707" s="486">
        <f t="shared" si="705"/>
        <v>739.55899999999986</v>
      </c>
      <c r="VL707" s="486">
        <f t="shared" si="706"/>
        <v>696.1318</v>
      </c>
      <c r="VM707" s="486">
        <f t="shared" si="707"/>
        <v>822.23659007831225</v>
      </c>
      <c r="VN707" s="486">
        <f t="shared" si="708"/>
        <v>706.58827044789268</v>
      </c>
      <c r="VO707" s="486">
        <f t="shared" si="709"/>
        <v>668.69856201465961</v>
      </c>
      <c r="VP707" s="486">
        <f t="shared" si="710"/>
        <v>719.5647118242498</v>
      </c>
      <c r="VQ707" s="486">
        <f t="shared" si="711"/>
        <v>631.05746443560747</v>
      </c>
      <c r="VR707" s="486">
        <f t="shared" si="712"/>
        <v>741.40193814071858</v>
      </c>
      <c r="VS707" s="486">
        <f t="shared" si="713"/>
        <v>616.45560320718482</v>
      </c>
      <c r="VT707" s="486">
        <f t="shared" si="714"/>
        <v>579.97519059389322</v>
      </c>
      <c r="VU707" s="486">
        <f t="shared" si="715"/>
        <v>884.37089687418973</v>
      </c>
      <c r="VV707" s="486">
        <f t="shared" si="716"/>
        <v>809.62138691094412</v>
      </c>
      <c r="VW707" s="486">
        <f t="shared" si="717"/>
        <v>830.97871662752641</v>
      </c>
      <c r="VX707" s="486">
        <f t="shared" si="718"/>
        <v>931.03016757290959</v>
      </c>
      <c r="VY707" s="486">
        <f t="shared" si="719"/>
        <v>909.8837136174019</v>
      </c>
      <c r="VZ707" s="486">
        <f t="shared" si="720"/>
        <v>931.08961491426624</v>
      </c>
      <c r="WA707" s="486">
        <f t="shared" si="721"/>
        <v>866.65093419474908</v>
      </c>
      <c r="WB707" s="486">
        <f t="shared" si="722"/>
        <v>856.13009437196604</v>
      </c>
      <c r="WC707" s="486">
        <f t="shared" si="723"/>
        <v>804.34989429562302</v>
      </c>
      <c r="WD707" s="486">
        <f t="shared" si="724"/>
        <v>834.15389505018391</v>
      </c>
      <c r="WE707" s="486">
        <f t="shared" si="725"/>
        <v>932.4698029865973</v>
      </c>
      <c r="WF707" s="486">
        <f t="shared" si="726"/>
        <v>883.27586924636637</v>
      </c>
      <c r="WG707" s="486">
        <f t="shared" si="727"/>
        <v>857.37330082707194</v>
      </c>
      <c r="WH707" s="486">
        <f t="shared" si="728"/>
        <v>862.89237080891394</v>
      </c>
      <c r="WI707" s="486">
        <f t="shared" si="729"/>
        <v>810.58444272392171</v>
      </c>
      <c r="WJ707" s="486">
        <f t="shared" si="730"/>
        <v>826.90989850697758</v>
      </c>
      <c r="WK707" s="486">
        <f t="shared" si="731"/>
        <v>719.89418446727325</v>
      </c>
      <c r="WL707" s="486">
        <f t="shared" si="732"/>
        <v>829.94403801036378</v>
      </c>
      <c r="WM707" s="486">
        <f t="shared" si="733"/>
        <v>839.23379438931192</v>
      </c>
      <c r="WN707" s="486">
        <f t="shared" si="734"/>
        <v>857.48425672062456</v>
      </c>
      <c r="WO707" s="486">
        <f t="shared" si="735"/>
        <v>880.42383095214939</v>
      </c>
      <c r="WP707" s="486">
        <f t="shared" si="736"/>
        <v>930.15701125404235</v>
      </c>
      <c r="WQ707" s="486">
        <f t="shared" si="737"/>
        <v>943.58185214561684</v>
      </c>
      <c r="WR707" s="486">
        <f t="shared" si="738"/>
        <v>956.24292681075963</v>
      </c>
      <c r="WS707" s="486">
        <f t="shared" si="739"/>
        <v>1058.4218388694335</v>
      </c>
      <c r="WT707" s="486">
        <f t="shared" si="740"/>
        <v>1025.03771648578</v>
      </c>
      <c r="WU707" s="486">
        <f t="shared" si="741"/>
        <v>827.11522114533716</v>
      </c>
      <c r="WV707" s="486">
        <f t="shared" si="742"/>
        <v>875.11170814225943</v>
      </c>
      <c r="WW707" s="486">
        <f t="shared" si="743"/>
        <v>862.27042174592202</v>
      </c>
      <c r="WX707" s="486">
        <f t="shared" si="744"/>
        <v>877.17680155718028</v>
      </c>
      <c r="WY707" s="486">
        <f t="shared" si="745"/>
        <v>937.20152002259192</v>
      </c>
      <c r="WZ707" s="486">
        <f t="shared" si="746"/>
        <v>930.80289841981096</v>
      </c>
      <c r="XA707" s="486">
        <f t="shared" si="747"/>
        <v>920.61740264158334</v>
      </c>
      <c r="XB707" s="486">
        <f t="shared" si="748"/>
        <v>811.93526189084389</v>
      </c>
      <c r="XC707" s="486">
        <f t="shared" si="749"/>
        <v>832.32695897862834</v>
      </c>
      <c r="XD707" s="486">
        <f t="shared" si="750"/>
        <v>836.00776242245286</v>
      </c>
      <c r="XE707" s="486">
        <f t="shared" si="751"/>
        <v>714.84118343547198</v>
      </c>
      <c r="XF707" s="486">
        <f t="shared" si="752"/>
        <v>670.37215775481855</v>
      </c>
      <c r="XG707" s="486">
        <f t="shared" si="753"/>
        <v>642.30344513726106</v>
      </c>
      <c r="XH707" s="486">
        <f t="shared" si="754"/>
        <v>577.25411915807126</v>
      </c>
      <c r="XI707" s="486">
        <f t="shared" si="755"/>
        <v>618.96653938714928</v>
      </c>
      <c r="XJ707" s="118">
        <f t="shared" si="756"/>
        <v>818.1991957297422</v>
      </c>
      <c r="XK707" s="1008">
        <f t="shared" si="757"/>
        <v>301</v>
      </c>
    </row>
    <row r="708" spans="25:635" x14ac:dyDescent="0.45">
      <c r="Y708" s="147"/>
      <c r="AA708" s="632">
        <v>699</v>
      </c>
      <c r="AB708" s="26">
        <v>1636</v>
      </c>
      <c r="AC708" s="26">
        <v>1636</v>
      </c>
      <c r="AD708" s="26">
        <v>1977.8489628452407</v>
      </c>
      <c r="AE708" s="26">
        <v>1931.4888882542996</v>
      </c>
      <c r="AF708" s="26">
        <v>2235.5543695804581</v>
      </c>
      <c r="AG708" s="26">
        <v>1969.5126915385201</v>
      </c>
      <c r="AH708" s="26">
        <v>2179.0955349861188</v>
      </c>
      <c r="AI708" s="26">
        <v>2182.6467026110313</v>
      </c>
      <c r="AJ708" s="26">
        <v>2430.9408038082815</v>
      </c>
      <c r="AK708" s="26">
        <v>2297.9430498380702</v>
      </c>
      <c r="AL708" s="26">
        <v>2153.6505192418649</v>
      </c>
      <c r="AM708" s="26">
        <v>1592.9286590866564</v>
      </c>
      <c r="AN708" s="26">
        <v>1460.1952850623613</v>
      </c>
      <c r="AO708" s="26">
        <v>1307.8222083487408</v>
      </c>
      <c r="AP708" s="26">
        <v>1435.3304008806363</v>
      </c>
      <c r="AQ708" s="26">
        <v>1342.7603565515653</v>
      </c>
      <c r="AR708" s="26">
        <v>1399.7134093018965</v>
      </c>
      <c r="AS708" s="26">
        <v>1502.4648249296649</v>
      </c>
      <c r="AT708" s="26">
        <v>832.1726934007213</v>
      </c>
      <c r="AU708" s="26">
        <v>984.05482251904891</v>
      </c>
      <c r="AV708" s="26">
        <v>796.91346140846144</v>
      </c>
      <c r="AW708" s="26">
        <v>732.00030526689784</v>
      </c>
      <c r="AX708" s="26">
        <v>894.60452010833797</v>
      </c>
      <c r="AY708" s="26">
        <v>1186.5094249540305</v>
      </c>
      <c r="AZ708" s="26">
        <v>1781.8956334315642</v>
      </c>
      <c r="BA708" s="26">
        <v>1593.9503844218443</v>
      </c>
      <c r="BB708" s="26">
        <v>1994.7230783271812</v>
      </c>
      <c r="BC708" s="26">
        <v>2021.7436619699056</v>
      </c>
      <c r="BD708" s="26">
        <v>2137.8204128656203</v>
      </c>
      <c r="BE708" s="26">
        <v>1594.2587053024613</v>
      </c>
      <c r="BF708" s="26">
        <v>1247.2368237601936</v>
      </c>
      <c r="BG708" s="26">
        <v>1472.8903168240615</v>
      </c>
      <c r="BH708" s="26">
        <v>1836.6451078674424</v>
      </c>
      <c r="BI708" s="26">
        <v>1836.5748462627639</v>
      </c>
      <c r="BJ708" s="26">
        <v>2253.5074337958595</v>
      </c>
      <c r="BK708" s="26">
        <v>1841.9973451830563</v>
      </c>
      <c r="BL708" s="26">
        <v>1500.7043128886162</v>
      </c>
      <c r="BM708" s="26">
        <v>1205.6419530312933</v>
      </c>
      <c r="BN708" s="26">
        <v>1597.5377911342512</v>
      </c>
      <c r="BO708" s="26">
        <v>1608.5852801014908</v>
      </c>
      <c r="BP708" s="26">
        <v>1565.4656365755284</v>
      </c>
      <c r="BQ708" s="26">
        <v>1683.4832555575142</v>
      </c>
      <c r="BR708" s="26">
        <v>1422.2949467366216</v>
      </c>
      <c r="BS708" s="26">
        <v>1650.2955299102255</v>
      </c>
      <c r="BT708" s="26">
        <v>1386.9048285669551</v>
      </c>
      <c r="BU708" s="26">
        <v>912.56363244681893</v>
      </c>
      <c r="BV708" s="26">
        <v>1098.3652428927426</v>
      </c>
      <c r="BW708" s="26">
        <v>1565.3602549509649</v>
      </c>
      <c r="BX708" s="26">
        <v>2072.3427375508354</v>
      </c>
      <c r="BY708" s="26">
        <v>1850.3952002897199</v>
      </c>
      <c r="BZ708" s="26">
        <v>1782.5590972464861</v>
      </c>
      <c r="CA708" s="16"/>
      <c r="CB708" s="147"/>
      <c r="CC708" s="16"/>
      <c r="CD708" s="632">
        <v>699</v>
      </c>
      <c r="CE708" s="26">
        <v>365</v>
      </c>
      <c r="CF708" s="26">
        <v>348</v>
      </c>
      <c r="CG708" s="1048">
        <v>431.2403156437627</v>
      </c>
      <c r="CH708" s="1048">
        <v>460.01370716406188</v>
      </c>
      <c r="CI708" s="1048">
        <v>446.41900807733037</v>
      </c>
      <c r="CJ708" s="1048">
        <v>435.60835761211735</v>
      </c>
      <c r="CK708" s="1048">
        <v>432.50442826328572</v>
      </c>
      <c r="CL708" s="1048">
        <v>373.70772459142108</v>
      </c>
      <c r="CM708" s="1048">
        <v>420.86505411219582</v>
      </c>
      <c r="CN708" s="1048">
        <v>507.88888099432944</v>
      </c>
      <c r="CO708" s="1048">
        <v>503.67871772573034</v>
      </c>
      <c r="CP708" s="1048">
        <v>431.77702682533726</v>
      </c>
      <c r="CQ708" s="1048">
        <v>463.49513274630885</v>
      </c>
      <c r="CR708" s="1048">
        <v>424.55373146034026</v>
      </c>
      <c r="CS708" s="1048">
        <v>500.1323123191998</v>
      </c>
      <c r="CT708" s="1048">
        <v>490.98063134012625</v>
      </c>
      <c r="CU708" s="1048">
        <v>520.61041795710344</v>
      </c>
      <c r="CV708" s="1048">
        <v>572.59563689698916</v>
      </c>
      <c r="CW708" s="1048">
        <v>532.54209865903954</v>
      </c>
      <c r="CX708" s="1048">
        <v>533.26574573048765</v>
      </c>
      <c r="CY708" s="1048">
        <v>485.87017163134578</v>
      </c>
      <c r="CZ708" s="1048">
        <v>455.26384043195435</v>
      </c>
      <c r="DA708" s="1048">
        <v>395.21072744908599</v>
      </c>
      <c r="DB708" s="1048">
        <v>346.30067586207457</v>
      </c>
      <c r="DC708" s="1048">
        <v>249.35288039743989</v>
      </c>
      <c r="DD708" s="1048">
        <v>244.96342368680405</v>
      </c>
      <c r="DE708" s="1048">
        <v>297.03363400068901</v>
      </c>
      <c r="DF708" s="1048">
        <v>315.57046033195462</v>
      </c>
      <c r="DG708" s="1048">
        <v>308.96440481025479</v>
      </c>
      <c r="DH708" s="1048">
        <v>276.15422949030955</v>
      </c>
      <c r="DI708" s="1048">
        <v>240.51200225832713</v>
      </c>
      <c r="DJ708" s="1048">
        <v>263.3246559100017</v>
      </c>
      <c r="DK708" s="1048">
        <v>180.35348829634199</v>
      </c>
      <c r="DL708" s="1048">
        <v>152.24487883634743</v>
      </c>
      <c r="DM708" s="1048">
        <v>312.5082246890978</v>
      </c>
      <c r="DN708" s="1048">
        <v>442.66814825633674</v>
      </c>
      <c r="DO708" s="1048">
        <v>459.77046529099869</v>
      </c>
      <c r="DP708" s="1048">
        <v>455.18916948411936</v>
      </c>
      <c r="DQ708" s="1048">
        <v>373.58925487421624</v>
      </c>
      <c r="DR708" s="1048">
        <v>302.65009936831456</v>
      </c>
      <c r="DS708" s="1048">
        <v>325.56954444214466</v>
      </c>
      <c r="DT708" s="1048">
        <v>393.61588177296227</v>
      </c>
      <c r="DU708" s="1048">
        <v>301.04551586075149</v>
      </c>
      <c r="DV708" s="1048">
        <v>379.05984868609676</v>
      </c>
      <c r="DW708" s="1048">
        <v>408.98761831714688</v>
      </c>
      <c r="DX708" s="1048">
        <v>412.04647610532442</v>
      </c>
      <c r="DY708" s="1048">
        <v>417.05595774307676</v>
      </c>
      <c r="DZ708" s="1048">
        <v>487.41547525091312</v>
      </c>
      <c r="EA708" s="1048">
        <v>424.7842565137322</v>
      </c>
      <c r="EB708" s="1048">
        <v>427.8865724669069</v>
      </c>
      <c r="EC708" s="1048">
        <v>319.24408074691621</v>
      </c>
      <c r="ED708" s="16"/>
      <c r="EE708" s="16"/>
      <c r="EF708" s="147"/>
      <c r="EG708" s="16"/>
      <c r="EH708" s="632">
        <v>699</v>
      </c>
      <c r="EI708" s="488">
        <v>11831</v>
      </c>
      <c r="EJ708" s="488">
        <v>9594</v>
      </c>
      <c r="EK708" s="488">
        <v>10144</v>
      </c>
      <c r="EL708" s="488">
        <v>12598.730559415759</v>
      </c>
      <c r="EM708" s="488">
        <v>19224.936801102071</v>
      </c>
      <c r="EN708" s="488">
        <v>21180.134117795362</v>
      </c>
      <c r="EO708" s="488">
        <v>20905.840923740354</v>
      </c>
      <c r="EP708" s="488">
        <v>21317.658741747025</v>
      </c>
      <c r="EQ708" s="488">
        <v>20313.57031444813</v>
      </c>
      <c r="ER708" s="488">
        <v>22396.183133022194</v>
      </c>
      <c r="ES708" s="488">
        <v>22078.995515861847</v>
      </c>
      <c r="ET708" s="488">
        <v>18820.933222572115</v>
      </c>
      <c r="EU708" s="488">
        <v>19598.628192732154</v>
      </c>
      <c r="EV708" s="488">
        <v>22855.750339241935</v>
      </c>
      <c r="EW708" s="488">
        <v>24450.085019073471</v>
      </c>
      <c r="EX708" s="488">
        <v>23507.409574312129</v>
      </c>
      <c r="EY708" s="488">
        <v>22436.666334509777</v>
      </c>
      <c r="EZ708" s="488">
        <v>23996.106399885426</v>
      </c>
      <c r="FA708" s="488">
        <v>24950.951074620189</v>
      </c>
      <c r="FB708" s="488">
        <v>24536.637858531001</v>
      </c>
      <c r="FC708" s="488">
        <v>21449.20051548718</v>
      </c>
      <c r="FD708" s="488">
        <v>20551.356346321376</v>
      </c>
      <c r="FE708" s="488">
        <v>18148.832989161227</v>
      </c>
      <c r="FF708" s="488">
        <v>22496.951272732025</v>
      </c>
      <c r="FG708" s="488">
        <v>24332.139596811445</v>
      </c>
      <c r="FH708" s="488">
        <v>22487.586337421239</v>
      </c>
      <c r="FI708" s="488">
        <v>21840.092401059832</v>
      </c>
      <c r="FJ708" s="488">
        <v>20261.610746702816</v>
      </c>
      <c r="FK708" s="488">
        <v>15852.34023352433</v>
      </c>
      <c r="FL708" s="488">
        <v>16359.652182749347</v>
      </c>
      <c r="FM708" s="488">
        <v>17861.303095981704</v>
      </c>
      <c r="FN708" s="488">
        <v>16390.823353633896</v>
      </c>
      <c r="FO708" s="488">
        <v>20497.776514010176</v>
      </c>
      <c r="FP708" s="488">
        <v>21484.094186653558</v>
      </c>
      <c r="FQ708" s="488">
        <v>19872.061859197191</v>
      </c>
      <c r="FR708" s="488">
        <v>17685.777124647953</v>
      </c>
      <c r="FS708" s="488">
        <v>16774.616803103261</v>
      </c>
      <c r="FT708" s="488">
        <v>19719.243481793659</v>
      </c>
      <c r="FU708" s="488">
        <v>15380.356624339332</v>
      </c>
      <c r="FV708" s="488">
        <v>16246.490111231369</v>
      </c>
      <c r="FW708" s="488">
        <v>16240.744951112578</v>
      </c>
      <c r="FX708" s="488">
        <v>17250.903619926277</v>
      </c>
      <c r="FY708" s="488">
        <v>19105.081628149113</v>
      </c>
      <c r="FZ708" s="488">
        <v>18154.364853629024</v>
      </c>
      <c r="GA708" s="488">
        <v>17523.080156142016</v>
      </c>
      <c r="GB708" s="488">
        <v>16896.943825632898</v>
      </c>
      <c r="GC708" s="488">
        <v>15734.704788435964</v>
      </c>
      <c r="GD708" s="488">
        <v>19874.712246619754</v>
      </c>
      <c r="GE708" s="488">
        <v>20229.982500289549</v>
      </c>
      <c r="GF708" s="488">
        <v>20169.889206980773</v>
      </c>
      <c r="GG708" s="488">
        <v>18107.722763892674</v>
      </c>
      <c r="GH708" s="16"/>
      <c r="GI708" s="147"/>
      <c r="GJ708" s="16"/>
      <c r="GK708" s="632">
        <v>699</v>
      </c>
      <c r="GL708" s="16">
        <v>29568</v>
      </c>
      <c r="GM708" s="16">
        <v>26180.000000000004</v>
      </c>
      <c r="GN708" s="16">
        <v>58520.000000000007</v>
      </c>
      <c r="GO708" s="311">
        <v>56744.395309867978</v>
      </c>
      <c r="GP708" s="311">
        <v>50298.684772297143</v>
      </c>
      <c r="GQ708" s="311">
        <v>46049.221557236226</v>
      </c>
      <c r="GR708" s="311">
        <v>41420.753913692162</v>
      </c>
      <c r="GS708" s="311">
        <v>36785.60195179424</v>
      </c>
      <c r="GT708" s="311">
        <v>36689.293705315802</v>
      </c>
      <c r="GU708" s="311">
        <v>36029.287744139612</v>
      </c>
      <c r="GV708" s="311">
        <v>45274.663870801196</v>
      </c>
      <c r="GW708" s="311">
        <v>55576.716949720801</v>
      </c>
      <c r="GX708" s="311">
        <v>56339.468968497866</v>
      </c>
      <c r="GY708" s="311">
        <v>53275.748900093815</v>
      </c>
      <c r="GZ708" s="311">
        <v>48227.362126789303</v>
      </c>
      <c r="HA708" s="311">
        <v>59550.911601144842</v>
      </c>
      <c r="HB708" s="311">
        <v>51222.877648157824</v>
      </c>
      <c r="HC708" s="311">
        <v>45053.661148415449</v>
      </c>
      <c r="HD708" s="311">
        <v>49196.460673558453</v>
      </c>
      <c r="HE708" s="311">
        <v>41672.065697390455</v>
      </c>
      <c r="HF708" s="311">
        <v>44705.886261396416</v>
      </c>
      <c r="HG708" s="311">
        <v>39593.853828199361</v>
      </c>
      <c r="HH708" s="311">
        <v>39638.60622462567</v>
      </c>
      <c r="HI708" s="311">
        <v>53638.208599781647</v>
      </c>
      <c r="HJ708" s="311">
        <v>51865.40476647397</v>
      </c>
      <c r="HK708" s="311">
        <v>53100.322109705907</v>
      </c>
      <c r="HL708" s="311">
        <v>62072.872236278614</v>
      </c>
      <c r="HM708" s="311">
        <v>55535.939248943178</v>
      </c>
      <c r="HN708" s="311">
        <v>49640.82878478599</v>
      </c>
      <c r="HO708" s="311">
        <v>57124.728586380479</v>
      </c>
      <c r="HP708" s="311">
        <v>55570.584406594695</v>
      </c>
      <c r="HQ708" s="311">
        <v>53712.774926450671</v>
      </c>
      <c r="HR708" s="311">
        <v>51571.608104527717</v>
      </c>
      <c r="HS708" s="311">
        <v>48669.721462769594</v>
      </c>
      <c r="HT708" s="311">
        <v>44113.43293978458</v>
      </c>
      <c r="HU708" s="311">
        <v>35286.933850290101</v>
      </c>
      <c r="HV708" s="311">
        <v>22583.821952586502</v>
      </c>
      <c r="HW708" s="311">
        <v>18217.505257510442</v>
      </c>
      <c r="HX708" s="311">
        <v>14900.60823274601</v>
      </c>
      <c r="HY708" s="311">
        <v>21084.088220954014</v>
      </c>
      <c r="HZ708" s="311">
        <v>16877.149268081135</v>
      </c>
      <c r="IA708" s="311">
        <v>27320.721975949695</v>
      </c>
      <c r="IB708" s="311">
        <v>24994.105379822093</v>
      </c>
      <c r="IC708" s="311">
        <v>17679.625666010812</v>
      </c>
      <c r="ID708" s="311">
        <v>21963.197789073041</v>
      </c>
      <c r="IE708" s="311">
        <v>23582.169483077934</v>
      </c>
      <c r="IF708" s="311">
        <v>32295.51355886539</v>
      </c>
      <c r="IG708" s="311">
        <v>40101.671597256631</v>
      </c>
      <c r="IH708" s="311">
        <v>44419.886978252995</v>
      </c>
      <c r="II708" s="311">
        <v>43879.312727978831</v>
      </c>
      <c r="IJ708" s="311">
        <v>44950.588489063724</v>
      </c>
      <c r="IL708" s="147"/>
      <c r="IN708" s="632">
        <v>699</v>
      </c>
      <c r="IO708" s="488">
        <v>5636</v>
      </c>
      <c r="IP708" s="488">
        <v>4947.8</v>
      </c>
      <c r="IQ708" s="488">
        <v>6270</v>
      </c>
      <c r="IR708" s="488">
        <v>6519.6588505877826</v>
      </c>
      <c r="IS708" s="488">
        <v>6246.1205650688244</v>
      </c>
      <c r="IT708" s="488">
        <v>4896.958238611147</v>
      </c>
      <c r="IU708" s="488">
        <v>4506.4464691432977</v>
      </c>
      <c r="IV708" s="488">
        <v>4390.5805573011958</v>
      </c>
      <c r="IW708" s="488">
        <v>3740.2174367320458</v>
      </c>
      <c r="IX708" s="488">
        <v>5360.549494815099</v>
      </c>
      <c r="IY708" s="488">
        <v>4021.0726638949491</v>
      </c>
      <c r="IZ708" s="488">
        <v>3622.373952900628</v>
      </c>
      <c r="JA708" s="488">
        <v>4944.3819571983495</v>
      </c>
      <c r="JB708" s="488">
        <v>4876.147731894288</v>
      </c>
      <c r="JC708" s="488">
        <v>5392.6190312535455</v>
      </c>
      <c r="JD708" s="488">
        <v>6082.4502297988556</v>
      </c>
      <c r="JE708" s="488">
        <v>5224.9770311174607</v>
      </c>
      <c r="JF708" s="488">
        <v>4961.5686430101468</v>
      </c>
      <c r="JG708" s="488">
        <v>6340.2821226438846</v>
      </c>
      <c r="JH708" s="488">
        <v>6549.4232391647156</v>
      </c>
      <c r="JI708" s="488">
        <v>7058.7639743383679</v>
      </c>
      <c r="JJ708" s="488">
        <v>5374.3660060389821</v>
      </c>
      <c r="JK708" s="488">
        <v>5724.3249810102579</v>
      </c>
      <c r="JL708" s="488">
        <v>6354.556138394717</v>
      </c>
      <c r="JM708" s="488">
        <v>5643.8215384471368</v>
      </c>
      <c r="JN708" s="488">
        <v>4736.772883671254</v>
      </c>
      <c r="JO708" s="488">
        <v>3590.0663373730349</v>
      </c>
      <c r="JP708" s="488">
        <v>3813.2107146061867</v>
      </c>
      <c r="JQ708" s="488">
        <v>3799.2277580599457</v>
      </c>
      <c r="JR708" s="488">
        <v>1781.4735375882788</v>
      </c>
      <c r="JS708" s="488">
        <v>2021.6152866618986</v>
      </c>
      <c r="JT708" s="488">
        <v>1742.372040325781</v>
      </c>
      <c r="JU708" s="488">
        <v>-227.79006935697589</v>
      </c>
      <c r="JV708" s="488">
        <v>628.80251917362159</v>
      </c>
      <c r="JW708" s="488">
        <v>1764.1500584580876</v>
      </c>
      <c r="JX708" s="488">
        <v>3951.3752869328509</v>
      </c>
      <c r="JY708" s="488">
        <v>4987.0148600244211</v>
      </c>
      <c r="JZ708" s="488">
        <v>5194.321395703204</v>
      </c>
      <c r="KA708" s="488">
        <v>5048.8555206884612</v>
      </c>
      <c r="KB708" s="488">
        <v>2977.5609220724432</v>
      </c>
      <c r="KC708" s="488">
        <v>4812.5176032390646</v>
      </c>
      <c r="KD708" s="488">
        <v>4405.8939389556326</v>
      </c>
      <c r="KE708" s="488">
        <v>3687.9917307484966</v>
      </c>
      <c r="KF708" s="488">
        <v>2762.7316308755308</v>
      </c>
      <c r="KG708" s="488">
        <v>2864.2702892096186</v>
      </c>
      <c r="KH708" s="488">
        <v>2485.6295593090399</v>
      </c>
      <c r="KI708" s="488">
        <v>2556.4785516750239</v>
      </c>
      <c r="KJ708" s="488">
        <v>2910.1256920955243</v>
      </c>
      <c r="KK708" s="488">
        <v>3194.7151093971202</v>
      </c>
      <c r="KL708" s="488">
        <v>3241.4242500554478</v>
      </c>
      <c r="KM708" s="488">
        <v>5032.8477346867221</v>
      </c>
      <c r="KO708" s="147"/>
      <c r="KQ708" s="632">
        <v>454</v>
      </c>
      <c r="KR708" s="26">
        <v>1636</v>
      </c>
      <c r="KS708" s="26">
        <v>1636</v>
      </c>
      <c r="KT708" s="26">
        <v>1398.8049890257487</v>
      </c>
      <c r="KU708" s="26">
        <v>1472.8845302714815</v>
      </c>
      <c r="KV708" s="26">
        <v>1895.0033438189257</v>
      </c>
      <c r="KW708" s="26">
        <v>1598.9270922838955</v>
      </c>
      <c r="KX708" s="26">
        <v>1605.7146060534794</v>
      </c>
      <c r="KY708" s="26">
        <v>1627.944212719595</v>
      </c>
      <c r="KZ708" s="26">
        <v>1636.6415143138295</v>
      </c>
      <c r="LA708" s="26">
        <v>1344.701097181714</v>
      </c>
      <c r="LB708" s="26">
        <v>1769.3677486224508</v>
      </c>
      <c r="LC708" s="26">
        <v>1595.5111776551091</v>
      </c>
      <c r="LD708" s="26">
        <v>1218.4056223489333</v>
      </c>
      <c r="LE708" s="26">
        <v>1341.8360791419007</v>
      </c>
      <c r="LF708" s="26">
        <v>1272.504944002947</v>
      </c>
      <c r="LG708" s="26">
        <v>1140.2291466906106</v>
      </c>
      <c r="LH708" s="26">
        <v>1440.5280966212081</v>
      </c>
      <c r="LI708" s="26">
        <v>1389.0311981262582</v>
      </c>
      <c r="LJ708" s="26">
        <v>1087.0115494738102</v>
      </c>
      <c r="LK708" s="26">
        <v>1412.4094970029946</v>
      </c>
      <c r="LL708" s="26">
        <v>1525.0171287362587</v>
      </c>
      <c r="LM708" s="26">
        <v>1598.375688245048</v>
      </c>
      <c r="LN708" s="26">
        <v>1496.0480794789703</v>
      </c>
      <c r="LO708" s="26">
        <v>1765.3242281099215</v>
      </c>
      <c r="LP708" s="26">
        <v>1523.6123286307998</v>
      </c>
      <c r="LQ708" s="26">
        <v>1421.0257955630263</v>
      </c>
      <c r="LR708" s="26">
        <v>1884.263404941358</v>
      </c>
      <c r="LS708" s="26">
        <v>1602.2972843258935</v>
      </c>
      <c r="LT708" s="26">
        <v>1466.6961764699438</v>
      </c>
      <c r="LU708" s="26">
        <v>1474.716032612841</v>
      </c>
      <c r="LV708" s="26">
        <v>1633.4797388483032</v>
      </c>
      <c r="LW708" s="26">
        <v>1246.550654805266</v>
      </c>
      <c r="LX708" s="26">
        <v>1792.0767962830873</v>
      </c>
      <c r="LY708" s="26">
        <v>1552.4692006401579</v>
      </c>
      <c r="LZ708" s="26">
        <v>1737.1447506188549</v>
      </c>
      <c r="MA708" s="26">
        <v>1471.1809837088572</v>
      </c>
      <c r="MB708" s="26">
        <v>1663.5419887245212</v>
      </c>
      <c r="MC708" s="26">
        <v>1623.0934865773693</v>
      </c>
      <c r="MD708" s="26">
        <v>1774.0490382624789</v>
      </c>
      <c r="ME708" s="26">
        <v>1590.9445458302771</v>
      </c>
      <c r="MF708" s="26">
        <v>1623.8623584173945</v>
      </c>
      <c r="MG708" s="26">
        <v>1380.2597535854975</v>
      </c>
      <c r="MH708" s="26">
        <v>997.40321846402117</v>
      </c>
      <c r="MI708" s="26">
        <v>902.92265453279958</v>
      </c>
      <c r="MJ708" s="26">
        <v>1063.106224499561</v>
      </c>
      <c r="MK708" s="26">
        <v>906.98412202249085</v>
      </c>
      <c r="ML708" s="26">
        <v>987.86834101408488</v>
      </c>
      <c r="MM708" s="26">
        <v>1041.723621372329</v>
      </c>
      <c r="MN708" s="26">
        <v>809.41323319138064</v>
      </c>
      <c r="MO708" s="26">
        <v>1244.2322362397272</v>
      </c>
      <c r="MP708" s="26">
        <v>1254.823927155669</v>
      </c>
      <c r="MQ708"/>
      <c r="MR708"/>
      <c r="MS708" s="490"/>
      <c r="MT708" s="311"/>
      <c r="MU708" s="632">
        <v>699</v>
      </c>
      <c r="MV708" s="26">
        <v>365</v>
      </c>
      <c r="MW708" s="26">
        <v>348</v>
      </c>
      <c r="MX708" s="1048">
        <v>295.8737582347423</v>
      </c>
      <c r="MY708" s="1048">
        <v>373.23585215579089</v>
      </c>
      <c r="MZ708" s="1048">
        <v>374.2962674046878</v>
      </c>
      <c r="NA708" s="1048">
        <v>290.15340272650531</v>
      </c>
      <c r="NB708" s="1048">
        <v>307.14486133542732</v>
      </c>
      <c r="NC708" s="1048">
        <v>291.9769478843545</v>
      </c>
      <c r="ND708" s="1048">
        <v>244.62637829487312</v>
      </c>
      <c r="NE708" s="1048">
        <v>313.12423259360429</v>
      </c>
      <c r="NF708" s="1048">
        <v>284.12488806279401</v>
      </c>
      <c r="NG708" s="1048">
        <v>319.1518018988632</v>
      </c>
      <c r="NH708" s="1048">
        <v>305.95028931098648</v>
      </c>
      <c r="NI708" s="1048">
        <v>296.88944069154877</v>
      </c>
      <c r="NJ708" s="1048">
        <v>355.826388130873</v>
      </c>
      <c r="NK708" s="1048">
        <v>366.45036199476368</v>
      </c>
      <c r="NL708" s="1048">
        <v>330.00576750521361</v>
      </c>
      <c r="NM708" s="1048">
        <v>218.89757027686102</v>
      </c>
      <c r="NN708" s="1048">
        <v>339.4359555812282</v>
      </c>
      <c r="NO708" s="1048">
        <v>389.89960560857713</v>
      </c>
      <c r="NP708" s="1048">
        <v>459.36671932965305</v>
      </c>
      <c r="NQ708" s="1048">
        <v>471.16383895126557</v>
      </c>
      <c r="NR708" s="1048">
        <v>470.18871538392142</v>
      </c>
      <c r="NS708" s="1048">
        <v>627.33305833456188</v>
      </c>
      <c r="NT708" s="1048">
        <v>668.69468989641155</v>
      </c>
      <c r="NU708" s="1048">
        <v>606.71624216133057</v>
      </c>
      <c r="NV708" s="1048">
        <v>590.64411457348376</v>
      </c>
      <c r="NW708" s="1048">
        <v>516.8603273959136</v>
      </c>
      <c r="NX708" s="1048">
        <v>478.70553965609861</v>
      </c>
      <c r="NY708" s="1048">
        <v>443.0724964059944</v>
      </c>
      <c r="NZ708" s="1048">
        <v>429.87103891216788</v>
      </c>
      <c r="OA708" s="1048">
        <v>405.08366688139279</v>
      </c>
      <c r="OB708" s="1048">
        <v>331.12810017808306</v>
      </c>
      <c r="OC708" s="1048">
        <v>306.69675431225795</v>
      </c>
      <c r="OD708" s="1048">
        <v>294.14326312044648</v>
      </c>
      <c r="OE708" s="1048">
        <v>277.12218399065836</v>
      </c>
      <c r="OF708" s="1048">
        <v>299.05532319795731</v>
      </c>
      <c r="OG708" s="1048">
        <v>385.32823733454455</v>
      </c>
      <c r="OH708" s="1048">
        <v>339.28463885653139</v>
      </c>
      <c r="OI708" s="1048">
        <v>261.42069814632521</v>
      </c>
      <c r="OJ708" s="1048">
        <v>376.05206728246412</v>
      </c>
      <c r="OK708" s="1048">
        <v>394.10240073739277</v>
      </c>
      <c r="OL708" s="1048">
        <v>420.45402952602581</v>
      </c>
      <c r="OM708" s="1048">
        <v>304.47569124614523</v>
      </c>
      <c r="ON708" s="1048">
        <v>246.6126090651853</v>
      </c>
      <c r="OO708" s="1048">
        <v>281.44581706772419</v>
      </c>
      <c r="OP708" s="1048">
        <v>427.67654423427507</v>
      </c>
      <c r="OQ708" s="1048">
        <v>344.79829457431072</v>
      </c>
      <c r="OR708" s="1048">
        <v>413.71159361363493</v>
      </c>
      <c r="OS708" s="1048">
        <v>337.13196249233863</v>
      </c>
      <c r="OT708" s="1048">
        <v>532.71400391113775</v>
      </c>
      <c r="OU708" s="311"/>
      <c r="OV708" s="490"/>
      <c r="OW708" s="311"/>
      <c r="OX708" s="632">
        <v>454</v>
      </c>
      <c r="OY708">
        <v>11831</v>
      </c>
      <c r="OZ708">
        <v>9594</v>
      </c>
      <c r="PA708">
        <v>10144</v>
      </c>
      <c r="PB708">
        <v>12435.172908847704</v>
      </c>
      <c r="PC708">
        <v>14446.89735796917</v>
      </c>
      <c r="PD708">
        <v>16711.484207510905</v>
      </c>
      <c r="PE708">
        <v>20491.459988278486</v>
      </c>
      <c r="PF708">
        <v>19148.808267791181</v>
      </c>
      <c r="PG708">
        <v>15342.40259482783</v>
      </c>
      <c r="PH708">
        <v>13727.167967766929</v>
      </c>
      <c r="PI708">
        <v>14803.564952603303</v>
      </c>
      <c r="PJ708">
        <v>17881.276050746947</v>
      </c>
      <c r="PK708">
        <v>24010.66281573278</v>
      </c>
      <c r="PL708">
        <v>24343.959783329872</v>
      </c>
      <c r="PM708">
        <v>23029.382551465278</v>
      </c>
      <c r="PN708">
        <v>21162.288768131435</v>
      </c>
      <c r="PO708">
        <v>21540.072043276854</v>
      </c>
      <c r="PP708">
        <v>21232.595410522914</v>
      </c>
      <c r="PQ708">
        <v>21240.04513490502</v>
      </c>
      <c r="PR708">
        <v>19762.47835509682</v>
      </c>
      <c r="PS708">
        <v>18187.77344165296</v>
      </c>
      <c r="PT708">
        <v>19605.291562773895</v>
      </c>
      <c r="PU708">
        <v>20390.186121498253</v>
      </c>
      <c r="PV708">
        <v>16300.867230977801</v>
      </c>
      <c r="PW708">
        <v>14420.79931103916</v>
      </c>
      <c r="PX708">
        <v>21028.801510224439</v>
      </c>
      <c r="PY708">
        <v>17690.39896638993</v>
      </c>
      <c r="PZ708">
        <v>20967.485987957993</v>
      </c>
      <c r="QA708">
        <v>19247.543077964991</v>
      </c>
      <c r="QB708">
        <v>20665.182355337867</v>
      </c>
      <c r="QC708">
        <v>19067.294011292117</v>
      </c>
      <c r="QD708">
        <v>20072.759049072436</v>
      </c>
      <c r="QE708">
        <v>15113.945314005385</v>
      </c>
      <c r="QF708">
        <v>20035.30432720753</v>
      </c>
      <c r="QG708">
        <v>21629.326169059826</v>
      </c>
      <c r="QH708">
        <v>21724.631044810088</v>
      </c>
      <c r="QI708">
        <v>20124.238478643641</v>
      </c>
      <c r="QJ708">
        <v>21626.404707697886</v>
      </c>
      <c r="QK708">
        <v>23231.974613431696</v>
      </c>
      <c r="QL708">
        <v>25853.932307862378</v>
      </c>
      <c r="QM708">
        <v>28121.370952509958</v>
      </c>
      <c r="QN708">
        <v>28337.623043837932</v>
      </c>
      <c r="QO708">
        <v>22455.715362817547</v>
      </c>
      <c r="QP708">
        <v>20642.057847909484</v>
      </c>
      <c r="QQ708">
        <v>22365.106031007726</v>
      </c>
      <c r="QR708">
        <v>22479.297801403529</v>
      </c>
      <c r="QS708">
        <v>24648.490099851755</v>
      </c>
      <c r="QT708">
        <v>26676.173127135611</v>
      </c>
      <c r="QU708">
        <v>24900.948845911065</v>
      </c>
      <c r="QV708">
        <v>22220.465792789855</v>
      </c>
      <c r="QW708">
        <v>17097.310320923647</v>
      </c>
      <c r="QY708" s="147"/>
      <c r="RA708" s="632">
        <v>454</v>
      </c>
      <c r="RB708">
        <v>29568</v>
      </c>
      <c r="RC708">
        <v>26180.000000000004</v>
      </c>
      <c r="RD708">
        <v>58520.000000000007</v>
      </c>
      <c r="RE708">
        <v>58547.440096109618</v>
      </c>
      <c r="RF708">
        <v>52007.914856257848</v>
      </c>
      <c r="RG708">
        <v>49383.592522037216</v>
      </c>
      <c r="RH708">
        <v>41809.331426802717</v>
      </c>
      <c r="RI708">
        <v>42239.92973036426</v>
      </c>
      <c r="RJ708">
        <v>44165.727648388252</v>
      </c>
      <c r="RK708">
        <v>40875.683986684933</v>
      </c>
      <c r="RL708">
        <v>41344.738156913954</v>
      </c>
      <c r="RM708">
        <v>46426.25553625638</v>
      </c>
      <c r="RN708">
        <v>46225.91536759468</v>
      </c>
      <c r="RO708">
        <v>45061.093936212092</v>
      </c>
      <c r="RP708">
        <v>34412.067523496014</v>
      </c>
      <c r="RQ708">
        <v>47906.537833772767</v>
      </c>
      <c r="RR708">
        <v>47762.709358538545</v>
      </c>
      <c r="RS708">
        <v>51222.334789933724</v>
      </c>
      <c r="RT708">
        <v>54177.016576024558</v>
      </c>
      <c r="RU708">
        <v>54907.584534965288</v>
      </c>
      <c r="RV708">
        <v>60120.449203678814</v>
      </c>
      <c r="RW708">
        <v>57239.017634813608</v>
      </c>
      <c r="RX708">
        <v>55369.844708855831</v>
      </c>
      <c r="RY708">
        <v>54757.851247902341</v>
      </c>
      <c r="RZ708">
        <v>53913.231591950644</v>
      </c>
      <c r="SA708">
        <v>55679.137589506041</v>
      </c>
      <c r="SB708">
        <v>51424.921347827527</v>
      </c>
      <c r="SC708">
        <v>52576.139609663493</v>
      </c>
      <c r="SD708">
        <v>67145.845741154015</v>
      </c>
      <c r="SE708">
        <v>65260.153379111784</v>
      </c>
      <c r="SF708">
        <v>72500.034490367587</v>
      </c>
      <c r="SG708">
        <v>76797.801518704233</v>
      </c>
      <c r="SH708">
        <v>82065.281842754281</v>
      </c>
      <c r="SI708">
        <v>69287.868307977536</v>
      </c>
      <c r="SJ708">
        <v>66803.19521759043</v>
      </c>
      <c r="SK708">
        <v>68637.073587040257</v>
      </c>
      <c r="SL708">
        <v>61912.254260494177</v>
      </c>
      <c r="SM708">
        <v>58921.334748766581</v>
      </c>
      <c r="SN708">
        <v>63107.567514991941</v>
      </c>
      <c r="SO708">
        <v>61486.943450390703</v>
      </c>
      <c r="SP708">
        <v>68212.532404843267</v>
      </c>
      <c r="SQ708">
        <v>72468.515239265806</v>
      </c>
      <c r="SR708">
        <v>72804.628964464879</v>
      </c>
      <c r="SS708">
        <v>72090.835426946927</v>
      </c>
      <c r="ST708">
        <v>60183.947696876741</v>
      </c>
      <c r="SU708">
        <v>63624.970863778974</v>
      </c>
      <c r="SV708">
        <v>66590.377279698994</v>
      </c>
      <c r="SW708">
        <v>66405.016588858198</v>
      </c>
      <c r="SX708">
        <v>66646.248559572894</v>
      </c>
      <c r="SY708">
        <v>66196.765973834656</v>
      </c>
      <c r="SZ708">
        <v>65854.519909336464</v>
      </c>
      <c r="TB708" s="147"/>
      <c r="TD708" s="632">
        <v>454</v>
      </c>
      <c r="TE708">
        <v>5636</v>
      </c>
      <c r="TF708">
        <v>4947.8</v>
      </c>
      <c r="TG708">
        <v>6270</v>
      </c>
      <c r="TH708">
        <v>5412.564447793985</v>
      </c>
      <c r="TI708">
        <v>6712.9561864704692</v>
      </c>
      <c r="TJ708">
        <v>6185.0149066291433</v>
      </c>
      <c r="TK708">
        <v>5384.9900316108469</v>
      </c>
      <c r="TL708">
        <v>3408.8331103250002</v>
      </c>
      <c r="TM708">
        <v>4326.9377885205222</v>
      </c>
      <c r="TN708">
        <v>4396.0362536234961</v>
      </c>
      <c r="TO708">
        <v>5219.0769941999697</v>
      </c>
      <c r="TP708">
        <v>4737.9696247982674</v>
      </c>
      <c r="TQ708">
        <v>5979.6208353540669</v>
      </c>
      <c r="TR708">
        <v>7151.8832058159851</v>
      </c>
      <c r="TS708">
        <v>6465.8957246357941</v>
      </c>
      <c r="TT708">
        <v>7473.6574930631386</v>
      </c>
      <c r="TU708">
        <v>8136.3902191327034</v>
      </c>
      <c r="TV708">
        <v>7844.2207912398526</v>
      </c>
      <c r="TW708">
        <v>7845.1525487787894</v>
      </c>
      <c r="TX708">
        <v>6534.2334556839869</v>
      </c>
      <c r="TY708">
        <v>5294.9078149915258</v>
      </c>
      <c r="TZ708">
        <v>7185.4100029393358</v>
      </c>
      <c r="UA708">
        <v>5872.450159132406</v>
      </c>
      <c r="UB708">
        <v>6150.945201778949</v>
      </c>
      <c r="UC708">
        <v>3758.6012003780197</v>
      </c>
      <c r="UD708">
        <v>3792.5915348857675</v>
      </c>
      <c r="UE708">
        <v>4745.1710823987996</v>
      </c>
      <c r="UF708">
        <v>5680.4726514342165</v>
      </c>
      <c r="UG708">
        <v>4926.0630678655416</v>
      </c>
      <c r="UH708">
        <v>5845.5648780086331</v>
      </c>
      <c r="UI708">
        <v>6538.9933409233636</v>
      </c>
      <c r="UJ708">
        <v>6628.364989670672</v>
      </c>
      <c r="UK708">
        <v>6093.6842857631182</v>
      </c>
      <c r="UL708">
        <v>5964.4144626858979</v>
      </c>
      <c r="UM708">
        <v>7083.8728992574797</v>
      </c>
      <c r="UN708">
        <v>7503.2311357899798</v>
      </c>
      <c r="UO708">
        <v>7105.4324851574211</v>
      </c>
      <c r="UP708">
        <v>8916.3467701757363</v>
      </c>
      <c r="UQ708">
        <v>8810.571817850021</v>
      </c>
      <c r="UR708">
        <v>8243.5378419817825</v>
      </c>
      <c r="US708">
        <v>8363.027895357638</v>
      </c>
      <c r="UT708">
        <v>6847.8335753640085</v>
      </c>
      <c r="UU708">
        <v>8095.2561168700668</v>
      </c>
      <c r="UV708">
        <v>6641.962166996087</v>
      </c>
      <c r="UW708">
        <v>7962.3000919711794</v>
      </c>
      <c r="UX708">
        <v>8054.7913596505405</v>
      </c>
      <c r="UY708">
        <v>7252.645858685044</v>
      </c>
      <c r="UZ708">
        <v>8171.2254586288855</v>
      </c>
      <c r="VA708">
        <v>8321.042641368671</v>
      </c>
      <c r="VB708">
        <v>7875.4350523151079</v>
      </c>
      <c r="VC708">
        <v>6893.1038712815898</v>
      </c>
      <c r="VE708" s="147"/>
      <c r="VJ708" s="632">
        <v>454</v>
      </c>
      <c r="VK708" s="486">
        <f t="shared" si="705"/>
        <v>739.55899999999986</v>
      </c>
      <c r="VL708" s="486">
        <f t="shared" si="706"/>
        <v>696.1318</v>
      </c>
      <c r="VM708" s="486">
        <f t="shared" si="707"/>
        <v>879.59110544804844</v>
      </c>
      <c r="VN708" s="486">
        <f t="shared" si="708"/>
        <v>897.53137951282736</v>
      </c>
      <c r="VO708" s="486">
        <f t="shared" si="709"/>
        <v>1054.1263151355283</v>
      </c>
      <c r="VP708" s="486">
        <f t="shared" si="710"/>
        <v>980.64833166747451</v>
      </c>
      <c r="VQ708" s="486">
        <f t="shared" si="711"/>
        <v>1023.0514829326429</v>
      </c>
      <c r="VR708" s="486">
        <f t="shared" si="712"/>
        <v>1018.8688172181459</v>
      </c>
      <c r="VS708" s="486">
        <f t="shared" si="713"/>
        <v>1068.9845815840617</v>
      </c>
      <c r="VT708" s="486">
        <f t="shared" si="714"/>
        <v>1074.7908268145457</v>
      </c>
      <c r="VU708" s="486">
        <f t="shared" si="715"/>
        <v>1033.4448162153403</v>
      </c>
      <c r="VV708" s="486">
        <f t="shared" si="716"/>
        <v>848.06341845539635</v>
      </c>
      <c r="VW708" s="486">
        <f t="shared" si="717"/>
        <v>836.54476692940614</v>
      </c>
      <c r="VX708" s="486">
        <f t="shared" si="718"/>
        <v>828.73538443221241</v>
      </c>
      <c r="VY708" s="486">
        <f t="shared" si="719"/>
        <v>881.25847269542339</v>
      </c>
      <c r="VZ708" s="486">
        <f t="shared" si="720"/>
        <v>872.94904145677924</v>
      </c>
      <c r="WA708" s="486">
        <f t="shared" si="721"/>
        <v>849.11577322897335</v>
      </c>
      <c r="WB708" s="486">
        <f t="shared" si="722"/>
        <v>883.33397084847786</v>
      </c>
      <c r="WC708" s="486">
        <f t="shared" si="723"/>
        <v>728.83543359206692</v>
      </c>
      <c r="WD708" s="486">
        <f t="shared" si="724"/>
        <v>753.83564878190566</v>
      </c>
      <c r="WE708" s="486">
        <f t="shared" si="725"/>
        <v>672.2212059818512</v>
      </c>
      <c r="WF708" s="486">
        <f t="shared" si="726"/>
        <v>613.36145292080437</v>
      </c>
      <c r="WG708" s="486">
        <f t="shared" si="727"/>
        <v>632.24729981022813</v>
      </c>
      <c r="WH708" s="486">
        <f t="shared" si="728"/>
        <v>806.60557795436614</v>
      </c>
      <c r="WI708" s="486">
        <f t="shared" si="729"/>
        <v>988.18902110897932</v>
      </c>
      <c r="WJ708" s="486">
        <f t="shared" si="730"/>
        <v>903.32567750207545</v>
      </c>
      <c r="WK708" s="486">
        <f t="shared" si="731"/>
        <v>1014.0590296423578</v>
      </c>
      <c r="WL708" s="486">
        <f t="shared" si="732"/>
        <v>990.59333606514429</v>
      </c>
      <c r="WM708" s="486">
        <f t="shared" si="733"/>
        <v>954.29458319788364</v>
      </c>
      <c r="WN708" s="486">
        <f t="shared" si="734"/>
        <v>799.29061676787239</v>
      </c>
      <c r="WO708" s="486">
        <f t="shared" si="735"/>
        <v>719.79113516212738</v>
      </c>
      <c r="WP708" s="486">
        <f t="shared" si="736"/>
        <v>757.973195871759</v>
      </c>
      <c r="WQ708" s="486">
        <f t="shared" si="737"/>
        <v>888.71583076261459</v>
      </c>
      <c r="WR708" s="486">
        <f t="shared" si="738"/>
        <v>905.13675140157011</v>
      </c>
      <c r="WS708" s="486">
        <f t="shared" si="739"/>
        <v>1005.9654318901955</v>
      </c>
      <c r="WT708" s="486">
        <f t="shared" si="740"/>
        <v>867.08134450925286</v>
      </c>
      <c r="WU708" s="486">
        <f t="shared" si="741"/>
        <v>744.29485066615109</v>
      </c>
      <c r="WV708" s="486">
        <f t="shared" si="742"/>
        <v>692.32502579196091</v>
      </c>
      <c r="WW708" s="486">
        <f t="shared" si="743"/>
        <v>738.98399599160371</v>
      </c>
      <c r="WX708" s="486">
        <f t="shared" si="744"/>
        <v>742.96393757953604</v>
      </c>
      <c r="WY708" s="486">
        <f t="shared" si="745"/>
        <v>742.4139173237055</v>
      </c>
      <c r="WZ708" s="486">
        <f t="shared" si="746"/>
        <v>805.477268917787</v>
      </c>
      <c r="XA708" s="486">
        <f t="shared" si="747"/>
        <v>742.85394583701657</v>
      </c>
      <c r="XB708" s="486">
        <f t="shared" si="748"/>
        <v>770.43997286333365</v>
      </c>
      <c r="XC708" s="486">
        <f t="shared" si="749"/>
        <v>697.11438210231336</v>
      </c>
      <c r="XD708" s="486">
        <f t="shared" si="750"/>
        <v>553.33460546667948</v>
      </c>
      <c r="XE708" s="486">
        <f t="shared" si="751"/>
        <v>609.19918241736241</v>
      </c>
      <c r="XF708" s="486">
        <f t="shared" si="752"/>
        <v>815.14829741969481</v>
      </c>
      <c r="XG708" s="486">
        <f t="shared" si="753"/>
        <v>975.51675012807561</v>
      </c>
      <c r="XH708" s="486">
        <f t="shared" si="754"/>
        <v>911.13508877959805</v>
      </c>
      <c r="XI708" s="486">
        <f t="shared" si="755"/>
        <v>886.90968160828811</v>
      </c>
      <c r="XJ708" s="118">
        <f t="shared" si="756"/>
        <v>841.10515216453814</v>
      </c>
      <c r="XK708" s="1008">
        <f t="shared" si="757"/>
        <v>448</v>
      </c>
    </row>
    <row r="709" spans="25:635" x14ac:dyDescent="0.45">
      <c r="Y709" s="147"/>
      <c r="AA709" s="632">
        <v>700</v>
      </c>
      <c r="AB709" s="26">
        <v>1636</v>
      </c>
      <c r="AC709" s="26">
        <v>1636</v>
      </c>
      <c r="AD709" s="26">
        <v>1901.1336333685144</v>
      </c>
      <c r="AE709" s="26">
        <v>1615.2390972854732</v>
      </c>
      <c r="AF709" s="26">
        <v>1430.7685050070436</v>
      </c>
      <c r="AG709" s="26">
        <v>1111.9340889402574</v>
      </c>
      <c r="AH709" s="26">
        <v>1258.2145255960133</v>
      </c>
      <c r="AI709" s="26">
        <v>1821.0518243510787</v>
      </c>
      <c r="AJ709" s="26">
        <v>1746.9465222071383</v>
      </c>
      <c r="AK709" s="26">
        <v>1606.6170597069149</v>
      </c>
      <c r="AL709" s="26">
        <v>1611.3668287127966</v>
      </c>
      <c r="AM709" s="26">
        <v>1970.6802407786731</v>
      </c>
      <c r="AN709" s="26">
        <v>2080.1832391201647</v>
      </c>
      <c r="AO709" s="26">
        <v>1602.2430912294908</v>
      </c>
      <c r="AP709" s="26">
        <v>1461.6787718973037</v>
      </c>
      <c r="AQ709" s="26">
        <v>1180.3402613771887</v>
      </c>
      <c r="AR709" s="26">
        <v>1345.3274507974065</v>
      </c>
      <c r="AS709" s="26">
        <v>1267.5982080340116</v>
      </c>
      <c r="AT709" s="26">
        <v>1235.5126467192761</v>
      </c>
      <c r="AU709" s="26">
        <v>1303.4969624725982</v>
      </c>
      <c r="AV709" s="26">
        <v>1346.1193555161431</v>
      </c>
      <c r="AW709" s="26">
        <v>1283.0301358958436</v>
      </c>
      <c r="AX709" s="26">
        <v>1251.9687747957014</v>
      </c>
      <c r="AY709" s="26">
        <v>1139.5482199107678</v>
      </c>
      <c r="AZ709" s="26">
        <v>1064.4957621121598</v>
      </c>
      <c r="BA709" s="26">
        <v>1045.9440880757827</v>
      </c>
      <c r="BB709" s="26">
        <v>1040.3871831751424</v>
      </c>
      <c r="BC709" s="26">
        <v>780.44334074423432</v>
      </c>
      <c r="BD709" s="26">
        <v>813.72626752090764</v>
      </c>
      <c r="BE709" s="26">
        <v>1147.2300813771451</v>
      </c>
      <c r="BF709" s="26">
        <v>1531.3692276630345</v>
      </c>
      <c r="BG709" s="26">
        <v>1133.0396618163777</v>
      </c>
      <c r="BH709" s="26">
        <v>864.28170386959391</v>
      </c>
      <c r="BI709" s="26">
        <v>1203.3197718471904</v>
      </c>
      <c r="BJ709" s="26">
        <v>1189.3143423050908</v>
      </c>
      <c r="BK709" s="26">
        <v>1339.0751693057193</v>
      </c>
      <c r="BL709" s="26">
        <v>1483.7967298312606</v>
      </c>
      <c r="BM709" s="26">
        <v>1273.4193044990745</v>
      </c>
      <c r="BN709" s="26">
        <v>1472.4747291965807</v>
      </c>
      <c r="BO709" s="26">
        <v>1324.4001795919175</v>
      </c>
      <c r="BP709" s="26">
        <v>2023.6031170810254</v>
      </c>
      <c r="BQ709" s="26">
        <v>1718.6720457814426</v>
      </c>
      <c r="BR709" s="26">
        <v>1640.1832580493337</v>
      </c>
      <c r="BS709" s="26">
        <v>1878.548020453683</v>
      </c>
      <c r="BT709" s="26">
        <v>2453.2171115387823</v>
      </c>
      <c r="BU709" s="26">
        <v>1877.3119761552789</v>
      </c>
      <c r="BV709" s="26">
        <v>1357.9886919224509</v>
      </c>
      <c r="BW709" s="26">
        <v>1320.0540484640671</v>
      </c>
      <c r="BX709" s="26">
        <v>1622.1403125200563</v>
      </c>
      <c r="BY709" s="26">
        <v>1630.2627710868617</v>
      </c>
      <c r="BZ709" s="26">
        <v>1922.1664757780723</v>
      </c>
      <c r="CA709" s="16"/>
      <c r="CB709" s="147"/>
      <c r="CC709" s="16"/>
      <c r="CD709" s="632">
        <v>700</v>
      </c>
      <c r="CE709" s="26">
        <v>365</v>
      </c>
      <c r="CF709" s="26">
        <v>348</v>
      </c>
      <c r="CG709" s="1048">
        <v>239.8356970909461</v>
      </c>
      <c r="CH709" s="1048">
        <v>243.70971776499681</v>
      </c>
      <c r="CI709" s="1048">
        <v>323.75619024831394</v>
      </c>
      <c r="CJ709" s="1048">
        <v>346.63791167674157</v>
      </c>
      <c r="CK709" s="1048">
        <v>326.01945976722277</v>
      </c>
      <c r="CL709" s="1048">
        <v>304.70991478584864</v>
      </c>
      <c r="CM709" s="1048">
        <v>275.75891030563992</v>
      </c>
      <c r="CN709" s="1048">
        <v>349.82872100801421</v>
      </c>
      <c r="CO709" s="1048">
        <v>260.7446982950184</v>
      </c>
      <c r="CP709" s="1048">
        <v>322.04783030587384</v>
      </c>
      <c r="CQ709" s="1048">
        <v>251.5256422183021</v>
      </c>
      <c r="CR709" s="1048">
        <v>289.70527155775335</v>
      </c>
      <c r="CS709" s="1048">
        <v>309.24947017487852</v>
      </c>
      <c r="CT709" s="1048">
        <v>298.77779313873322</v>
      </c>
      <c r="CU709" s="1048">
        <v>276.82635283714529</v>
      </c>
      <c r="CV709" s="1048">
        <v>234.36715205707071</v>
      </c>
      <c r="CW709" s="1048">
        <v>332.28853151871698</v>
      </c>
      <c r="CX709" s="1048">
        <v>346.71370700186787</v>
      </c>
      <c r="CY709" s="1048">
        <v>354.14857297172557</v>
      </c>
      <c r="CZ709" s="1048">
        <v>405.60760221384339</v>
      </c>
      <c r="DA709" s="1048">
        <v>398.24508767137627</v>
      </c>
      <c r="DB709" s="1048">
        <v>431.15016606494271</v>
      </c>
      <c r="DC709" s="1048">
        <v>403.96797709317673</v>
      </c>
      <c r="DD709" s="1048">
        <v>433.83802048350015</v>
      </c>
      <c r="DE709" s="1048">
        <v>401.21284028677923</v>
      </c>
      <c r="DF709" s="1048">
        <v>403.64835983048147</v>
      </c>
      <c r="DG709" s="1048">
        <v>507.04287899037536</v>
      </c>
      <c r="DH709" s="1048">
        <v>513.08027908079794</v>
      </c>
      <c r="DI709" s="1048">
        <v>428.38432623692142</v>
      </c>
      <c r="DJ709" s="1048">
        <v>463.24962489939986</v>
      </c>
      <c r="DK709" s="1048">
        <v>494.52330263337836</v>
      </c>
      <c r="DL709" s="1048">
        <v>523.58749435829111</v>
      </c>
      <c r="DM709" s="1048">
        <v>460.31955615315394</v>
      </c>
      <c r="DN709" s="1048">
        <v>396.50024012743688</v>
      </c>
      <c r="DO709" s="1048">
        <v>372.85349475187053</v>
      </c>
      <c r="DP709" s="1048">
        <v>422.73891297629416</v>
      </c>
      <c r="DQ709" s="1048">
        <v>467.62633948111835</v>
      </c>
      <c r="DR709" s="1048">
        <v>485.85830800194253</v>
      </c>
      <c r="DS709" s="1048">
        <v>433.20389502763163</v>
      </c>
      <c r="DT709" s="1048">
        <v>550.25664127335028</v>
      </c>
      <c r="DU709" s="1048">
        <v>457.88616953305848</v>
      </c>
      <c r="DV709" s="1048">
        <v>417.50219532709883</v>
      </c>
      <c r="DW709" s="1048">
        <v>352.8948276282805</v>
      </c>
      <c r="DX709" s="1048">
        <v>389.12655736157313</v>
      </c>
      <c r="DY709" s="1048">
        <v>391.53632791183315</v>
      </c>
      <c r="DZ709" s="1048">
        <v>412.55991000364543</v>
      </c>
      <c r="EA709" s="1048">
        <v>367.3412786886152</v>
      </c>
      <c r="EB709" s="1048">
        <v>518.69641974821502</v>
      </c>
      <c r="EC709" s="1048">
        <v>385.6322501701236</v>
      </c>
      <c r="ED709" s="16"/>
      <c r="EE709" s="16"/>
      <c r="EF709" s="147"/>
      <c r="EG709" s="16"/>
      <c r="EH709" s="632">
        <v>700</v>
      </c>
      <c r="EI709" s="488">
        <v>11831</v>
      </c>
      <c r="EJ709" s="488">
        <v>9594</v>
      </c>
      <c r="EK709" s="488">
        <v>10144</v>
      </c>
      <c r="EL709" s="488">
        <v>11788.378378836862</v>
      </c>
      <c r="EM709" s="488">
        <v>12992.075157705154</v>
      </c>
      <c r="EN709" s="488">
        <v>14079.031394428686</v>
      </c>
      <c r="EO709" s="488">
        <v>16701.31715566638</v>
      </c>
      <c r="EP709" s="488">
        <v>19441.094693544008</v>
      </c>
      <c r="EQ709" s="488">
        <v>15157.881820633706</v>
      </c>
      <c r="ER709" s="488">
        <v>16666.773614076381</v>
      </c>
      <c r="ES709" s="488">
        <v>19026.230650994952</v>
      </c>
      <c r="ET709" s="488">
        <v>21796.729639347017</v>
      </c>
      <c r="EU709" s="488">
        <v>22092.93773134243</v>
      </c>
      <c r="EV709" s="488">
        <v>25363.774750353936</v>
      </c>
      <c r="EW709" s="488">
        <v>24685.130772283588</v>
      </c>
      <c r="EX709" s="488">
        <v>21911.832772821137</v>
      </c>
      <c r="EY709" s="488">
        <v>20992.082713023799</v>
      </c>
      <c r="EZ709" s="488">
        <v>20111.617244387369</v>
      </c>
      <c r="FA709" s="488">
        <v>21447.365303873317</v>
      </c>
      <c r="FB709" s="488">
        <v>20555.744498672582</v>
      </c>
      <c r="FC709" s="488">
        <v>21194.553193011874</v>
      </c>
      <c r="FD709" s="488">
        <v>21453.524701137943</v>
      </c>
      <c r="FE709" s="488">
        <v>20930.376687932516</v>
      </c>
      <c r="FF709" s="488">
        <v>18437.329119617127</v>
      </c>
      <c r="FG709" s="488">
        <v>19582.887428150512</v>
      </c>
      <c r="FH709" s="488">
        <v>17597.879014856575</v>
      </c>
      <c r="FI709" s="488">
        <v>18456.516862518318</v>
      </c>
      <c r="FJ709" s="488">
        <v>17994.185322569556</v>
      </c>
      <c r="FK709" s="488">
        <v>19080.485202020434</v>
      </c>
      <c r="FL709" s="488">
        <v>17417.812980340936</v>
      </c>
      <c r="FM709" s="488">
        <v>17429.551180116199</v>
      </c>
      <c r="FN709" s="488">
        <v>13871.104351718503</v>
      </c>
      <c r="FO709" s="488">
        <v>9564.111514454502</v>
      </c>
      <c r="FP709" s="488">
        <v>8552.9682202780532</v>
      </c>
      <c r="FQ709" s="488">
        <v>8967.1543842750998</v>
      </c>
      <c r="FR709" s="488">
        <v>12297.610628438322</v>
      </c>
      <c r="FS709" s="488">
        <v>15314.440336306638</v>
      </c>
      <c r="FT709" s="488">
        <v>17559.828680934399</v>
      </c>
      <c r="FU709" s="488">
        <v>18015.491800702614</v>
      </c>
      <c r="FV709" s="488">
        <v>17109.352844821493</v>
      </c>
      <c r="FW709" s="488">
        <v>15118.887298155269</v>
      </c>
      <c r="FX709" s="488">
        <v>13120.816050225369</v>
      </c>
      <c r="FY709" s="488">
        <v>14257.275325999099</v>
      </c>
      <c r="FZ709" s="488">
        <v>16379.511865379422</v>
      </c>
      <c r="GA709" s="488">
        <v>16320.807565332276</v>
      </c>
      <c r="GB709" s="488">
        <v>15981.32074080352</v>
      </c>
      <c r="GC709" s="488">
        <v>16123.705889595156</v>
      </c>
      <c r="GD709" s="488">
        <v>18436.587228799144</v>
      </c>
      <c r="GE709" s="488">
        <v>22131.270604976202</v>
      </c>
      <c r="GF709" s="488">
        <v>19461.827311784356</v>
      </c>
      <c r="GG709" s="488">
        <v>22842.739647385442</v>
      </c>
      <c r="GH709" s="16"/>
      <c r="GI709" s="147"/>
      <c r="GJ709" s="16"/>
      <c r="GK709" s="632">
        <v>700</v>
      </c>
      <c r="GL709" s="16">
        <v>29568</v>
      </c>
      <c r="GM709" s="16">
        <v>26180.000000000004</v>
      </c>
      <c r="GN709" s="16">
        <v>58520.000000000007</v>
      </c>
      <c r="GO709" s="311">
        <v>60709.765619618825</v>
      </c>
      <c r="GP709" s="311">
        <v>57634.447342453095</v>
      </c>
      <c r="GQ709" s="311">
        <v>55853.279152606236</v>
      </c>
      <c r="GR709" s="311">
        <v>57445.879338611601</v>
      </c>
      <c r="GS709" s="311">
        <v>51258.592628228726</v>
      </c>
      <c r="GT709" s="311">
        <v>57677.016098503111</v>
      </c>
      <c r="GU709" s="311">
        <v>57435.612677400015</v>
      </c>
      <c r="GV709" s="311">
        <v>60873.923611942992</v>
      </c>
      <c r="GW709" s="311">
        <v>55900.468372335061</v>
      </c>
      <c r="GX709" s="311">
        <v>52747.26160894824</v>
      </c>
      <c r="GY709" s="311">
        <v>55168.103593408887</v>
      </c>
      <c r="GZ709" s="311">
        <v>55372.95804653105</v>
      </c>
      <c r="HA709" s="311">
        <v>51844.569707376169</v>
      </c>
      <c r="HB709" s="311">
        <v>48699.2766091757</v>
      </c>
      <c r="HC709" s="311">
        <v>49112.312679565577</v>
      </c>
      <c r="HD709" s="311">
        <v>56956.010262234588</v>
      </c>
      <c r="HE709" s="311">
        <v>58391.28962887836</v>
      </c>
      <c r="HF709" s="311">
        <v>62443.995732016716</v>
      </c>
      <c r="HG709" s="311">
        <v>59955.062418155379</v>
      </c>
      <c r="HH709" s="311">
        <v>65832.1278180831</v>
      </c>
      <c r="HI709" s="311">
        <v>62777.961345001269</v>
      </c>
      <c r="HJ709" s="311">
        <v>72521.115053702713</v>
      </c>
      <c r="HK709" s="311">
        <v>65256.94520770447</v>
      </c>
      <c r="HL709" s="311">
        <v>67884.126909714309</v>
      </c>
      <c r="HM709" s="311">
        <v>67261.825562774786</v>
      </c>
      <c r="HN709" s="311">
        <v>73226.74468401834</v>
      </c>
      <c r="HO709" s="311">
        <v>78447.535966259835</v>
      </c>
      <c r="HP709" s="311">
        <v>80411.403966337908</v>
      </c>
      <c r="HQ709" s="311">
        <v>83734.277628145675</v>
      </c>
      <c r="HR709" s="311">
        <v>70683.996581166502</v>
      </c>
      <c r="HS709" s="311">
        <v>69043.827486456052</v>
      </c>
      <c r="HT709" s="311">
        <v>55860.168117154892</v>
      </c>
      <c r="HU709" s="311">
        <v>52934.37078564382</v>
      </c>
      <c r="HV709" s="311">
        <v>60024.856246681273</v>
      </c>
      <c r="HW709" s="311">
        <v>72571.935504539579</v>
      </c>
      <c r="HX709" s="311">
        <v>64138.949713776223</v>
      </c>
      <c r="HY709" s="311">
        <v>64331.759514169644</v>
      </c>
      <c r="HZ709" s="311">
        <v>68299.765341957042</v>
      </c>
      <c r="IA709" s="311">
        <v>68370.87371074158</v>
      </c>
      <c r="IB709" s="311">
        <v>68670.811107454356</v>
      </c>
      <c r="IC709" s="311">
        <v>63585.928866457885</v>
      </c>
      <c r="ID709" s="311">
        <v>60551.25092700906</v>
      </c>
      <c r="IE709" s="311">
        <v>52225.032669238593</v>
      </c>
      <c r="IF709" s="311">
        <v>48100.689612121983</v>
      </c>
      <c r="IG709" s="311">
        <v>47389.188599280533</v>
      </c>
      <c r="IH709" s="311">
        <v>40568.107463297012</v>
      </c>
      <c r="II709" s="311">
        <v>39095.25695816087</v>
      </c>
      <c r="IJ709" s="311">
        <v>31465.272420822075</v>
      </c>
      <c r="IL709" s="147"/>
      <c r="IN709" s="632">
        <v>700</v>
      </c>
      <c r="IO709" s="488">
        <v>5636</v>
      </c>
      <c r="IP709" s="488">
        <v>4947.8</v>
      </c>
      <c r="IQ709" s="488">
        <v>6270</v>
      </c>
      <c r="IR709" s="488">
        <v>7424.6598668649831</v>
      </c>
      <c r="IS709" s="488">
        <v>6686.7193744057849</v>
      </c>
      <c r="IT709" s="488">
        <v>5994.9888511855734</v>
      </c>
      <c r="IU709" s="488">
        <v>6789.3927928410285</v>
      </c>
      <c r="IV709" s="488">
        <v>5952.7510522578787</v>
      </c>
      <c r="IW709" s="488">
        <v>5635.1272717853481</v>
      </c>
      <c r="IX709" s="488">
        <v>6492.9470836903056</v>
      </c>
      <c r="IY709" s="488">
        <v>5936.7929470727431</v>
      </c>
      <c r="IZ709" s="488">
        <v>5686.1756907370172</v>
      </c>
      <c r="JA709" s="488">
        <v>5708.5024545353963</v>
      </c>
      <c r="JB709" s="488">
        <v>6073.7807033550389</v>
      </c>
      <c r="JC709" s="488">
        <v>6371.4035687828427</v>
      </c>
      <c r="JD709" s="488">
        <v>6567.1479477543953</v>
      </c>
      <c r="JE709" s="488">
        <v>7059.7612339345987</v>
      </c>
      <c r="JF709" s="488">
        <v>8030.0424610680702</v>
      </c>
      <c r="JG709" s="488">
        <v>7566.5351461413811</v>
      </c>
      <c r="JH709" s="488">
        <v>6764.2790308548847</v>
      </c>
      <c r="JI709" s="488">
        <v>7855.2031782809363</v>
      </c>
      <c r="JJ709" s="488">
        <v>6665.9959191001908</v>
      </c>
      <c r="JK709" s="488">
        <v>8787.9106157280603</v>
      </c>
      <c r="JL709" s="488">
        <v>7826.9226047197899</v>
      </c>
      <c r="JM709" s="488">
        <v>6584.1808076434809</v>
      </c>
      <c r="JN709" s="488">
        <v>6238.751704705036</v>
      </c>
      <c r="JO709" s="488">
        <v>5993.5552850824997</v>
      </c>
      <c r="JP709" s="488">
        <v>4966.589345998922</v>
      </c>
      <c r="JQ709" s="488">
        <v>5152.5655810115695</v>
      </c>
      <c r="JR709" s="488">
        <v>4945.2384509503499</v>
      </c>
      <c r="JS709" s="488">
        <v>5094.5639602956026</v>
      </c>
      <c r="JT709" s="488">
        <v>5155.7439200470535</v>
      </c>
      <c r="JU709" s="488">
        <v>4998.7545402540727</v>
      </c>
      <c r="JV709" s="488">
        <v>5711.5040339799843</v>
      </c>
      <c r="JW709" s="488">
        <v>3376.7313005768965</v>
      </c>
      <c r="JX709" s="488">
        <v>4405.1017442718494</v>
      </c>
      <c r="JY709" s="488">
        <v>5395.4744637196327</v>
      </c>
      <c r="JZ709" s="488">
        <v>5615.8765784712587</v>
      </c>
      <c r="KA709" s="488">
        <v>4671.3556122491955</v>
      </c>
      <c r="KB709" s="488">
        <v>5356.324611082965</v>
      </c>
      <c r="KC709" s="488">
        <v>5689.724298465836</v>
      </c>
      <c r="KD709" s="488">
        <v>6253.6014114122981</v>
      </c>
      <c r="KE709" s="488">
        <v>6275.1186029991914</v>
      </c>
      <c r="KF709" s="488">
        <v>6197.1784778794308</v>
      </c>
      <c r="KG709" s="488">
        <v>7754.0406847113318</v>
      </c>
      <c r="KH709" s="488">
        <v>8066.2099488901222</v>
      </c>
      <c r="KI709" s="488">
        <v>9087.4268038696027</v>
      </c>
      <c r="KJ709" s="488">
        <v>9165.4679033589673</v>
      </c>
      <c r="KK709" s="488">
        <v>9091.1819769758204</v>
      </c>
      <c r="KL709" s="488">
        <v>9072.0903757227024</v>
      </c>
      <c r="KM709" s="488">
        <v>9296.0810397217756</v>
      </c>
      <c r="KO709" s="147"/>
      <c r="KQ709" s="632">
        <v>466</v>
      </c>
      <c r="KR709" s="26">
        <v>1636</v>
      </c>
      <c r="KS709" s="26">
        <v>1636</v>
      </c>
      <c r="KT709" s="26">
        <v>1756.0767897154517</v>
      </c>
      <c r="KU709" s="26">
        <v>1833.4195332945801</v>
      </c>
      <c r="KV709" s="26">
        <v>1280.3143200578884</v>
      </c>
      <c r="KW709" s="26">
        <v>1123.6718475456596</v>
      </c>
      <c r="KX709" s="26">
        <v>1012.2499134285279</v>
      </c>
      <c r="KY709" s="26">
        <v>1224.338400423037</v>
      </c>
      <c r="KZ709" s="26">
        <v>1285.9751088120154</v>
      </c>
      <c r="LA709" s="26">
        <v>649.70736992502952</v>
      </c>
      <c r="LB709" s="26">
        <v>1187.5487688016051</v>
      </c>
      <c r="LC709" s="26">
        <v>1640.7563646464296</v>
      </c>
      <c r="LD709" s="26">
        <v>1685.2320895434011</v>
      </c>
      <c r="LE709" s="26">
        <v>1331.7401553542495</v>
      </c>
      <c r="LF709" s="26">
        <v>1485.7360801863226</v>
      </c>
      <c r="LG709" s="26">
        <v>1025.3585641321274</v>
      </c>
      <c r="LH709" s="26">
        <v>1523.7710478963509</v>
      </c>
      <c r="LI709" s="26">
        <v>1571.557773105156</v>
      </c>
      <c r="LJ709" s="26">
        <v>1443.9332531513021</v>
      </c>
      <c r="LK709" s="26">
        <v>1571.645114967135</v>
      </c>
      <c r="LL709" s="26">
        <v>1622.6466292974105</v>
      </c>
      <c r="LM709" s="26">
        <v>1888.3661041199082</v>
      </c>
      <c r="LN709" s="26">
        <v>1228.8774733538303</v>
      </c>
      <c r="LO709" s="26">
        <v>1604.117049758044</v>
      </c>
      <c r="LP709" s="26">
        <v>1586.9462140506189</v>
      </c>
      <c r="LQ709" s="26">
        <v>1626.6092919794437</v>
      </c>
      <c r="LR709" s="26">
        <v>1715.4016632902028</v>
      </c>
      <c r="LS709" s="26">
        <v>1870.3398426727294</v>
      </c>
      <c r="LT709" s="26">
        <v>1781.5424699487801</v>
      </c>
      <c r="LU709" s="26">
        <v>1641.8067199359664</v>
      </c>
      <c r="LV709" s="26">
        <v>1787.3798725714514</v>
      </c>
      <c r="LW709" s="26">
        <v>1905.7564910307779</v>
      </c>
      <c r="LX709" s="26">
        <v>2044.4883877705115</v>
      </c>
      <c r="LY709" s="26">
        <v>1923.1934664848538</v>
      </c>
      <c r="LZ709" s="26">
        <v>2367.5102757546792</v>
      </c>
      <c r="MA709" s="26">
        <v>2102.9312762570712</v>
      </c>
      <c r="MB709" s="26">
        <v>2156.4240501338131</v>
      </c>
      <c r="MC709" s="26">
        <v>2433.634717177501</v>
      </c>
      <c r="MD709" s="26">
        <v>2499.1065961732211</v>
      </c>
      <c r="ME709" s="26">
        <v>2598.9423389546569</v>
      </c>
      <c r="MF709" s="26">
        <v>1812.852511740052</v>
      </c>
      <c r="MG709" s="26">
        <v>1820.5897242026692</v>
      </c>
      <c r="MH709" s="26">
        <v>1793.2295510655358</v>
      </c>
      <c r="MI709" s="26">
        <v>1996.6192660295767</v>
      </c>
      <c r="MJ709" s="26">
        <v>2043.3723473307864</v>
      </c>
      <c r="MK709" s="26">
        <v>1723.1887351185974</v>
      </c>
      <c r="ML709" s="26">
        <v>1688.882511459756</v>
      </c>
      <c r="MM709" s="26">
        <v>1175.3515091914794</v>
      </c>
      <c r="MN709" s="26">
        <v>1320.3036634226207</v>
      </c>
      <c r="MO709" s="26">
        <v>1515.846722909967</v>
      </c>
      <c r="MP709" s="26">
        <v>1625.8644898659186</v>
      </c>
      <c r="MQ709"/>
      <c r="MR709"/>
      <c r="MS709" s="490"/>
      <c r="MT709" s="311"/>
      <c r="MU709" s="632">
        <v>700</v>
      </c>
      <c r="MV709" s="26">
        <v>365</v>
      </c>
      <c r="MW709" s="26">
        <v>348</v>
      </c>
      <c r="MX709" s="1048">
        <v>287.05986328014444</v>
      </c>
      <c r="MY709" s="1048">
        <v>324.51561493696516</v>
      </c>
      <c r="MZ709" s="1048">
        <v>442.94160351036612</v>
      </c>
      <c r="NA709" s="1048">
        <v>449.63374615941689</v>
      </c>
      <c r="NB709" s="1048">
        <v>410.06752089204429</v>
      </c>
      <c r="NC709" s="1048">
        <v>323.33468788380907</v>
      </c>
      <c r="ND709" s="1048">
        <v>312.14318736026115</v>
      </c>
      <c r="NE709" s="1048">
        <v>247.81915989476937</v>
      </c>
      <c r="NF709" s="1048">
        <v>320.43894921185984</v>
      </c>
      <c r="NG709" s="1048">
        <v>241.21868981188976</v>
      </c>
      <c r="NH709" s="1048">
        <v>221.17661264354459</v>
      </c>
      <c r="NI709" s="1048">
        <v>153.46911238655628</v>
      </c>
      <c r="NJ709" s="1048">
        <v>305.64758216428947</v>
      </c>
      <c r="NK709" s="1048">
        <v>243.17090057934911</v>
      </c>
      <c r="NL709" s="1048">
        <v>256.83217080047262</v>
      </c>
      <c r="NM709" s="1048">
        <v>346.93726928671947</v>
      </c>
      <c r="NN709" s="1048">
        <v>383.71821683803415</v>
      </c>
      <c r="NO709" s="1048">
        <v>426.29292600311419</v>
      </c>
      <c r="NP709" s="1048">
        <v>503.02737237455415</v>
      </c>
      <c r="NQ709" s="1048">
        <v>521.64675465517325</v>
      </c>
      <c r="NR709" s="1048">
        <v>615.53155132739766</v>
      </c>
      <c r="NS709" s="1048">
        <v>485.82951516276114</v>
      </c>
      <c r="NT709" s="1048">
        <v>388.27385947574936</v>
      </c>
      <c r="NU709" s="1048">
        <v>427.304699396449</v>
      </c>
      <c r="NV709" s="1048">
        <v>483.35348523353201</v>
      </c>
      <c r="NW709" s="1048">
        <v>583.47124919310181</v>
      </c>
      <c r="NX709" s="1048">
        <v>569.83677248829531</v>
      </c>
      <c r="NY709" s="1048">
        <v>521.65153703743749</v>
      </c>
      <c r="NZ709" s="1048">
        <v>435.49358780963775</v>
      </c>
      <c r="OA709" s="1048">
        <v>409.00738792940706</v>
      </c>
      <c r="OB709" s="1048">
        <v>312.13855295396411</v>
      </c>
      <c r="OC709" s="1048">
        <v>317.23974331779863</v>
      </c>
      <c r="OD709" s="1048">
        <v>334.27472625895274</v>
      </c>
      <c r="OE709" s="1048">
        <v>393.75588722235693</v>
      </c>
      <c r="OF709" s="1048">
        <v>411.10789866331589</v>
      </c>
      <c r="OG709" s="1048">
        <v>280.4530366973176</v>
      </c>
      <c r="OH709" s="1048">
        <v>312.41979392416721</v>
      </c>
      <c r="OI709" s="1048">
        <v>311.57949325186058</v>
      </c>
      <c r="OJ709" s="1048">
        <v>257.05036296232242</v>
      </c>
      <c r="OK709" s="1048">
        <v>290.79721675593271</v>
      </c>
      <c r="OL709" s="1048">
        <v>333.16098554747975</v>
      </c>
      <c r="OM709" s="1048">
        <v>280.78699315693302</v>
      </c>
      <c r="ON709" s="1048">
        <v>368.57591441944288</v>
      </c>
      <c r="OO709" s="1048">
        <v>382.34577789622955</v>
      </c>
      <c r="OP709" s="1048">
        <v>360.80851751320739</v>
      </c>
      <c r="OQ709" s="1048">
        <v>337.51702427749638</v>
      </c>
      <c r="OR709" s="1048">
        <v>272.89084970795636</v>
      </c>
      <c r="OS709" s="1048">
        <v>254.19234527595736</v>
      </c>
      <c r="OT709" s="1048">
        <v>178.47721738163955</v>
      </c>
      <c r="OU709" s="311"/>
      <c r="OV709" s="490"/>
      <c r="OW709" s="311"/>
      <c r="OX709" s="632">
        <v>466</v>
      </c>
      <c r="OY709">
        <v>11831</v>
      </c>
      <c r="OZ709">
        <v>9594</v>
      </c>
      <c r="PA709">
        <v>10144</v>
      </c>
      <c r="PB709">
        <v>9980.6150625086284</v>
      </c>
      <c r="PC709">
        <v>13506.130132601967</v>
      </c>
      <c r="PD709">
        <v>13088.456486479772</v>
      </c>
      <c r="PE709">
        <v>12514.437319655863</v>
      </c>
      <c r="PF709">
        <v>10104.201911884098</v>
      </c>
      <c r="PG709">
        <v>7765.5925217223821</v>
      </c>
      <c r="PH709">
        <v>7778.0789389227193</v>
      </c>
      <c r="PI709">
        <v>6337.4633939817422</v>
      </c>
      <c r="PJ709">
        <v>8956.0221318622098</v>
      </c>
      <c r="PK709">
        <v>8810.1121315924429</v>
      </c>
      <c r="PL709">
        <v>13941.812576833832</v>
      </c>
      <c r="PM709">
        <v>14436.224998367667</v>
      </c>
      <c r="PN709">
        <v>13226.665380129096</v>
      </c>
      <c r="PO709">
        <v>13283.522421856531</v>
      </c>
      <c r="PP709">
        <v>12969.662922538178</v>
      </c>
      <c r="PQ709">
        <v>10209.943464992006</v>
      </c>
      <c r="PR709">
        <v>16186.994856744306</v>
      </c>
      <c r="PS709">
        <v>14269.887178112689</v>
      </c>
      <c r="PT709">
        <v>18541.868665945032</v>
      </c>
      <c r="PU709">
        <v>14958.745312284831</v>
      </c>
      <c r="PV709">
        <v>17217.621688552306</v>
      </c>
      <c r="PW709">
        <v>17456.022936379515</v>
      </c>
      <c r="PX709">
        <v>17785.739119171158</v>
      </c>
      <c r="PY709">
        <v>18869.947025507194</v>
      </c>
      <c r="PZ709">
        <v>14266.335093154121</v>
      </c>
      <c r="QA709">
        <v>15111.040627142342</v>
      </c>
      <c r="QB709">
        <v>17574.341290599725</v>
      </c>
      <c r="QC709">
        <v>20019.186497876202</v>
      </c>
      <c r="QD709">
        <v>23458.127418825061</v>
      </c>
      <c r="QE709">
        <v>22147.88024247198</v>
      </c>
      <c r="QF709">
        <v>21777.526242576827</v>
      </c>
      <c r="QG709">
        <v>20034.211591785283</v>
      </c>
      <c r="QH709">
        <v>18666.679540024703</v>
      </c>
      <c r="QI709">
        <v>19495.964838108248</v>
      </c>
      <c r="QJ709">
        <v>19838.854488897879</v>
      </c>
      <c r="QK709">
        <v>16792.966824441599</v>
      </c>
      <c r="QL709">
        <v>16562.106185340861</v>
      </c>
      <c r="QM709">
        <v>15359.113805078088</v>
      </c>
      <c r="QN709">
        <v>14722.407931135069</v>
      </c>
      <c r="QO709">
        <v>12092.550308734519</v>
      </c>
      <c r="QP709">
        <v>15093.450356516427</v>
      </c>
      <c r="QQ709">
        <v>17888.005898160947</v>
      </c>
      <c r="QR709">
        <v>20982.130243787666</v>
      </c>
      <c r="QS709">
        <v>22863.288644495478</v>
      </c>
      <c r="QT709">
        <v>20938.50377471204</v>
      </c>
      <c r="QU709">
        <v>21698.067329935209</v>
      </c>
      <c r="QV709">
        <v>18099.932865326748</v>
      </c>
      <c r="QW709">
        <v>19421.457830594281</v>
      </c>
      <c r="QY709" s="147"/>
      <c r="RA709" s="632">
        <v>466</v>
      </c>
      <c r="RB709">
        <v>29568</v>
      </c>
      <c r="RC709">
        <v>26180.000000000004</v>
      </c>
      <c r="RD709">
        <v>58520.000000000007</v>
      </c>
      <c r="RE709">
        <v>62477.961355202351</v>
      </c>
      <c r="RF709">
        <v>62818.325707790187</v>
      </c>
      <c r="RG709">
        <v>65896.859673895175</v>
      </c>
      <c r="RH709">
        <v>65509.033040235299</v>
      </c>
      <c r="RI709">
        <v>61221.095512098924</v>
      </c>
      <c r="RJ709">
        <v>66344.896843663359</v>
      </c>
      <c r="RK709">
        <v>66816.410550872053</v>
      </c>
      <c r="RL709">
        <v>55999.566515708648</v>
      </c>
      <c r="RM709">
        <v>60561.553093079194</v>
      </c>
      <c r="RN709">
        <v>61131.197452431887</v>
      </c>
      <c r="RO709">
        <v>69009.24567364651</v>
      </c>
      <c r="RP709">
        <v>66142.111014375696</v>
      </c>
      <c r="RQ709">
        <v>67558.96716160886</v>
      </c>
      <c r="RR709">
        <v>69065.129450226319</v>
      </c>
      <c r="RS709">
        <v>67798.116790109809</v>
      </c>
      <c r="RT709">
        <v>67537.917584576237</v>
      </c>
      <c r="RU709">
        <v>74911.881961751482</v>
      </c>
      <c r="RV709">
        <v>76109.799523534413</v>
      </c>
      <c r="RW709">
        <v>69680.538832164646</v>
      </c>
      <c r="RX709">
        <v>69837.111374008833</v>
      </c>
      <c r="RY709">
        <v>66076.278264526569</v>
      </c>
      <c r="RZ709">
        <v>59194.340250318732</v>
      </c>
      <c r="SA709">
        <v>54416.037149043113</v>
      </c>
      <c r="SB709">
        <v>60232.718224097414</v>
      </c>
      <c r="SC709">
        <v>73022.736742706358</v>
      </c>
      <c r="SD709">
        <v>73808.089825611401</v>
      </c>
      <c r="SE709">
        <v>73169.742026424021</v>
      </c>
      <c r="SF709">
        <v>74532.000173253487</v>
      </c>
      <c r="SG709">
        <v>77193.693848208481</v>
      </c>
      <c r="SH709">
        <v>79775.273213386827</v>
      </c>
      <c r="SI709">
        <v>76707.007444778254</v>
      </c>
      <c r="SJ709">
        <v>81105.130809980314</v>
      </c>
      <c r="SK709">
        <v>71194.650650012714</v>
      </c>
      <c r="SL709">
        <v>62703.174792605525</v>
      </c>
      <c r="SM709">
        <v>71531.860932976255</v>
      </c>
      <c r="SN709">
        <v>75823.553303345165</v>
      </c>
      <c r="SO709">
        <v>79201.8051747102</v>
      </c>
      <c r="SP709">
        <v>75329.806451321318</v>
      </c>
      <c r="SQ709">
        <v>78140.951224580742</v>
      </c>
      <c r="SR709">
        <v>74299.479965724255</v>
      </c>
      <c r="SS709">
        <v>72938.128827632288</v>
      </c>
      <c r="ST709">
        <v>65442.970932531847</v>
      </c>
      <c r="SU709">
        <v>64767.024483934481</v>
      </c>
      <c r="SV709">
        <v>68882.92303359005</v>
      </c>
      <c r="SW709">
        <v>63459.337433244371</v>
      </c>
      <c r="SX709">
        <v>65312.610687673798</v>
      </c>
      <c r="SY709">
        <v>64181.100585458058</v>
      </c>
      <c r="SZ709">
        <v>60656.185446984535</v>
      </c>
      <c r="TB709" s="147"/>
      <c r="TD709" s="632">
        <v>466</v>
      </c>
      <c r="TE709">
        <v>5636</v>
      </c>
      <c r="TF709">
        <v>4947.8</v>
      </c>
      <c r="TG709">
        <v>6270</v>
      </c>
      <c r="TH709">
        <v>8588.6980747501493</v>
      </c>
      <c r="TI709">
        <v>6884.5536651721122</v>
      </c>
      <c r="TJ709">
        <v>6236.4397291122832</v>
      </c>
      <c r="TK709">
        <v>5355.7010836889776</v>
      </c>
      <c r="TL709">
        <v>3635.6931035236462</v>
      </c>
      <c r="TM709">
        <v>974.95193808974454</v>
      </c>
      <c r="TN709">
        <v>676.44040974958898</v>
      </c>
      <c r="TO709">
        <v>2489.4618255535088</v>
      </c>
      <c r="TP709">
        <v>4132.1277719900017</v>
      </c>
      <c r="TQ709">
        <v>3689.2945865728411</v>
      </c>
      <c r="TR709">
        <v>5636.3408934005574</v>
      </c>
      <c r="TS709">
        <v>5662.9357883981093</v>
      </c>
      <c r="TT709">
        <v>6221.6913623775445</v>
      </c>
      <c r="TU709">
        <v>5021.0300900494522</v>
      </c>
      <c r="TV709">
        <v>4369.7896068474984</v>
      </c>
      <c r="TW709">
        <v>4854.9208908848768</v>
      </c>
      <c r="TX709">
        <v>6358.6210386003786</v>
      </c>
      <c r="TY709">
        <v>5300.4977509325772</v>
      </c>
      <c r="TZ709">
        <v>5380.7489495962209</v>
      </c>
      <c r="UA709">
        <v>5155.1540933130609</v>
      </c>
      <c r="UB709">
        <v>4479.8835459605443</v>
      </c>
      <c r="UC709">
        <v>3920.5895969182297</v>
      </c>
      <c r="UD709">
        <v>4330.4070958040129</v>
      </c>
      <c r="UE709">
        <v>4584.2252808339263</v>
      </c>
      <c r="UF709">
        <v>5135.3670327490872</v>
      </c>
      <c r="UG709">
        <v>5265.688418994444</v>
      </c>
      <c r="UH709">
        <v>6154.4078546234159</v>
      </c>
      <c r="UI709">
        <v>3690.238331951366</v>
      </c>
      <c r="UJ709">
        <v>4724.2729779317851</v>
      </c>
      <c r="UK709">
        <v>4736.0270699368994</v>
      </c>
      <c r="UL709">
        <v>4988.3993257317825</v>
      </c>
      <c r="UM709">
        <v>6104.9298472423443</v>
      </c>
      <c r="UN709">
        <v>5828.5771142519106</v>
      </c>
      <c r="UO709">
        <v>6740.4248850878157</v>
      </c>
      <c r="UP709">
        <v>5571.9329215174694</v>
      </c>
      <c r="UQ709">
        <v>5058.9224113242208</v>
      </c>
      <c r="UR709">
        <v>5490.3407341049906</v>
      </c>
      <c r="US709">
        <v>5854.0246155568939</v>
      </c>
      <c r="UT709">
        <v>6402.6154797247855</v>
      </c>
      <c r="UU709">
        <v>8372.1659314867611</v>
      </c>
      <c r="UV709">
        <v>7330.2570176311046</v>
      </c>
      <c r="UW709">
        <v>7398.6551585342722</v>
      </c>
      <c r="UX709">
        <v>7164.3199827067219</v>
      </c>
      <c r="UY709">
        <v>8890.4961484715132</v>
      </c>
      <c r="UZ709">
        <v>10169.935299395154</v>
      </c>
      <c r="VA709">
        <v>10105.33698893879</v>
      </c>
      <c r="VB709">
        <v>10576.040844065166</v>
      </c>
      <c r="VC709">
        <v>10057.281717157464</v>
      </c>
      <c r="VE709" s="147"/>
      <c r="VJ709" s="632">
        <v>466</v>
      </c>
      <c r="VK709" s="486">
        <f t="shared" si="705"/>
        <v>739.55899999999986</v>
      </c>
      <c r="VL709" s="486">
        <f t="shared" si="706"/>
        <v>696.1318</v>
      </c>
      <c r="VM709" s="486">
        <f t="shared" si="707"/>
        <v>857.80395187665795</v>
      </c>
      <c r="VN709" s="486">
        <f t="shared" si="708"/>
        <v>815.06761232870599</v>
      </c>
      <c r="VO709" s="486">
        <f t="shared" si="709"/>
        <v>764.05804027553711</v>
      </c>
      <c r="VP709" s="486">
        <f t="shared" si="710"/>
        <v>676.4681250548598</v>
      </c>
      <c r="VQ709" s="486">
        <f t="shared" si="711"/>
        <v>764.02512769140515</v>
      </c>
      <c r="VR709" s="486">
        <f t="shared" si="712"/>
        <v>937.91039596307235</v>
      </c>
      <c r="VS709" s="486">
        <f t="shared" si="713"/>
        <v>870.52570816171044</v>
      </c>
      <c r="VT709" s="486">
        <f t="shared" si="714"/>
        <v>859.24094521515008</v>
      </c>
      <c r="VU709" s="486">
        <f t="shared" si="715"/>
        <v>892.02174745905472</v>
      </c>
      <c r="VV709" s="486">
        <f t="shared" si="716"/>
        <v>1017.3795430354317</v>
      </c>
      <c r="VW709" s="486">
        <f t="shared" si="717"/>
        <v>1046.2682806353641</v>
      </c>
      <c r="VX709" s="486">
        <f t="shared" si="718"/>
        <v>961.91390458749959</v>
      </c>
      <c r="VY709" s="486">
        <f t="shared" si="719"/>
        <v>916.85482660819423</v>
      </c>
      <c r="VZ709" s="486">
        <f t="shared" si="720"/>
        <v>795.99822711784702</v>
      </c>
      <c r="WA709" s="486">
        <f t="shared" si="721"/>
        <v>830.02599808740479</v>
      </c>
      <c r="WB709" s="486">
        <f t="shared" si="722"/>
        <v>808.00400768957491</v>
      </c>
      <c r="WC709" s="486">
        <f t="shared" si="723"/>
        <v>826.84524775065188</v>
      </c>
      <c r="WD709" s="486">
        <f t="shared" si="724"/>
        <v>828.60746442212189</v>
      </c>
      <c r="WE709" s="486">
        <f t="shared" si="725"/>
        <v>869.12231490086265</v>
      </c>
      <c r="WF709" s="486">
        <f t="shared" si="726"/>
        <v>836.51245965562555</v>
      </c>
      <c r="WG709" s="486">
        <f t="shared" si="727"/>
        <v>855.98530139427669</v>
      </c>
      <c r="WH709" s="486">
        <f t="shared" si="728"/>
        <v>774.96904435160081</v>
      </c>
      <c r="WI709" s="486">
        <f t="shared" si="729"/>
        <v>774.36255199729374</v>
      </c>
      <c r="WJ709" s="486">
        <f t="shared" si="730"/>
        <v>724.96070737382206</v>
      </c>
      <c r="WK709" s="486">
        <f t="shared" si="731"/>
        <v>737.10204118981471</v>
      </c>
      <c r="WL709" s="486">
        <f t="shared" si="732"/>
        <v>644.72645189630441</v>
      </c>
      <c r="WM709" s="486">
        <f t="shared" si="733"/>
        <v>682.27627836136742</v>
      </c>
      <c r="WN709" s="486">
        <f t="shared" si="734"/>
        <v>763.53760674851492</v>
      </c>
      <c r="WO709" s="486">
        <f t="shared" si="735"/>
        <v>878.35603749373968</v>
      </c>
      <c r="WP709" s="486">
        <f t="shared" si="736"/>
        <v>726.28935890500065</v>
      </c>
      <c r="WQ709" s="486">
        <f t="shared" si="737"/>
        <v>566.14374669200095</v>
      </c>
      <c r="WR709" s="486">
        <f t="shared" si="738"/>
        <v>653.84560141490863</v>
      </c>
      <c r="WS709" s="486">
        <f t="shared" si="739"/>
        <v>603.20266075087773</v>
      </c>
      <c r="WT709" s="486">
        <f t="shared" si="740"/>
        <v>694.49114701080043</v>
      </c>
      <c r="WU709" s="486">
        <f t="shared" si="741"/>
        <v>799.88592723834279</v>
      </c>
      <c r="WV709" s="486">
        <f t="shared" si="742"/>
        <v>796.84736870214726</v>
      </c>
      <c r="WW709" s="486">
        <f t="shared" si="743"/>
        <v>832.04702766325647</v>
      </c>
      <c r="WX709" s="486">
        <f t="shared" si="744"/>
        <v>786.13432773703585</v>
      </c>
      <c r="WY709" s="486">
        <f t="shared" si="745"/>
        <v>970.43531809406784</v>
      </c>
      <c r="WZ709" s="486">
        <f t="shared" si="746"/>
        <v>864.20483260187791</v>
      </c>
      <c r="XA709" s="486">
        <f t="shared" si="747"/>
        <v>857.52455137189884</v>
      </c>
      <c r="XB709" s="486">
        <f t="shared" si="748"/>
        <v>941.78211304836793</v>
      </c>
      <c r="XC709" s="486">
        <f t="shared" si="749"/>
        <v>1115.2811074121767</v>
      </c>
      <c r="XD709" s="486">
        <f t="shared" si="750"/>
        <v>934.09214563481351</v>
      </c>
      <c r="XE709" s="486">
        <f t="shared" si="751"/>
        <v>791.4400391375226</v>
      </c>
      <c r="XF709" s="486">
        <f t="shared" si="752"/>
        <v>810.16950787369365</v>
      </c>
      <c r="XG709" s="486">
        <f t="shared" si="753"/>
        <v>929.53358329371463</v>
      </c>
      <c r="XH709" s="486">
        <f t="shared" si="754"/>
        <v>893.98189009113673</v>
      </c>
      <c r="XI709" s="486">
        <f t="shared" si="755"/>
        <v>1008.0383308155668</v>
      </c>
      <c r="XJ709" s="118">
        <f t="shared" si="756"/>
        <v>823.9606144080916</v>
      </c>
      <c r="XK709" s="1008">
        <f t="shared" si="757"/>
        <v>339</v>
      </c>
    </row>
    <row r="710" spans="25:635" x14ac:dyDescent="0.45">
      <c r="Y710" s="147"/>
      <c r="AA710" s="632">
        <v>701</v>
      </c>
      <c r="AB710" s="26">
        <v>1636</v>
      </c>
      <c r="AC710" s="26">
        <v>1636</v>
      </c>
      <c r="AD710" s="26">
        <v>1619.2975604011531</v>
      </c>
      <c r="AE710" s="26">
        <v>1350.7729585445534</v>
      </c>
      <c r="AF710" s="26">
        <v>1384.2896437475388</v>
      </c>
      <c r="AG710" s="26">
        <v>1340.1001863042527</v>
      </c>
      <c r="AH710" s="26">
        <v>1538.5429138896652</v>
      </c>
      <c r="AI710" s="26">
        <v>2096.4364391248955</v>
      </c>
      <c r="AJ710" s="26">
        <v>1988.1150065554682</v>
      </c>
      <c r="AK710" s="26">
        <v>1549.504351147777</v>
      </c>
      <c r="AL710" s="26">
        <v>1279.0315795376628</v>
      </c>
      <c r="AM710" s="26">
        <v>1595.8715277889405</v>
      </c>
      <c r="AN710" s="26">
        <v>1563.9930585847087</v>
      </c>
      <c r="AO710" s="26">
        <v>1763.4297072843751</v>
      </c>
      <c r="AP710" s="26">
        <v>1771.1111089963379</v>
      </c>
      <c r="AQ710" s="26">
        <v>1847.7257979675021</v>
      </c>
      <c r="AR710" s="26">
        <v>1904.8165774037475</v>
      </c>
      <c r="AS710" s="26">
        <v>2443.4347693871005</v>
      </c>
      <c r="AT710" s="26">
        <v>2285.9872865099846</v>
      </c>
      <c r="AU710" s="26">
        <v>2392.2880382757362</v>
      </c>
      <c r="AV710" s="26">
        <v>2157.3774496438973</v>
      </c>
      <c r="AW710" s="26">
        <v>2344.0564598428209</v>
      </c>
      <c r="AX710" s="26">
        <v>1918.8082077762879</v>
      </c>
      <c r="AY710" s="26">
        <v>1660.194226733209</v>
      </c>
      <c r="AZ710" s="26">
        <v>1879.1121270200777</v>
      </c>
      <c r="BA710" s="26">
        <v>1452.2868063819265</v>
      </c>
      <c r="BB710" s="26">
        <v>1730.6599993064474</v>
      </c>
      <c r="BC710" s="26">
        <v>1467.5243075643425</v>
      </c>
      <c r="BD710" s="26">
        <v>1355.3352875261685</v>
      </c>
      <c r="BE710" s="26">
        <v>1412.0846034449842</v>
      </c>
      <c r="BF710" s="26">
        <v>1487.1876741714177</v>
      </c>
      <c r="BG710" s="26">
        <v>1530.2663979712113</v>
      </c>
      <c r="BH710" s="26">
        <v>1547.7570823981659</v>
      </c>
      <c r="BI710" s="26">
        <v>1675.6535116218886</v>
      </c>
      <c r="BJ710" s="26">
        <v>1398.0030380205171</v>
      </c>
      <c r="BK710" s="26">
        <v>1164.6855122810598</v>
      </c>
      <c r="BL710" s="26">
        <v>1214.5775829546412</v>
      </c>
      <c r="BM710" s="26">
        <v>1748.6696336877953</v>
      </c>
      <c r="BN710" s="26">
        <v>1938.8066199550076</v>
      </c>
      <c r="BO710" s="26">
        <v>2006.6109896493303</v>
      </c>
      <c r="BP710" s="26">
        <v>1642.0931088554714</v>
      </c>
      <c r="BQ710" s="26">
        <v>1534.0028064733606</v>
      </c>
      <c r="BR710" s="26">
        <v>1348.4601017194479</v>
      </c>
      <c r="BS710" s="26">
        <v>1085.1228068588264</v>
      </c>
      <c r="BT710" s="26">
        <v>1199.7978949710719</v>
      </c>
      <c r="BU710" s="26">
        <v>1437.6003328215731</v>
      </c>
      <c r="BV710" s="26">
        <v>1140.287381482889</v>
      </c>
      <c r="BW710" s="26">
        <v>963.30961248812071</v>
      </c>
      <c r="BX710" s="26">
        <v>1086.7032055716018</v>
      </c>
      <c r="BY710" s="26">
        <v>905.14590297133554</v>
      </c>
      <c r="BZ710" s="26">
        <v>877.8758670470786</v>
      </c>
      <c r="CA710" s="16"/>
      <c r="CB710" s="147"/>
      <c r="CC710" s="16"/>
      <c r="CD710" s="632">
        <v>701</v>
      </c>
      <c r="CE710" s="26">
        <v>365</v>
      </c>
      <c r="CF710" s="26">
        <v>348</v>
      </c>
      <c r="CG710" s="1048">
        <v>483.72962200790977</v>
      </c>
      <c r="CH710" s="1048">
        <v>356.41748935109439</v>
      </c>
      <c r="CI710" s="1048">
        <v>374.11808937122129</v>
      </c>
      <c r="CJ710" s="1048">
        <v>386.88044322684601</v>
      </c>
      <c r="CK710" s="1048">
        <v>391.90571371325126</v>
      </c>
      <c r="CL710" s="1048">
        <v>373.09553656768446</v>
      </c>
      <c r="CM710" s="1048">
        <v>316.40810751764769</v>
      </c>
      <c r="CN710" s="1048">
        <v>299.41953736905708</v>
      </c>
      <c r="CO710" s="1048">
        <v>415.22779990776593</v>
      </c>
      <c r="CP710" s="1048">
        <v>423.07827185041651</v>
      </c>
      <c r="CQ710" s="1048">
        <v>520.82364552148431</v>
      </c>
      <c r="CR710" s="1048">
        <v>439.73256855880845</v>
      </c>
      <c r="CS710" s="1048">
        <v>431.64391155143647</v>
      </c>
      <c r="CT710" s="1048">
        <v>450.89817275609533</v>
      </c>
      <c r="CU710" s="1048">
        <v>406.78305084602749</v>
      </c>
      <c r="CV710" s="1048">
        <v>364.42667107936535</v>
      </c>
      <c r="CW710" s="1048">
        <v>320.68281032783602</v>
      </c>
      <c r="CX710" s="1048">
        <v>295.8087356407691</v>
      </c>
      <c r="CY710" s="1048">
        <v>384.78526007325354</v>
      </c>
      <c r="CZ710" s="1048">
        <v>272.29949340057618</v>
      </c>
      <c r="DA710" s="1048">
        <v>208.95749379648296</v>
      </c>
      <c r="DB710" s="1048">
        <v>165.57014532626062</v>
      </c>
      <c r="DC710" s="1048">
        <v>142.93521596834861</v>
      </c>
      <c r="DD710" s="1048">
        <v>102.62213233665933</v>
      </c>
      <c r="DE710" s="1048">
        <v>92.291897142260268</v>
      </c>
      <c r="DF710" s="1048">
        <v>92.074560926157602</v>
      </c>
      <c r="DG710" s="1048">
        <v>149.95984501033743</v>
      </c>
      <c r="DH710" s="1048">
        <v>132.83608969040853</v>
      </c>
      <c r="DI710" s="1048">
        <v>203.98227413261719</v>
      </c>
      <c r="DJ710" s="1048">
        <v>222.53203753233868</v>
      </c>
      <c r="DK710" s="1048">
        <v>305.73413944300933</v>
      </c>
      <c r="DL710" s="1048">
        <v>273.54240477001758</v>
      </c>
      <c r="DM710" s="1048">
        <v>408.50875330362402</v>
      </c>
      <c r="DN710" s="1048">
        <v>434.00482316324229</v>
      </c>
      <c r="DO710" s="1048">
        <v>401.13719862391514</v>
      </c>
      <c r="DP710" s="1048">
        <v>326.20424783515307</v>
      </c>
      <c r="DQ710" s="1048">
        <v>362.27176838122932</v>
      </c>
      <c r="DR710" s="1048">
        <v>303.91524747248587</v>
      </c>
      <c r="DS710" s="1048">
        <v>369.27908571060402</v>
      </c>
      <c r="DT710" s="1048">
        <v>473.12670979965429</v>
      </c>
      <c r="DU710" s="1048">
        <v>500.03795947149541</v>
      </c>
      <c r="DV710" s="1048">
        <v>467.33038548212681</v>
      </c>
      <c r="DW710" s="1048">
        <v>460.76240987612942</v>
      </c>
      <c r="DX710" s="1048">
        <v>410.04447477647875</v>
      </c>
      <c r="DY710" s="1048">
        <v>371.00442065373483</v>
      </c>
      <c r="DZ710" s="1048">
        <v>301.88561660275587</v>
      </c>
      <c r="EA710" s="1048">
        <v>409.55452682463454</v>
      </c>
      <c r="EB710" s="1048">
        <v>415.82924782172313</v>
      </c>
      <c r="EC710" s="1048">
        <v>466.05084477186563</v>
      </c>
      <c r="ED710" s="16"/>
      <c r="EE710" s="16"/>
      <c r="EF710" s="147"/>
      <c r="EG710" s="16"/>
      <c r="EH710" s="632">
        <v>701</v>
      </c>
      <c r="EI710" s="488">
        <v>11831</v>
      </c>
      <c r="EJ710" s="488">
        <v>9594</v>
      </c>
      <c r="EK710" s="488">
        <v>10144</v>
      </c>
      <c r="EL710" s="488">
        <v>12271.300893049398</v>
      </c>
      <c r="EM710" s="488">
        <v>15728.442091751</v>
      </c>
      <c r="EN710" s="488">
        <v>12574.536218132585</v>
      </c>
      <c r="EO710" s="488">
        <v>12076.862730025185</v>
      </c>
      <c r="EP710" s="488">
        <v>13750.916760079277</v>
      </c>
      <c r="EQ710" s="488">
        <v>11723.913282985213</v>
      </c>
      <c r="ER710" s="488">
        <v>11018.168415516846</v>
      </c>
      <c r="ES710" s="488">
        <v>10903.204339893333</v>
      </c>
      <c r="ET710" s="488">
        <v>13817.611278347098</v>
      </c>
      <c r="EU710" s="488">
        <v>12215.307917655413</v>
      </c>
      <c r="EV710" s="488">
        <v>11790.890528881662</v>
      </c>
      <c r="EW710" s="488">
        <v>14167.580606603995</v>
      </c>
      <c r="EX710" s="488">
        <v>11936.370571271598</v>
      </c>
      <c r="EY710" s="488">
        <v>12355.787672559662</v>
      </c>
      <c r="EZ710" s="488">
        <v>14908.093453481704</v>
      </c>
      <c r="FA710" s="488">
        <v>15077.934553067045</v>
      </c>
      <c r="FB710" s="488">
        <v>15581.615669980472</v>
      </c>
      <c r="FC710" s="488">
        <v>14816.050611793347</v>
      </c>
      <c r="FD710" s="488">
        <v>12636.186129174705</v>
      </c>
      <c r="FE710" s="488">
        <v>9607.6001754598674</v>
      </c>
      <c r="FF710" s="488">
        <v>10957.798961823133</v>
      </c>
      <c r="FG710" s="488">
        <v>16021.306959511232</v>
      </c>
      <c r="FH710" s="488">
        <v>15656.001700529439</v>
      </c>
      <c r="FI710" s="488">
        <v>20930.631703482697</v>
      </c>
      <c r="FJ710" s="488">
        <v>22199.623594675431</v>
      </c>
      <c r="FK710" s="488">
        <v>23585.637703549222</v>
      </c>
      <c r="FL710" s="488">
        <v>24702.858286050181</v>
      </c>
      <c r="FM710" s="488">
        <v>23828.650642479333</v>
      </c>
      <c r="FN710" s="488">
        <v>20886.829022800473</v>
      </c>
      <c r="FO710" s="488">
        <v>20340.228368291835</v>
      </c>
      <c r="FP710" s="488">
        <v>19480.787287946339</v>
      </c>
      <c r="FQ710" s="488">
        <v>19512.542455147322</v>
      </c>
      <c r="FR710" s="488">
        <v>22677.941143812819</v>
      </c>
      <c r="FS710" s="488">
        <v>22399.051371209651</v>
      </c>
      <c r="FT710" s="488">
        <v>23952.272503553409</v>
      </c>
      <c r="FU710" s="488">
        <v>28344.524037611336</v>
      </c>
      <c r="FV710" s="488">
        <v>29258.007805458517</v>
      </c>
      <c r="FW710" s="488">
        <v>29846.588020574109</v>
      </c>
      <c r="FX710" s="488">
        <v>30761.222848707301</v>
      </c>
      <c r="FY710" s="488">
        <v>29862.629383441978</v>
      </c>
      <c r="FZ710" s="488">
        <v>28602.121631375594</v>
      </c>
      <c r="GA710" s="488">
        <v>27069.531691160733</v>
      </c>
      <c r="GB710" s="488">
        <v>29256.893475768677</v>
      </c>
      <c r="GC710" s="488">
        <v>27542.950794270411</v>
      </c>
      <c r="GD710" s="488">
        <v>25697.966465655431</v>
      </c>
      <c r="GE710" s="488">
        <v>23622.200226805158</v>
      </c>
      <c r="GF710" s="488">
        <v>27089.578729781671</v>
      </c>
      <c r="GG710" s="488">
        <v>22267.938717415862</v>
      </c>
      <c r="GH710" s="16"/>
      <c r="GI710" s="147"/>
      <c r="GJ710" s="16"/>
      <c r="GK710" s="632">
        <v>701</v>
      </c>
      <c r="GL710" s="16">
        <v>29568</v>
      </c>
      <c r="GM710" s="16">
        <v>26180.000000000004</v>
      </c>
      <c r="GN710" s="16">
        <v>58520.000000000007</v>
      </c>
      <c r="GO710" s="311">
        <v>59116.582513413879</v>
      </c>
      <c r="GP710" s="311">
        <v>54117.524029577537</v>
      </c>
      <c r="GQ710" s="311">
        <v>55288.899525424924</v>
      </c>
      <c r="GR710" s="311">
        <v>55582.804625028213</v>
      </c>
      <c r="GS710" s="311">
        <v>59472.493548666214</v>
      </c>
      <c r="GT710" s="311">
        <v>63208.537953626925</v>
      </c>
      <c r="GU710" s="311">
        <v>67579.829267706693</v>
      </c>
      <c r="GV710" s="311">
        <v>66740.093136735944</v>
      </c>
      <c r="GW710" s="311">
        <v>65960.238531100331</v>
      </c>
      <c r="GX710" s="311">
        <v>68845.201459239965</v>
      </c>
      <c r="GY710" s="311">
        <v>78698.868415174133</v>
      </c>
      <c r="GZ710" s="311">
        <v>71189.430085670028</v>
      </c>
      <c r="HA710" s="311">
        <v>73149.595257913999</v>
      </c>
      <c r="HB710" s="311">
        <v>64872.54783051055</v>
      </c>
      <c r="HC710" s="311">
        <v>53678.43036668469</v>
      </c>
      <c r="HD710" s="311">
        <v>53699.596129041347</v>
      </c>
      <c r="HE710" s="311">
        <v>53597.705685393441</v>
      </c>
      <c r="HF710" s="311">
        <v>47241.558560116064</v>
      </c>
      <c r="HG710" s="311">
        <v>49864.841478904455</v>
      </c>
      <c r="HH710" s="311">
        <v>53314.240922928453</v>
      </c>
      <c r="HI710" s="311">
        <v>69278.268579964322</v>
      </c>
      <c r="HJ710" s="311">
        <v>68463.542587100557</v>
      </c>
      <c r="HK710" s="311">
        <v>67452.168331487803</v>
      </c>
      <c r="HL710" s="311">
        <v>63370.546335966712</v>
      </c>
      <c r="HM710" s="311">
        <v>58881.14898508467</v>
      </c>
      <c r="HN710" s="311">
        <v>57836.438778357508</v>
      </c>
      <c r="HO710" s="311">
        <v>51522.261190256693</v>
      </c>
      <c r="HP710" s="311">
        <v>51009.989208736319</v>
      </c>
      <c r="HQ710" s="311">
        <v>49018.726722011932</v>
      </c>
      <c r="HR710" s="311">
        <v>47818.320297157792</v>
      </c>
      <c r="HS710" s="311">
        <v>48465.071996150844</v>
      </c>
      <c r="HT710" s="311">
        <v>43937.514265667865</v>
      </c>
      <c r="HU710" s="311">
        <v>46178.910358819216</v>
      </c>
      <c r="HV710" s="311">
        <v>50158.888648694978</v>
      </c>
      <c r="HW710" s="311">
        <v>53657.754672835501</v>
      </c>
      <c r="HX710" s="311">
        <v>57668.473717916335</v>
      </c>
      <c r="HY710" s="311">
        <v>67800.568498022476</v>
      </c>
      <c r="HZ710" s="311">
        <v>67151.470273169311</v>
      </c>
      <c r="IA710" s="311">
        <v>55490.633855274151</v>
      </c>
      <c r="IB710" s="311">
        <v>54472.439814829551</v>
      </c>
      <c r="IC710" s="311">
        <v>51661.24428773472</v>
      </c>
      <c r="ID710" s="311">
        <v>45713.13962714123</v>
      </c>
      <c r="IE710" s="311">
        <v>44185.735825426542</v>
      </c>
      <c r="IF710" s="311">
        <v>38413.070238277789</v>
      </c>
      <c r="IG710" s="311">
        <v>37493.253952519313</v>
      </c>
      <c r="IH710" s="311">
        <v>38136.981619877966</v>
      </c>
      <c r="II710" s="311">
        <v>47327.178315932528</v>
      </c>
      <c r="IJ710" s="311">
        <v>48430.594403759373</v>
      </c>
      <c r="IL710" s="147"/>
      <c r="IN710" s="632">
        <v>701</v>
      </c>
      <c r="IO710" s="488">
        <v>5636</v>
      </c>
      <c r="IP710" s="488">
        <v>4947.8</v>
      </c>
      <c r="IQ710" s="488">
        <v>6270</v>
      </c>
      <c r="IR710" s="488">
        <v>7689.7649515776175</v>
      </c>
      <c r="IS710" s="488">
        <v>7030.4191000136134</v>
      </c>
      <c r="IT710" s="488">
        <v>6790.9112422439212</v>
      </c>
      <c r="IU710" s="488">
        <v>8724.281314260912</v>
      </c>
      <c r="IV710" s="488">
        <v>8383.7827684203894</v>
      </c>
      <c r="IW710" s="488">
        <v>8446.0697819846482</v>
      </c>
      <c r="IX710" s="488">
        <v>10119.960158437665</v>
      </c>
      <c r="IY710" s="488">
        <v>9123.8128857323627</v>
      </c>
      <c r="IZ710" s="488">
        <v>9487.498486767443</v>
      </c>
      <c r="JA710" s="488">
        <v>10078.278639471091</v>
      </c>
      <c r="JB710" s="488">
        <v>9588.3497999304218</v>
      </c>
      <c r="JC710" s="488">
        <v>10951.921456307111</v>
      </c>
      <c r="JD710" s="488">
        <v>12296.593822831168</v>
      </c>
      <c r="JE710" s="488">
        <v>11169.650979830816</v>
      </c>
      <c r="JF710" s="488">
        <v>12574.347612109563</v>
      </c>
      <c r="JG710" s="488">
        <v>9929.1760512675392</v>
      </c>
      <c r="JH710" s="488">
        <v>10480.264863934884</v>
      </c>
      <c r="JI710" s="488">
        <v>9234.2291959173763</v>
      </c>
      <c r="JJ710" s="488">
        <v>9285.1271288223252</v>
      </c>
      <c r="JK710" s="488">
        <v>9283.2976843587076</v>
      </c>
      <c r="JL710" s="488">
        <v>9028.0463672521491</v>
      </c>
      <c r="JM710" s="488">
        <v>10737.817940646566</v>
      </c>
      <c r="JN710" s="488">
        <v>11581.578065220807</v>
      </c>
      <c r="JO710" s="488">
        <v>10310.110653333093</v>
      </c>
      <c r="JP710" s="488">
        <v>9161.9890026955691</v>
      </c>
      <c r="JQ710" s="488">
        <v>9616.0970318834316</v>
      </c>
      <c r="JR710" s="488">
        <v>11192.510065533284</v>
      </c>
      <c r="JS710" s="488">
        <v>9593.2895039475097</v>
      </c>
      <c r="JT710" s="488">
        <v>12023.76107324387</v>
      </c>
      <c r="JU710" s="488">
        <v>10581.712921782611</v>
      </c>
      <c r="JV710" s="488">
        <v>9581.5181731405955</v>
      </c>
      <c r="JW710" s="488">
        <v>8301.6851499977838</v>
      </c>
      <c r="JX710" s="488">
        <v>9420.1187412884792</v>
      </c>
      <c r="JY710" s="488">
        <v>8623.2289661656832</v>
      </c>
      <c r="JZ710" s="488">
        <v>8688.4226519571494</v>
      </c>
      <c r="KA710" s="488">
        <v>7092.5772120281699</v>
      </c>
      <c r="KB710" s="488">
        <v>7465.7939872921306</v>
      </c>
      <c r="KC710" s="488">
        <v>7105.3239075086622</v>
      </c>
      <c r="KD710" s="488">
        <v>7081.7238811990719</v>
      </c>
      <c r="KE710" s="488">
        <v>7422.3078589428733</v>
      </c>
      <c r="KF710" s="488">
        <v>7717.7632525699528</v>
      </c>
      <c r="KG710" s="488">
        <v>7924.0927257354388</v>
      </c>
      <c r="KH710" s="488">
        <v>8630.1030247610179</v>
      </c>
      <c r="KI710" s="488">
        <v>7033.8016841718054</v>
      </c>
      <c r="KJ710" s="488">
        <v>6860.2150892994478</v>
      </c>
      <c r="KK710" s="488">
        <v>8092.663865586499</v>
      </c>
      <c r="KL710" s="488">
        <v>7937.7239671390507</v>
      </c>
      <c r="KM710" s="488">
        <v>9006.0002295166723</v>
      </c>
      <c r="KO710" s="147"/>
      <c r="KQ710" s="632">
        <v>618</v>
      </c>
      <c r="KR710" s="26">
        <v>1636</v>
      </c>
      <c r="KS710" s="26">
        <v>1636</v>
      </c>
      <c r="KT710" s="26">
        <v>1802.1185790473141</v>
      </c>
      <c r="KU710" s="26">
        <v>1782.9248654690987</v>
      </c>
      <c r="KV710" s="26">
        <v>1486.7959701998284</v>
      </c>
      <c r="KW710" s="26">
        <v>1420.6336655766165</v>
      </c>
      <c r="KX710" s="26">
        <v>1479.4549017173408</v>
      </c>
      <c r="KY710" s="26">
        <v>1659.2995122153891</v>
      </c>
      <c r="KZ710" s="26">
        <v>1780.3239579229596</v>
      </c>
      <c r="LA710" s="26">
        <v>1738.5342979513596</v>
      </c>
      <c r="LB710" s="26">
        <v>1611.6593175568123</v>
      </c>
      <c r="LC710" s="26">
        <v>1238.2417727140369</v>
      </c>
      <c r="LD710" s="26">
        <v>1276.4613846830835</v>
      </c>
      <c r="LE710" s="26">
        <v>1445.0949765163723</v>
      </c>
      <c r="LF710" s="26">
        <v>1446.1552309395661</v>
      </c>
      <c r="LG710" s="26">
        <v>1695.4969521301832</v>
      </c>
      <c r="LH710" s="26">
        <v>1619.8733344064231</v>
      </c>
      <c r="LI710" s="26">
        <v>1744.6351809892114</v>
      </c>
      <c r="LJ710" s="26">
        <v>1873.7930992838189</v>
      </c>
      <c r="LK710" s="26">
        <v>2376.3171834982591</v>
      </c>
      <c r="LL710" s="26">
        <v>2167.3889694524732</v>
      </c>
      <c r="LM710" s="26">
        <v>1985.1206690503882</v>
      </c>
      <c r="LN710" s="26">
        <v>1860.2116110426</v>
      </c>
      <c r="LO710" s="26">
        <v>1417.0703891874643</v>
      </c>
      <c r="LP710" s="26">
        <v>1735.833921872518</v>
      </c>
      <c r="LQ710" s="26">
        <v>2008.1479662603065</v>
      </c>
      <c r="LR710" s="26">
        <v>1769.9123154212411</v>
      </c>
      <c r="LS710" s="26">
        <v>1771.226791461761</v>
      </c>
      <c r="LT710" s="26">
        <v>1914.3875916758784</v>
      </c>
      <c r="LU710" s="26">
        <v>1792.0737030335176</v>
      </c>
      <c r="LV710" s="26">
        <v>1772.2562742568455</v>
      </c>
      <c r="LW710" s="26">
        <v>1943.1832721426629</v>
      </c>
      <c r="LX710" s="26">
        <v>2397.9766199666619</v>
      </c>
      <c r="LY710" s="26">
        <v>2236.1411999689744</v>
      </c>
      <c r="LZ710" s="26">
        <v>2180.1087417009012</v>
      </c>
      <c r="MA710" s="26">
        <v>1665.0403279091311</v>
      </c>
      <c r="MB710" s="26">
        <v>1400.8481269855438</v>
      </c>
      <c r="MC710" s="26">
        <v>1180.9640710245335</v>
      </c>
      <c r="MD710" s="26">
        <v>1297.9755866266053</v>
      </c>
      <c r="ME710" s="26">
        <v>1493.19968669012</v>
      </c>
      <c r="MF710" s="26">
        <v>1176.3819686351578</v>
      </c>
      <c r="MG710" s="26">
        <v>1326.3213935660831</v>
      </c>
      <c r="MH710" s="26">
        <v>1363.5077710144483</v>
      </c>
      <c r="MI710" s="26">
        <v>1286.8082741881194</v>
      </c>
      <c r="MJ710" s="26">
        <v>2020.0319709433109</v>
      </c>
      <c r="MK710" s="26">
        <v>2012.8912397695535</v>
      </c>
      <c r="ML710" s="26">
        <v>1892.4054924344878</v>
      </c>
      <c r="MM710" s="26">
        <v>1995.7780714222401</v>
      </c>
      <c r="MN710" s="26">
        <v>2015.8262893456986</v>
      </c>
      <c r="MO710" s="26">
        <v>1849.6032966565194</v>
      </c>
      <c r="MP710" s="26">
        <v>1679.6544954647738</v>
      </c>
      <c r="MQ710"/>
      <c r="MR710"/>
      <c r="MS710" s="490"/>
      <c r="MT710" s="311"/>
      <c r="MU710" s="632">
        <v>701</v>
      </c>
      <c r="MV710" s="26">
        <v>365</v>
      </c>
      <c r="MW710" s="26">
        <v>348</v>
      </c>
      <c r="MX710" s="1048">
        <v>266.27496738264216</v>
      </c>
      <c r="MY710" s="1048">
        <v>305.31249406180342</v>
      </c>
      <c r="MZ710" s="1048">
        <v>213.03009674830705</v>
      </c>
      <c r="NA710" s="1048">
        <v>301.28531427157412</v>
      </c>
      <c r="NB710" s="1048">
        <v>357.99724977635719</v>
      </c>
      <c r="NC710" s="1048">
        <v>272.90511562310718</v>
      </c>
      <c r="ND710" s="1048">
        <v>298.19245683234186</v>
      </c>
      <c r="NE710" s="1048">
        <v>266.85212975856831</v>
      </c>
      <c r="NF710" s="1048">
        <v>179.55737465561683</v>
      </c>
      <c r="NG710" s="1048">
        <v>-27.642325402756626</v>
      </c>
      <c r="NH710" s="1048">
        <v>-4.1002146080611723</v>
      </c>
      <c r="NI710" s="1048">
        <v>118.8955625644405</v>
      </c>
      <c r="NJ710" s="1048">
        <v>109.45267796166652</v>
      </c>
      <c r="NK710" s="1048">
        <v>208.07599337736173</v>
      </c>
      <c r="NL710" s="1048">
        <v>219.82421885376081</v>
      </c>
      <c r="NM710" s="1048">
        <v>227.36695381639538</v>
      </c>
      <c r="NN710" s="1048">
        <v>191.16285708533354</v>
      </c>
      <c r="NO710" s="1048">
        <v>257.76924679632771</v>
      </c>
      <c r="NP710" s="1048">
        <v>254.0116184555049</v>
      </c>
      <c r="NQ710" s="1048">
        <v>272.17865314153812</v>
      </c>
      <c r="NR710" s="1048">
        <v>246.67526644717361</v>
      </c>
      <c r="NS710" s="1048">
        <v>305.56577697430447</v>
      </c>
      <c r="NT710" s="1048">
        <v>379.34799807326749</v>
      </c>
      <c r="NU710" s="1048">
        <v>234.04832826228338</v>
      </c>
      <c r="NV710" s="1048">
        <v>251.06005892165274</v>
      </c>
      <c r="NW710" s="1048">
        <v>195.10368501756648</v>
      </c>
      <c r="NX710" s="1048">
        <v>338.06700804220424</v>
      </c>
      <c r="NY710" s="1048">
        <v>361.81208372154339</v>
      </c>
      <c r="NZ710" s="1048">
        <v>477.23039728263825</v>
      </c>
      <c r="OA710" s="1048">
        <v>488.01849752827889</v>
      </c>
      <c r="OB710" s="1048">
        <v>488.79300518101888</v>
      </c>
      <c r="OC710" s="1048">
        <v>494.65161374571932</v>
      </c>
      <c r="OD710" s="1048">
        <v>488.19571530462974</v>
      </c>
      <c r="OE710" s="1048">
        <v>512.13304011346042</v>
      </c>
      <c r="OF710" s="1048">
        <v>470.84982074032627</v>
      </c>
      <c r="OG710" s="1048">
        <v>356.51326776580885</v>
      </c>
      <c r="OH710" s="1048">
        <v>214.31472125739671</v>
      </c>
      <c r="OI710" s="1048">
        <v>176.44894186114408</v>
      </c>
      <c r="OJ710" s="1048">
        <v>160.44484392614964</v>
      </c>
      <c r="OK710" s="1048">
        <v>138.12672751431131</v>
      </c>
      <c r="OL710" s="1048">
        <v>125.3770106926368</v>
      </c>
      <c r="OM710" s="1048">
        <v>243.39944588176198</v>
      </c>
      <c r="ON710" s="1048">
        <v>307.94030067250435</v>
      </c>
      <c r="OO710" s="1048">
        <v>343.89634356030888</v>
      </c>
      <c r="OP710" s="1048">
        <v>259.74931793890408</v>
      </c>
      <c r="OQ710" s="1048">
        <v>291.17043953074625</v>
      </c>
      <c r="OR710" s="1048">
        <v>256.93698088276324</v>
      </c>
      <c r="OS710" s="1048">
        <v>310.66625615992587</v>
      </c>
      <c r="OT710" s="1048">
        <v>354.05457604778587</v>
      </c>
      <c r="OU710" s="311"/>
      <c r="OV710" s="490"/>
      <c r="OW710" s="311"/>
      <c r="OX710" s="632">
        <v>618</v>
      </c>
      <c r="OY710">
        <v>11831</v>
      </c>
      <c r="OZ710">
        <v>9594</v>
      </c>
      <c r="PA710">
        <v>10144</v>
      </c>
      <c r="PB710">
        <v>9576.6329027334341</v>
      </c>
      <c r="PC710">
        <v>11926.322864749463</v>
      </c>
      <c r="PD710">
        <v>15911.42236013076</v>
      </c>
      <c r="PE710">
        <v>19606.154690131785</v>
      </c>
      <c r="PF710">
        <v>18851.667994304091</v>
      </c>
      <c r="PG710">
        <v>17086.18798399506</v>
      </c>
      <c r="PH710">
        <v>18021.570898787544</v>
      </c>
      <c r="PI710">
        <v>16710.307795306609</v>
      </c>
      <c r="PJ710">
        <v>15835.428864125424</v>
      </c>
      <c r="PK710">
        <v>16339.599279289509</v>
      </c>
      <c r="PL710">
        <v>14237.80666578779</v>
      </c>
      <c r="PM710">
        <v>13502.421178751494</v>
      </c>
      <c r="PN710">
        <v>13187.067648172224</v>
      </c>
      <c r="PO710">
        <v>11910.354647872658</v>
      </c>
      <c r="PP710">
        <v>14441.715420261231</v>
      </c>
      <c r="PQ710">
        <v>13309.396915906236</v>
      </c>
      <c r="PR710">
        <v>11943.625199446322</v>
      </c>
      <c r="PS710">
        <v>11932.42264485912</v>
      </c>
      <c r="PT710">
        <v>13895.32427500644</v>
      </c>
      <c r="PU710">
        <v>11282.337896028881</v>
      </c>
      <c r="PV710">
        <v>11787.416972231236</v>
      </c>
      <c r="PW710">
        <v>15138.061784632786</v>
      </c>
      <c r="PX710">
        <v>17463.716132481823</v>
      </c>
      <c r="PY710">
        <v>16757.473996540069</v>
      </c>
      <c r="PZ710">
        <v>16982.043446578537</v>
      </c>
      <c r="QA710">
        <v>17377.481082732673</v>
      </c>
      <c r="QB710">
        <v>16023.215244761226</v>
      </c>
      <c r="QC710">
        <v>16649.90372724619</v>
      </c>
      <c r="QD710">
        <v>20281.401796310587</v>
      </c>
      <c r="QE710">
        <v>22070.376774137028</v>
      </c>
      <c r="QF710">
        <v>18516.356104690363</v>
      </c>
      <c r="QG710">
        <v>19746.155142748641</v>
      </c>
      <c r="QH710">
        <v>17114.786316514317</v>
      </c>
      <c r="QI710">
        <v>17174.20877108413</v>
      </c>
      <c r="QJ710">
        <v>12768.550217563106</v>
      </c>
      <c r="QK710">
        <v>10636.503211555688</v>
      </c>
      <c r="QL710">
        <v>10533.495773906187</v>
      </c>
      <c r="QM710">
        <v>10651.559441328829</v>
      </c>
      <c r="QN710">
        <v>11249.128615654779</v>
      </c>
      <c r="QO710">
        <v>12586.580701969959</v>
      </c>
      <c r="QP710">
        <v>7050.9428599124867</v>
      </c>
      <c r="QQ710">
        <v>11698.84681986352</v>
      </c>
      <c r="QR710">
        <v>16948.915525835055</v>
      </c>
      <c r="QS710">
        <v>19658.165132760736</v>
      </c>
      <c r="QT710">
        <v>15526.024303479193</v>
      </c>
      <c r="QU710">
        <v>17372.035917787936</v>
      </c>
      <c r="QV710">
        <v>18339.056972556515</v>
      </c>
      <c r="QW710">
        <v>19444.39509297632</v>
      </c>
      <c r="QY710" s="147"/>
      <c r="RA710" s="632">
        <v>618</v>
      </c>
      <c r="RB710">
        <v>29568</v>
      </c>
      <c r="RC710">
        <v>26180.000000000004</v>
      </c>
      <c r="RD710">
        <v>58520.000000000007</v>
      </c>
      <c r="RE710">
        <v>60038.394481452873</v>
      </c>
      <c r="RF710">
        <v>57048.630215605364</v>
      </c>
      <c r="RG710">
        <v>57740.287351457067</v>
      </c>
      <c r="RH710">
        <v>69320.452474039572</v>
      </c>
      <c r="RI710">
        <v>71435.213482521256</v>
      </c>
      <c r="RJ710">
        <v>71630.084356737963</v>
      </c>
      <c r="RK710">
        <v>74333.207057473715</v>
      </c>
      <c r="RL710">
        <v>74263.520736142396</v>
      </c>
      <c r="RM710">
        <v>69393.159351486902</v>
      </c>
      <c r="RN710">
        <v>73882.011247390517</v>
      </c>
      <c r="RO710">
        <v>73816.569242385958</v>
      </c>
      <c r="RP710">
        <v>60118.245297819944</v>
      </c>
      <c r="RQ710">
        <v>48095.113186523755</v>
      </c>
      <c r="RR710">
        <v>44086.919040680325</v>
      </c>
      <c r="RS710">
        <v>43110.245899438705</v>
      </c>
      <c r="RT710">
        <v>48548.430180087191</v>
      </c>
      <c r="RU710">
        <v>53395.635126124354</v>
      </c>
      <c r="RV710">
        <v>58470.316356915595</v>
      </c>
      <c r="RW710">
        <v>62693.592315843111</v>
      </c>
      <c r="RX710">
        <v>55012.411010450887</v>
      </c>
      <c r="RY710">
        <v>56083.076105259475</v>
      </c>
      <c r="RZ710">
        <v>63400.337867339731</v>
      </c>
      <c r="SA710">
        <v>61301.538762145748</v>
      </c>
      <c r="SB710">
        <v>49010.286806921809</v>
      </c>
      <c r="SC710">
        <v>51961.852574839482</v>
      </c>
      <c r="SD710">
        <v>56696.59236142179</v>
      </c>
      <c r="SE710">
        <v>62416.879437886542</v>
      </c>
      <c r="SF710">
        <v>64388.96454142531</v>
      </c>
      <c r="SG710">
        <v>68351.421882874143</v>
      </c>
      <c r="SH710">
        <v>61583.403976338421</v>
      </c>
      <c r="SI710">
        <v>63270.248281365333</v>
      </c>
      <c r="SJ710">
        <v>70290.213935617125</v>
      </c>
      <c r="SK710">
        <v>66729.559378531892</v>
      </c>
      <c r="SL710">
        <v>58366.583395592701</v>
      </c>
      <c r="SM710">
        <v>64032.266288822902</v>
      </c>
      <c r="SN710">
        <v>60083.550334866493</v>
      </c>
      <c r="SO710">
        <v>49305.531103614048</v>
      </c>
      <c r="SP710">
        <v>46443.670666669561</v>
      </c>
      <c r="SQ710">
        <v>53697.035550747794</v>
      </c>
      <c r="SR710">
        <v>60584.760308674013</v>
      </c>
      <c r="SS710">
        <v>60329.040168212392</v>
      </c>
      <c r="ST710">
        <v>69740.114189403481</v>
      </c>
      <c r="SU710">
        <v>60689.899977468347</v>
      </c>
      <c r="SV710">
        <v>61096.208781109097</v>
      </c>
      <c r="SW710">
        <v>59040.388433488049</v>
      </c>
      <c r="SX710">
        <v>62114.284597414415</v>
      </c>
      <c r="SY710">
        <v>46528.562283490399</v>
      </c>
      <c r="SZ710">
        <v>32884.613778299426</v>
      </c>
      <c r="TB710" s="147"/>
      <c r="TD710" s="632">
        <v>618</v>
      </c>
      <c r="TE710">
        <v>5636</v>
      </c>
      <c r="TF710">
        <v>4947.8</v>
      </c>
      <c r="TG710">
        <v>6270</v>
      </c>
      <c r="TH710">
        <v>7535.0161656482478</v>
      </c>
      <c r="TI710">
        <v>9209.6826902300909</v>
      </c>
      <c r="TJ710">
        <v>9544.6544107789632</v>
      </c>
      <c r="TK710">
        <v>12629.439256284124</v>
      </c>
      <c r="TL710">
        <v>10341.356743859991</v>
      </c>
      <c r="TM710">
        <v>9767.4064866442604</v>
      </c>
      <c r="TN710">
        <v>7421.7552680246627</v>
      </c>
      <c r="TO710">
        <v>5570.9815312657374</v>
      </c>
      <c r="TP710">
        <v>6413.9170067138375</v>
      </c>
      <c r="TQ710">
        <v>5932.1741140141394</v>
      </c>
      <c r="TR710">
        <v>7172.1295860686168</v>
      </c>
      <c r="TS710">
        <v>5911.219494433898</v>
      </c>
      <c r="TT710">
        <v>5894.7330699988497</v>
      </c>
      <c r="TU710">
        <v>6536.3394810384252</v>
      </c>
      <c r="TV710">
        <v>6199.5316228143674</v>
      </c>
      <c r="TW710">
        <v>6566.1372824980526</v>
      </c>
      <c r="TX710">
        <v>5028.9421847106805</v>
      </c>
      <c r="TY710">
        <v>3929.1650508822959</v>
      </c>
      <c r="TZ710">
        <v>4541.2523162236112</v>
      </c>
      <c r="UA710">
        <v>3241.7365391744797</v>
      </c>
      <c r="UB710">
        <v>3763.0860850699009</v>
      </c>
      <c r="UC710">
        <v>1731.2362289753601</v>
      </c>
      <c r="UD710">
        <v>3974.7458147989537</v>
      </c>
      <c r="UE710">
        <v>3781.6587466870828</v>
      </c>
      <c r="UF710">
        <v>4240.0504659466533</v>
      </c>
      <c r="UG710">
        <v>5382.4219284230712</v>
      </c>
      <c r="UH710">
        <v>7266.0577728826665</v>
      </c>
      <c r="UI710">
        <v>6721.1343073844155</v>
      </c>
      <c r="UJ710">
        <v>7341.5649787211878</v>
      </c>
      <c r="UK710">
        <v>9186.4552438428436</v>
      </c>
      <c r="UL710">
        <v>10503.376068711475</v>
      </c>
      <c r="UM710">
        <v>9369.634603232169</v>
      </c>
      <c r="UN710">
        <v>8539.7832379744887</v>
      </c>
      <c r="UO710">
        <v>8375.327722096481</v>
      </c>
      <c r="UP710">
        <v>8505.703501632519</v>
      </c>
      <c r="UQ710">
        <v>7521.156371069811</v>
      </c>
      <c r="UR710">
        <v>6005.2554213779804</v>
      </c>
      <c r="US710">
        <v>6281.4756386034696</v>
      </c>
      <c r="UT710">
        <v>7923.7115892261518</v>
      </c>
      <c r="UU710">
        <v>5849.1619717193662</v>
      </c>
      <c r="UV710">
        <v>6583.6295810950242</v>
      </c>
      <c r="UW710">
        <v>7085.4298188129742</v>
      </c>
      <c r="UX710">
        <v>6990.9332466080705</v>
      </c>
      <c r="UY710">
        <v>6515.4724537334669</v>
      </c>
      <c r="UZ710">
        <v>7155.6003888600235</v>
      </c>
      <c r="VA710">
        <v>6759.1981219856189</v>
      </c>
      <c r="VB710">
        <v>7890.1967516597097</v>
      </c>
      <c r="VC710">
        <v>8461.5571499351045</v>
      </c>
      <c r="VE710" s="147"/>
      <c r="VJ710" s="632">
        <v>618</v>
      </c>
      <c r="VK710" s="486">
        <f t="shared" si="705"/>
        <v>739.55899999999986</v>
      </c>
      <c r="VL710" s="486">
        <f t="shared" si="706"/>
        <v>696.1318</v>
      </c>
      <c r="VM710" s="486">
        <f t="shared" si="707"/>
        <v>777.76250715392757</v>
      </c>
      <c r="VN710" s="486">
        <f t="shared" si="708"/>
        <v>745.96701133047691</v>
      </c>
      <c r="VO710" s="486">
        <f t="shared" si="709"/>
        <v>783.17766417636881</v>
      </c>
      <c r="VP710" s="486">
        <f t="shared" si="710"/>
        <v>729.33524646166438</v>
      </c>
      <c r="VQ710" s="486">
        <f t="shared" si="711"/>
        <v>801.07810674191865</v>
      </c>
      <c r="VR710" s="486">
        <f t="shared" si="712"/>
        <v>985.31646414245756</v>
      </c>
      <c r="VS710" s="486">
        <f t="shared" si="713"/>
        <v>936.35937804964567</v>
      </c>
      <c r="VT710" s="486">
        <f t="shared" si="714"/>
        <v>829.77464540591541</v>
      </c>
      <c r="VU710" s="486">
        <f t="shared" si="715"/>
        <v>738.82875302383741</v>
      </c>
      <c r="VV710" s="486">
        <f t="shared" si="716"/>
        <v>869.13942092721391</v>
      </c>
      <c r="VW710" s="486">
        <f t="shared" si="717"/>
        <v>851.52449952023949</v>
      </c>
      <c r="VX710" s="486">
        <f t="shared" si="718"/>
        <v>916.96519837380697</v>
      </c>
      <c r="VY710" s="486">
        <f t="shared" si="719"/>
        <v>950.02409903153011</v>
      </c>
      <c r="VZ710" s="486">
        <f t="shared" si="720"/>
        <v>961.48866661627221</v>
      </c>
      <c r="WA710" s="486">
        <f t="shared" si="721"/>
        <v>954.20440416509996</v>
      </c>
      <c r="WB710" s="486">
        <f t="shared" si="722"/>
        <v>1133.415373867773</v>
      </c>
      <c r="WC710" s="486">
        <f t="shared" si="723"/>
        <v>1061.8536673807328</v>
      </c>
      <c r="WD710" s="486">
        <f t="shared" si="724"/>
        <v>1104.4491314541258</v>
      </c>
      <c r="WE710" s="486">
        <f t="shared" si="725"/>
        <v>1001.3634919275034</v>
      </c>
      <c r="WF710" s="486">
        <f t="shared" si="726"/>
        <v>1031.8485356494866</v>
      </c>
      <c r="WG710" s="486">
        <f t="shared" si="727"/>
        <v>878.58508966324666</v>
      </c>
      <c r="WH710" s="486">
        <f t="shared" si="728"/>
        <v>851.81159409563429</v>
      </c>
      <c r="WI710" s="486">
        <f t="shared" si="729"/>
        <v>996.98791706866132</v>
      </c>
      <c r="WJ710" s="486">
        <f t="shared" si="730"/>
        <v>878.27917049975417</v>
      </c>
      <c r="WK710" s="486">
        <f t="shared" si="731"/>
        <v>1003.7579618069035</v>
      </c>
      <c r="WL710" s="486">
        <f t="shared" si="732"/>
        <v>923.91618707887437</v>
      </c>
      <c r="WM710" s="486">
        <f t="shared" si="733"/>
        <v>912.97845671100447</v>
      </c>
      <c r="WN710" s="486">
        <f t="shared" si="734"/>
        <v>948.3313181984073</v>
      </c>
      <c r="WO710" s="486">
        <f t="shared" si="735"/>
        <v>939.67992077780912</v>
      </c>
      <c r="WP710" s="486">
        <f t="shared" si="736"/>
        <v>936.42325956993648</v>
      </c>
      <c r="WQ710" s="486">
        <f t="shared" si="737"/>
        <v>916.02146292279724</v>
      </c>
      <c r="WR710" s="486">
        <f t="shared" si="738"/>
        <v>931.46267594076699</v>
      </c>
      <c r="WS710" s="486">
        <f t="shared" si="739"/>
        <v>829.88947989605333</v>
      </c>
      <c r="WT710" s="486">
        <f t="shared" si="740"/>
        <v>821.56304722919924</v>
      </c>
      <c r="WU710" s="486">
        <f t="shared" si="741"/>
        <v>831.30099731005589</v>
      </c>
      <c r="WV710" s="486">
        <f t="shared" si="742"/>
        <v>1010.8898770307278</v>
      </c>
      <c r="WW710" s="486">
        <f t="shared" si="743"/>
        <v>1112.455189324312</v>
      </c>
      <c r="WX710" s="486">
        <f t="shared" si="744"/>
        <v>1167.9564933876288</v>
      </c>
      <c r="WY710" s="486">
        <f t="shared" si="745"/>
        <v>1066.8215907113511</v>
      </c>
      <c r="WZ710" s="486">
        <f t="shared" si="746"/>
        <v>1024.4329244753674</v>
      </c>
      <c r="XA710" s="486">
        <f t="shared" si="747"/>
        <v>961.76711695109952</v>
      </c>
      <c r="XB710" s="486">
        <f t="shared" si="748"/>
        <v>868.22034270952838</v>
      </c>
      <c r="XC710" s="486">
        <f t="shared" si="749"/>
        <v>871.23781339424613</v>
      </c>
      <c r="XD710" s="486">
        <f t="shared" si="750"/>
        <v>971.9207146295438</v>
      </c>
      <c r="XE710" s="486">
        <f t="shared" si="751"/>
        <v>836.09793566910116</v>
      </c>
      <c r="XF710" s="486">
        <f t="shared" si="752"/>
        <v>758.10236788747932</v>
      </c>
      <c r="XG710" s="486">
        <f t="shared" si="753"/>
        <v>781.00557909200927</v>
      </c>
      <c r="XH710" s="486">
        <f t="shared" si="754"/>
        <v>791.19528020141558</v>
      </c>
      <c r="XI710" s="486">
        <f t="shared" si="755"/>
        <v>734.72714089997862</v>
      </c>
      <c r="XJ710" s="118">
        <f t="shared" si="756"/>
        <v>905.04678373593913</v>
      </c>
      <c r="XK710" s="1008">
        <f t="shared" si="757"/>
        <v>851</v>
      </c>
    </row>
    <row r="711" spans="25:635" x14ac:dyDescent="0.45">
      <c r="Y711" s="147"/>
      <c r="AA711" s="632">
        <v>702</v>
      </c>
      <c r="AB711" s="26">
        <v>1636</v>
      </c>
      <c r="AC711" s="26">
        <v>1636</v>
      </c>
      <c r="AD711" s="26">
        <v>1921.5608135397433</v>
      </c>
      <c r="AE711" s="26">
        <v>1975.6570053558228</v>
      </c>
      <c r="AF711" s="26">
        <v>2111.2816791866358</v>
      </c>
      <c r="AG711" s="26">
        <v>2003.6543341273439</v>
      </c>
      <c r="AH711" s="26">
        <v>1870.7478335610817</v>
      </c>
      <c r="AI711" s="26">
        <v>1723.5688719591203</v>
      </c>
      <c r="AJ711" s="26">
        <v>2194.3389716740762</v>
      </c>
      <c r="AK711" s="26">
        <v>2163.017957422267</v>
      </c>
      <c r="AL711" s="26">
        <v>1851.1306728288978</v>
      </c>
      <c r="AM711" s="26">
        <v>1927.9138807051622</v>
      </c>
      <c r="AN711" s="26">
        <v>1728.1359482731943</v>
      </c>
      <c r="AO711" s="26">
        <v>2114.9892008223133</v>
      </c>
      <c r="AP711" s="26">
        <v>2085.9131178069588</v>
      </c>
      <c r="AQ711" s="26">
        <v>1938.3843912481552</v>
      </c>
      <c r="AR711" s="26">
        <v>1967.4076545057339</v>
      </c>
      <c r="AS711" s="26">
        <v>1572.2515984289967</v>
      </c>
      <c r="AT711" s="26">
        <v>1328.3530526618665</v>
      </c>
      <c r="AU711" s="26">
        <v>1468.7751950023969</v>
      </c>
      <c r="AV711" s="26">
        <v>1767.3189594649507</v>
      </c>
      <c r="AW711" s="26">
        <v>2229.4226586851246</v>
      </c>
      <c r="AX711" s="26">
        <v>2082.2567454759196</v>
      </c>
      <c r="AY711" s="26">
        <v>2292.3483444578565</v>
      </c>
      <c r="AZ711" s="26">
        <v>1844.2083609182473</v>
      </c>
      <c r="BA711" s="26">
        <v>1639.4078095229202</v>
      </c>
      <c r="BB711" s="26">
        <v>1480.7111938300864</v>
      </c>
      <c r="BC711" s="26">
        <v>1270.2659275045285</v>
      </c>
      <c r="BD711" s="26">
        <v>886.08005150769372</v>
      </c>
      <c r="BE711" s="26">
        <v>1143.0889485483892</v>
      </c>
      <c r="BF711" s="26">
        <v>1073.5250530160881</v>
      </c>
      <c r="BG711" s="26">
        <v>1233.6830956752574</v>
      </c>
      <c r="BH711" s="26">
        <v>890.93023620699375</v>
      </c>
      <c r="BI711" s="26">
        <v>947.13108220317395</v>
      </c>
      <c r="BJ711" s="26">
        <v>1219.8634714448194</v>
      </c>
      <c r="BK711" s="26">
        <v>1832.3346543363486</v>
      </c>
      <c r="BL711" s="26">
        <v>1635.8505025353563</v>
      </c>
      <c r="BM711" s="26">
        <v>1875.7454870375379</v>
      </c>
      <c r="BN711" s="26">
        <v>1856.0448106233846</v>
      </c>
      <c r="BO711" s="26">
        <v>2100.4411647767602</v>
      </c>
      <c r="BP711" s="26">
        <v>2364.718530151441</v>
      </c>
      <c r="BQ711" s="26">
        <v>2400.010691312742</v>
      </c>
      <c r="BR711" s="26">
        <v>2096.2162691680842</v>
      </c>
      <c r="BS711" s="26">
        <v>1813.7663692849096</v>
      </c>
      <c r="BT711" s="26">
        <v>1729.2839227854779</v>
      </c>
      <c r="BU711" s="26">
        <v>1779.5700066838624</v>
      </c>
      <c r="BV711" s="26">
        <v>1815.4736568092053</v>
      </c>
      <c r="BW711" s="26">
        <v>1474.7715735066229</v>
      </c>
      <c r="BX711" s="26">
        <v>1825.5153543831143</v>
      </c>
      <c r="BY711" s="26">
        <v>1957.2831278980677</v>
      </c>
      <c r="BZ711" s="26">
        <v>2075.9594396542161</v>
      </c>
      <c r="CA711" s="16"/>
      <c r="CB711" s="147"/>
      <c r="CC711" s="16"/>
      <c r="CD711" s="632">
        <v>702</v>
      </c>
      <c r="CE711" s="26">
        <v>365</v>
      </c>
      <c r="CF711" s="26">
        <v>348</v>
      </c>
      <c r="CG711" s="1048">
        <v>318.87540170579371</v>
      </c>
      <c r="CH711" s="1048">
        <v>425.49426593024043</v>
      </c>
      <c r="CI711" s="1048">
        <v>477.04392601351486</v>
      </c>
      <c r="CJ711" s="1048">
        <v>401.18035299352579</v>
      </c>
      <c r="CK711" s="1048">
        <v>364.24646072564929</v>
      </c>
      <c r="CL711" s="1048">
        <v>399.16277631493296</v>
      </c>
      <c r="CM711" s="1048">
        <v>407.77798561966574</v>
      </c>
      <c r="CN711" s="1048">
        <v>374.9566277917038</v>
      </c>
      <c r="CO711" s="1048">
        <v>392.77280941656369</v>
      </c>
      <c r="CP711" s="1048">
        <v>420.82301084422647</v>
      </c>
      <c r="CQ711" s="1048">
        <v>406.39130995681734</v>
      </c>
      <c r="CR711" s="1048">
        <v>405.29529581376664</v>
      </c>
      <c r="CS711" s="1048">
        <v>279.80269208419617</v>
      </c>
      <c r="CT711" s="1048">
        <v>412.67221303386049</v>
      </c>
      <c r="CU711" s="1048">
        <v>404.64396635732095</v>
      </c>
      <c r="CV711" s="1048">
        <v>435.16640571380037</v>
      </c>
      <c r="CW711" s="1048">
        <v>568.59495743463299</v>
      </c>
      <c r="CX711" s="1048">
        <v>519.26169500393326</v>
      </c>
      <c r="CY711" s="1048">
        <v>474.79278906591742</v>
      </c>
      <c r="CZ711" s="1048">
        <v>499.26848998023706</v>
      </c>
      <c r="DA711" s="1048">
        <v>464.801590544112</v>
      </c>
      <c r="DB711" s="1048">
        <v>466.54419053526863</v>
      </c>
      <c r="DC711" s="1048">
        <v>502.41040556271952</v>
      </c>
      <c r="DD711" s="1048">
        <v>523.97276860372017</v>
      </c>
      <c r="DE711" s="1048">
        <v>478.11490219143337</v>
      </c>
      <c r="DF711" s="1048">
        <v>347.38987497391867</v>
      </c>
      <c r="DG711" s="1048">
        <v>262.33675432175528</v>
      </c>
      <c r="DH711" s="1048">
        <v>245.71415742441513</v>
      </c>
      <c r="DI711" s="1048">
        <v>339.03055542622809</v>
      </c>
      <c r="DJ711" s="1048">
        <v>250.27246760187199</v>
      </c>
      <c r="DK711" s="1048">
        <v>214.48213968489318</v>
      </c>
      <c r="DL711" s="1048">
        <v>307.77666829274494</v>
      </c>
      <c r="DM711" s="1048">
        <v>242.03809156199998</v>
      </c>
      <c r="DN711" s="1048">
        <v>327.92678729548618</v>
      </c>
      <c r="DO711" s="1048">
        <v>280.15806676252424</v>
      </c>
      <c r="DP711" s="1048">
        <v>290.70432513091566</v>
      </c>
      <c r="DQ711" s="1048">
        <v>298.16595221741852</v>
      </c>
      <c r="DR711" s="1048">
        <v>217.96094614313773</v>
      </c>
      <c r="DS711" s="1048">
        <v>345.58021568798159</v>
      </c>
      <c r="DT711" s="1048">
        <v>347.89798402099376</v>
      </c>
      <c r="DU711" s="1048">
        <v>314.98335357343717</v>
      </c>
      <c r="DV711" s="1048">
        <v>124.75882800985039</v>
      </c>
      <c r="DW711" s="1048">
        <v>270.53350370947533</v>
      </c>
      <c r="DX711" s="1048">
        <v>225.87308014751534</v>
      </c>
      <c r="DY711" s="1048">
        <v>217.84710199306375</v>
      </c>
      <c r="DZ711" s="1048">
        <v>225.96507510468464</v>
      </c>
      <c r="EA711" s="1048">
        <v>287.6090312269211</v>
      </c>
      <c r="EB711" s="1048">
        <v>382.41036072763126</v>
      </c>
      <c r="EC711" s="1048">
        <v>509.01712926010055</v>
      </c>
      <c r="ED711" s="16"/>
      <c r="EE711" s="16"/>
      <c r="EF711" s="147"/>
      <c r="EG711" s="16"/>
      <c r="EH711" s="632">
        <v>702</v>
      </c>
      <c r="EI711" s="488">
        <v>11831</v>
      </c>
      <c r="EJ711" s="488">
        <v>9594</v>
      </c>
      <c r="EK711" s="488">
        <v>10144</v>
      </c>
      <c r="EL711" s="488">
        <v>10831.963313976654</v>
      </c>
      <c r="EM711" s="488">
        <v>8346.8219668622951</v>
      </c>
      <c r="EN711" s="488">
        <v>9149.8979996044109</v>
      </c>
      <c r="EO711" s="488">
        <v>11990.313990637169</v>
      </c>
      <c r="EP711" s="488">
        <v>12514.999656907588</v>
      </c>
      <c r="EQ711" s="488">
        <v>16216.025909494088</v>
      </c>
      <c r="ER711" s="488">
        <v>18638.542947560269</v>
      </c>
      <c r="ES711" s="488">
        <v>21196.0111844565</v>
      </c>
      <c r="ET711" s="488">
        <v>24083.413001215231</v>
      </c>
      <c r="EU711" s="488">
        <v>22754.434959467621</v>
      </c>
      <c r="EV711" s="488">
        <v>17590.181509347418</v>
      </c>
      <c r="EW711" s="488">
        <v>18501.639838727995</v>
      </c>
      <c r="EX711" s="488">
        <v>17411.00300441953</v>
      </c>
      <c r="EY711" s="488">
        <v>20623.673701351392</v>
      </c>
      <c r="EZ711" s="488">
        <v>20424.419385762521</v>
      </c>
      <c r="FA711" s="488">
        <v>23361.922939301894</v>
      </c>
      <c r="FB711" s="488">
        <v>24358.251353992644</v>
      </c>
      <c r="FC711" s="488">
        <v>24467.390879572631</v>
      </c>
      <c r="FD711" s="488">
        <v>25820.275035195435</v>
      </c>
      <c r="FE711" s="488">
        <v>23810.84900787209</v>
      </c>
      <c r="FF711" s="488">
        <v>19594.402695577573</v>
      </c>
      <c r="FG711" s="488">
        <v>21313.510977989212</v>
      </c>
      <c r="FH711" s="488">
        <v>21456.744977226721</v>
      </c>
      <c r="FI711" s="488">
        <v>21977.211427095543</v>
      </c>
      <c r="FJ711" s="488">
        <v>23711.348978831229</v>
      </c>
      <c r="FK711" s="488">
        <v>25768.711165603483</v>
      </c>
      <c r="FL711" s="488">
        <v>22658.711973745529</v>
      </c>
      <c r="FM711" s="488">
        <v>22802.097668463732</v>
      </c>
      <c r="FN711" s="488">
        <v>24653.035516043768</v>
      </c>
      <c r="FO711" s="488">
        <v>24516.564452531708</v>
      </c>
      <c r="FP711" s="488">
        <v>27831.064317787917</v>
      </c>
      <c r="FQ711" s="488">
        <v>22001.184018954802</v>
      </c>
      <c r="FR711" s="488">
        <v>19761.07074340753</v>
      </c>
      <c r="FS711" s="488">
        <v>16373.179309178968</v>
      </c>
      <c r="FT711" s="488">
        <v>15827.844154333134</v>
      </c>
      <c r="FU711" s="488">
        <v>18755.403431675</v>
      </c>
      <c r="FV711" s="488">
        <v>22739.404321565384</v>
      </c>
      <c r="FW711" s="488">
        <v>21813.800001948657</v>
      </c>
      <c r="FX711" s="488">
        <v>21469.47616512212</v>
      </c>
      <c r="FY711" s="488">
        <v>21074.114994324151</v>
      </c>
      <c r="FZ711" s="488">
        <v>20759.784583675668</v>
      </c>
      <c r="GA711" s="488">
        <v>19923.673976549751</v>
      </c>
      <c r="GB711" s="488">
        <v>21430.493554516754</v>
      </c>
      <c r="GC711" s="488">
        <v>21284.031167432389</v>
      </c>
      <c r="GD711" s="488">
        <v>21811.159684536626</v>
      </c>
      <c r="GE711" s="488">
        <v>18139.533465515738</v>
      </c>
      <c r="GF711" s="488">
        <v>18341.423624461801</v>
      </c>
      <c r="GG711" s="488">
        <v>21564.564041630649</v>
      </c>
      <c r="GH711" s="16"/>
      <c r="GI711" s="147"/>
      <c r="GJ711" s="16"/>
      <c r="GK711" s="632">
        <v>702</v>
      </c>
      <c r="GL711" s="16">
        <v>29568</v>
      </c>
      <c r="GM711" s="16">
        <v>26180.000000000004</v>
      </c>
      <c r="GN711" s="16">
        <v>58520.000000000007</v>
      </c>
      <c r="GO711" s="311">
        <v>46267.587845642018</v>
      </c>
      <c r="GP711" s="311">
        <v>53356.702723729031</v>
      </c>
      <c r="GQ711" s="311">
        <v>53360.657469031263</v>
      </c>
      <c r="GR711" s="311">
        <v>57452.416888189277</v>
      </c>
      <c r="GS711" s="311">
        <v>51690.052809951041</v>
      </c>
      <c r="GT711" s="311">
        <v>49055.502212696665</v>
      </c>
      <c r="GU711" s="311">
        <v>50552.363239390041</v>
      </c>
      <c r="GV711" s="311">
        <v>54535.671579047725</v>
      </c>
      <c r="GW711" s="311">
        <v>60102.325938136892</v>
      </c>
      <c r="GX711" s="311">
        <v>78233.875930681228</v>
      </c>
      <c r="GY711" s="311">
        <v>82179.233204670643</v>
      </c>
      <c r="GZ711" s="311">
        <v>76169.830235309768</v>
      </c>
      <c r="HA711" s="311">
        <v>68724.64074154284</v>
      </c>
      <c r="HB711" s="311">
        <v>69317.682679689839</v>
      </c>
      <c r="HC711" s="311">
        <v>76173.340909817663</v>
      </c>
      <c r="HD711" s="311">
        <v>76622.511345499195</v>
      </c>
      <c r="HE711" s="311">
        <v>76565.408953619073</v>
      </c>
      <c r="HF711" s="311">
        <v>76384.508735089548</v>
      </c>
      <c r="HG711" s="311">
        <v>80220.468309497941</v>
      </c>
      <c r="HH711" s="311">
        <v>90315.996459227492</v>
      </c>
      <c r="HI711" s="311">
        <v>91843.968096286946</v>
      </c>
      <c r="HJ711" s="311">
        <v>100426.07780067748</v>
      </c>
      <c r="HK711" s="311">
        <v>107734.81149556421</v>
      </c>
      <c r="HL711" s="311">
        <v>98126.485030283206</v>
      </c>
      <c r="HM711" s="311">
        <v>89576.586423283239</v>
      </c>
      <c r="HN711" s="311">
        <v>80425.546527633531</v>
      </c>
      <c r="HO711" s="311">
        <v>75362.187857381374</v>
      </c>
      <c r="HP711" s="311">
        <v>66733.966104878098</v>
      </c>
      <c r="HQ711" s="311">
        <v>66286.454896125812</v>
      </c>
      <c r="HR711" s="311">
        <v>60483.101840649091</v>
      </c>
      <c r="HS711" s="311">
        <v>54502.458190447403</v>
      </c>
      <c r="HT711" s="311">
        <v>55975.053408375228</v>
      </c>
      <c r="HU711" s="311">
        <v>57983.284624166066</v>
      </c>
      <c r="HV711" s="311">
        <v>52365.137772386683</v>
      </c>
      <c r="HW711" s="311">
        <v>54959.349880207839</v>
      </c>
      <c r="HX711" s="311">
        <v>60179.765102617981</v>
      </c>
      <c r="HY711" s="311">
        <v>63203.231433199006</v>
      </c>
      <c r="HZ711" s="311">
        <v>64867.607884165649</v>
      </c>
      <c r="IA711" s="311">
        <v>64845.699360674378</v>
      </c>
      <c r="IB711" s="311">
        <v>72177.482805509324</v>
      </c>
      <c r="IC711" s="311">
        <v>81975.550583472388</v>
      </c>
      <c r="ID711" s="311">
        <v>82078.736201947802</v>
      </c>
      <c r="IE711" s="311">
        <v>75418.035565473678</v>
      </c>
      <c r="IF711" s="311">
        <v>79586.893783219828</v>
      </c>
      <c r="IG711" s="311">
        <v>82701.971363154385</v>
      </c>
      <c r="IH711" s="311">
        <v>70030.51800802759</v>
      </c>
      <c r="II711" s="311">
        <v>73288.97734304046</v>
      </c>
      <c r="IJ711" s="311">
        <v>65476.07709757382</v>
      </c>
      <c r="IL711" s="147"/>
      <c r="IN711" s="632">
        <v>702</v>
      </c>
      <c r="IO711" s="488">
        <v>5636</v>
      </c>
      <c r="IP711" s="488">
        <v>4947.8</v>
      </c>
      <c r="IQ711" s="488">
        <v>6270</v>
      </c>
      <c r="IR711" s="488">
        <v>7049.3312061246534</v>
      </c>
      <c r="IS711" s="488">
        <v>7296.868607750589</v>
      </c>
      <c r="IT711" s="488">
        <v>8016.5152926316159</v>
      </c>
      <c r="IU711" s="488">
        <v>6332.1610069776461</v>
      </c>
      <c r="IV711" s="488">
        <v>8669.9488636367951</v>
      </c>
      <c r="IW711" s="488">
        <v>9276.9008077144081</v>
      </c>
      <c r="IX711" s="488">
        <v>9227.6829624289567</v>
      </c>
      <c r="IY711" s="488">
        <v>9761.4163949504691</v>
      </c>
      <c r="IZ711" s="488">
        <v>9681.4414117661945</v>
      </c>
      <c r="JA711" s="488">
        <v>8823.1681855385996</v>
      </c>
      <c r="JB711" s="488">
        <v>9180.4531181111815</v>
      </c>
      <c r="JC711" s="488">
        <v>10424.698029125328</v>
      </c>
      <c r="JD711" s="488">
        <v>10953.190442714564</v>
      </c>
      <c r="JE711" s="488">
        <v>12127.969820876553</v>
      </c>
      <c r="JF711" s="488">
        <v>11965.273623951247</v>
      </c>
      <c r="JG711" s="488">
        <v>10965.637171522882</v>
      </c>
      <c r="JH711" s="488">
        <v>10833.531547324135</v>
      </c>
      <c r="JI711" s="488">
        <v>9002.663285048513</v>
      </c>
      <c r="JJ711" s="488">
        <v>7047.5408703885023</v>
      </c>
      <c r="JK711" s="488">
        <v>7233.656716053847</v>
      </c>
      <c r="JL711" s="488">
        <v>6241.8317437591168</v>
      </c>
      <c r="JM711" s="488">
        <v>9347.5913300432148</v>
      </c>
      <c r="JN711" s="488">
        <v>8265.4647871160396</v>
      </c>
      <c r="JO711" s="488">
        <v>7422.3404031050386</v>
      </c>
      <c r="JP711" s="488">
        <v>7193.5657846477197</v>
      </c>
      <c r="JQ711" s="488">
        <v>5453.1204860186854</v>
      </c>
      <c r="JR711" s="488">
        <v>6336.766583053447</v>
      </c>
      <c r="JS711" s="488">
        <v>6343.6716585246422</v>
      </c>
      <c r="JT711" s="488">
        <v>7715.8532550507525</v>
      </c>
      <c r="JU711" s="488">
        <v>7428.9540136751211</v>
      </c>
      <c r="JV711" s="488">
        <v>8582.1039506152902</v>
      </c>
      <c r="JW711" s="488">
        <v>8524.2551331530358</v>
      </c>
      <c r="JX711" s="488">
        <v>7732.7695179130715</v>
      </c>
      <c r="JY711" s="488">
        <v>10206.500525541509</v>
      </c>
      <c r="JZ711" s="488">
        <v>10316.81547089756</v>
      </c>
      <c r="KA711" s="488">
        <v>7969.3083830679443</v>
      </c>
      <c r="KB711" s="488">
        <v>7679.1110434115617</v>
      </c>
      <c r="KC711" s="488">
        <v>6668.5230758819798</v>
      </c>
      <c r="KD711" s="488">
        <v>6772.3004109665872</v>
      </c>
      <c r="KE711" s="488">
        <v>7823.760635193772</v>
      </c>
      <c r="KF711" s="488">
        <v>8913.6989685263579</v>
      </c>
      <c r="KG711" s="488">
        <v>9498.4780506183779</v>
      </c>
      <c r="KH711" s="488">
        <v>8954.1843591446832</v>
      </c>
      <c r="KI711" s="488">
        <v>8186.3934565643885</v>
      </c>
      <c r="KJ711" s="488">
        <v>7698.0649738367129</v>
      </c>
      <c r="KK711" s="488">
        <v>8292.1012433092437</v>
      </c>
      <c r="KL711" s="488">
        <v>7127.5888513398859</v>
      </c>
      <c r="KM711" s="488">
        <v>8264.9731459910636</v>
      </c>
      <c r="KO711" s="147"/>
      <c r="KQ711" s="632">
        <v>36</v>
      </c>
      <c r="KR711" s="26">
        <v>1636</v>
      </c>
      <c r="KS711" s="26">
        <v>1636</v>
      </c>
      <c r="KT711" s="309">
        <v>1899.5683205657256</v>
      </c>
      <c r="KU711" s="309">
        <v>2153.5249067448863</v>
      </c>
      <c r="KV711" s="309">
        <v>1925.462218749122</v>
      </c>
      <c r="KW711" s="309">
        <v>2120.4712665641337</v>
      </c>
      <c r="KX711" s="309">
        <v>2576.7139509375247</v>
      </c>
      <c r="KY711" s="309">
        <v>2654.691158976208</v>
      </c>
      <c r="KZ711" s="309">
        <v>2292.3260891193813</v>
      </c>
      <c r="LA711" s="309">
        <v>2163.6712970256558</v>
      </c>
      <c r="LB711" s="309">
        <v>2374.5901106624829</v>
      </c>
      <c r="LC711" s="309">
        <v>2171.045788707218</v>
      </c>
      <c r="LD711" s="309">
        <v>2121.0495086972787</v>
      </c>
      <c r="LE711" s="309">
        <v>2030.0629715876576</v>
      </c>
      <c r="LF711" s="309">
        <v>1914.7745596897882</v>
      </c>
      <c r="LG711" s="309">
        <v>2193.0874673982607</v>
      </c>
      <c r="LH711" s="309">
        <v>1908.4172000533524</v>
      </c>
      <c r="LI711" s="309">
        <v>1972.6861573603123</v>
      </c>
      <c r="LJ711" s="309">
        <v>2253.2949091689134</v>
      </c>
      <c r="LK711" s="309">
        <v>2287.4466660649241</v>
      </c>
      <c r="LL711" s="309">
        <v>2138.1374705145822</v>
      </c>
      <c r="LM711" s="309">
        <v>1794.6402020042028</v>
      </c>
      <c r="LN711" s="309">
        <v>1236.3819673430428</v>
      </c>
      <c r="LO711" s="309">
        <v>1413.6835891465396</v>
      </c>
      <c r="LP711" s="309">
        <v>1615.6941571937118</v>
      </c>
      <c r="LQ711" s="309">
        <v>1948.0496437740569</v>
      </c>
      <c r="LR711" s="309">
        <v>1879.1711458249779</v>
      </c>
      <c r="LS711" s="309">
        <v>1820.4922914871215</v>
      </c>
      <c r="LT711" s="309">
        <v>1548.7074546385741</v>
      </c>
      <c r="LU711" s="309">
        <v>1677.4200327008373</v>
      </c>
      <c r="LV711" s="309">
        <v>2047.3985177653994</v>
      </c>
      <c r="LW711" s="309">
        <v>1891.9964176088888</v>
      </c>
      <c r="LX711" s="309">
        <v>1415.2271893984571</v>
      </c>
      <c r="LY711" s="309">
        <v>1758.112052130067</v>
      </c>
      <c r="LZ711" s="309">
        <v>1928.4702153327009</v>
      </c>
      <c r="MA711" s="309">
        <v>1830.2714015929362</v>
      </c>
      <c r="MB711" s="309">
        <v>1846.5338389177884</v>
      </c>
      <c r="MC711" s="309">
        <v>1975.6599758655802</v>
      </c>
      <c r="MD711" s="309">
        <v>1626.2973501304004</v>
      </c>
      <c r="ME711" s="309">
        <v>1494.5621175772671</v>
      </c>
      <c r="MF711" s="309">
        <v>1621.4157920729899</v>
      </c>
      <c r="MG711" s="309">
        <v>1650.9938400305132</v>
      </c>
      <c r="MH711" s="309">
        <v>1785.4105079624655</v>
      </c>
      <c r="MI711" s="309">
        <v>1937.556884995332</v>
      </c>
      <c r="MJ711" s="309">
        <v>2084.486627246717</v>
      </c>
      <c r="MK711" s="309">
        <v>1989.0155149596658</v>
      </c>
      <c r="ML711" s="309">
        <v>1767.7569303355351</v>
      </c>
      <c r="MM711" s="309">
        <v>1805.2184723382627</v>
      </c>
      <c r="MN711" s="309">
        <v>1800.5635859421595</v>
      </c>
      <c r="MO711" s="309">
        <v>1489.8086241067222</v>
      </c>
      <c r="MP711" s="309">
        <v>1625.9028832501162</v>
      </c>
      <c r="MQ711"/>
      <c r="MR711"/>
      <c r="MS711" s="490"/>
      <c r="MT711" s="311"/>
      <c r="MU711" s="632">
        <v>702</v>
      </c>
      <c r="MV711" s="26">
        <v>365</v>
      </c>
      <c r="MW711" s="26">
        <v>348</v>
      </c>
      <c r="MX711" s="1048">
        <v>245.36712480202681</v>
      </c>
      <c r="MY711" s="1048">
        <v>258.08787920783061</v>
      </c>
      <c r="MZ711" s="1048">
        <v>271.72414574136218</v>
      </c>
      <c r="NA711" s="1048">
        <v>333.95458244265757</v>
      </c>
      <c r="NB711" s="1048">
        <v>305.65361382097063</v>
      </c>
      <c r="NC711" s="1048">
        <v>310.47514080358491</v>
      </c>
      <c r="ND711" s="1048">
        <v>295.64175440410463</v>
      </c>
      <c r="NE711" s="1048">
        <v>275.86950985692584</v>
      </c>
      <c r="NF711" s="1048">
        <v>326.63559213669822</v>
      </c>
      <c r="NG711" s="1048">
        <v>329.04885974022784</v>
      </c>
      <c r="NH711" s="1048">
        <v>396.86896210216236</v>
      </c>
      <c r="NI711" s="1048">
        <v>303.91681400796097</v>
      </c>
      <c r="NJ711" s="1048">
        <v>307.35094442614587</v>
      </c>
      <c r="NK711" s="1048">
        <v>452.65678609361146</v>
      </c>
      <c r="NL711" s="1048">
        <v>503.30707828280708</v>
      </c>
      <c r="NM711" s="1048">
        <v>440.81000243293346</v>
      </c>
      <c r="NN711" s="1048">
        <v>488.30103323060325</v>
      </c>
      <c r="NO711" s="1048">
        <v>489.36384828711442</v>
      </c>
      <c r="NP711" s="1048">
        <v>505.84217143701756</v>
      </c>
      <c r="NQ711" s="1048">
        <v>362.79001770796793</v>
      </c>
      <c r="NR711" s="1048">
        <v>302.04809688338725</v>
      </c>
      <c r="NS711" s="1048">
        <v>346.78161041474505</v>
      </c>
      <c r="NT711" s="1048">
        <v>485.74926345125647</v>
      </c>
      <c r="NU711" s="1048">
        <v>490.52272180410273</v>
      </c>
      <c r="NV711" s="1048">
        <v>501.63835157721456</v>
      </c>
      <c r="NW711" s="1048">
        <v>549.76805031613912</v>
      </c>
      <c r="NX711" s="1048">
        <v>413.77804101118818</v>
      </c>
      <c r="NY711" s="1048">
        <v>394.57584799693069</v>
      </c>
      <c r="NZ711" s="1048">
        <v>511.82590171624412</v>
      </c>
      <c r="OA711" s="1048">
        <v>619.56770639701949</v>
      </c>
      <c r="OB711" s="1048">
        <v>452.28710083070223</v>
      </c>
      <c r="OC711" s="1048">
        <v>375.31241948971694</v>
      </c>
      <c r="OD711" s="1048">
        <v>398.48343262775234</v>
      </c>
      <c r="OE711" s="1048">
        <v>333.20711521347107</v>
      </c>
      <c r="OF711" s="1048">
        <v>251.4242390117453</v>
      </c>
      <c r="OG711" s="1048">
        <v>283.14610260965929</v>
      </c>
      <c r="OH711" s="1048">
        <v>427.9338801779744</v>
      </c>
      <c r="OI711" s="1048">
        <v>504.12714988603619</v>
      </c>
      <c r="OJ711" s="1048">
        <v>464.79739515317431</v>
      </c>
      <c r="OK711" s="1048">
        <v>347.37654955654182</v>
      </c>
      <c r="OL711" s="1048">
        <v>402.44007756714166</v>
      </c>
      <c r="OM711" s="1048">
        <v>328.32968391759209</v>
      </c>
      <c r="ON711" s="1048">
        <v>279.82130941944405</v>
      </c>
      <c r="OO711" s="1048">
        <v>289.95979995128209</v>
      </c>
      <c r="OP711" s="1048">
        <v>228.24025632798421</v>
      </c>
      <c r="OQ711" s="1048">
        <v>284.80068847047977</v>
      </c>
      <c r="OR711" s="1048">
        <v>273.12889856315087</v>
      </c>
      <c r="OS711" s="1048">
        <v>192.40027129637701</v>
      </c>
      <c r="OT711" s="1048">
        <v>239.39728554017319</v>
      </c>
      <c r="OU711" s="311"/>
      <c r="OV711" s="490"/>
      <c r="OW711" s="311"/>
      <c r="OX711" s="632">
        <v>36</v>
      </c>
      <c r="OY711">
        <v>11831</v>
      </c>
      <c r="OZ711">
        <v>9594</v>
      </c>
      <c r="PA711">
        <v>10144</v>
      </c>
      <c r="PB711">
        <v>12965.981919424115</v>
      </c>
      <c r="PC711">
        <v>16131.152949152533</v>
      </c>
      <c r="PD711">
        <v>18036.499898163362</v>
      </c>
      <c r="PE711">
        <v>18746.818825239534</v>
      </c>
      <c r="PF711">
        <v>15710.017502094413</v>
      </c>
      <c r="PG711">
        <v>17183.104862373235</v>
      </c>
      <c r="PH711">
        <v>18910.183045237591</v>
      </c>
      <c r="PI711">
        <v>18462.967015313268</v>
      </c>
      <c r="PJ711">
        <v>19517.205914761824</v>
      </c>
      <c r="PK711">
        <v>20631.693312208437</v>
      </c>
      <c r="PL711">
        <v>15220.226750582096</v>
      </c>
      <c r="PM711">
        <v>14778.844624233434</v>
      </c>
      <c r="PN711">
        <v>11611.622085883795</v>
      </c>
      <c r="PO711">
        <v>16356.94629945743</v>
      </c>
      <c r="PP711">
        <v>15539.891288466941</v>
      </c>
      <c r="PQ711">
        <v>14992.743700168674</v>
      </c>
      <c r="PR711">
        <v>14791.62092372091</v>
      </c>
      <c r="PS711">
        <v>15772.943334120433</v>
      </c>
      <c r="PT711">
        <v>12325.028797119423</v>
      </c>
      <c r="PU711">
        <v>7960.2695184997192</v>
      </c>
      <c r="PV711">
        <v>13230.757689262922</v>
      </c>
      <c r="PW711">
        <v>15641.557997091268</v>
      </c>
      <c r="PX711">
        <v>14944.52106684514</v>
      </c>
      <c r="PY711">
        <v>17822.455954622696</v>
      </c>
      <c r="PZ711">
        <v>16782.521484523895</v>
      </c>
      <c r="QA711">
        <v>18452.020427291223</v>
      </c>
      <c r="QB711">
        <v>18527.671082511486</v>
      </c>
      <c r="QC711">
        <v>18250.073204590881</v>
      </c>
      <c r="QD711">
        <v>21340.472501603392</v>
      </c>
      <c r="QE711">
        <v>22140.505246404577</v>
      </c>
      <c r="QF711">
        <v>22989.771133597591</v>
      </c>
      <c r="QG711">
        <v>19732.932118368994</v>
      </c>
      <c r="QH711">
        <v>19915.234546759497</v>
      </c>
      <c r="QI711">
        <v>18198.160622729527</v>
      </c>
      <c r="QJ711">
        <v>16833.800265834299</v>
      </c>
      <c r="QK711">
        <v>17459.037234163203</v>
      </c>
      <c r="QL711">
        <v>18638.703829135364</v>
      </c>
      <c r="QM711">
        <v>19441.56321907731</v>
      </c>
      <c r="QN711">
        <v>17092.683187239109</v>
      </c>
      <c r="QO711">
        <v>16900.994562347412</v>
      </c>
      <c r="QP711">
        <v>15839.40331178361</v>
      </c>
      <c r="QQ711">
        <v>17290.811104474691</v>
      </c>
      <c r="QR711">
        <v>16114.084280440355</v>
      </c>
      <c r="QS711">
        <v>16181.699255381565</v>
      </c>
      <c r="QT711">
        <v>15093.938959720159</v>
      </c>
      <c r="QU711">
        <v>18050.965105764037</v>
      </c>
      <c r="QV711">
        <v>20726.406360959725</v>
      </c>
      <c r="QW711">
        <v>18534.669054816586</v>
      </c>
      <c r="QY711" s="147"/>
      <c r="RA711" s="632">
        <v>36</v>
      </c>
      <c r="RB711">
        <v>29568</v>
      </c>
      <c r="RC711">
        <v>26180.000000000004</v>
      </c>
      <c r="RD711">
        <v>58520.000000000007</v>
      </c>
      <c r="RE711">
        <v>58091.998088197884</v>
      </c>
      <c r="RF711">
        <v>59707.660453274177</v>
      </c>
      <c r="RG711">
        <v>65928.601084467577</v>
      </c>
      <c r="RH711">
        <v>65628.732988524134</v>
      </c>
      <c r="RI711">
        <v>62076.524175590785</v>
      </c>
      <c r="RJ711">
        <v>65491.728754996082</v>
      </c>
      <c r="RK711">
        <v>76876.0582967589</v>
      </c>
      <c r="RL711">
        <v>64709.22833716053</v>
      </c>
      <c r="RM711">
        <v>64817.496796946471</v>
      </c>
      <c r="RN711">
        <v>56061.821452634118</v>
      </c>
      <c r="RO711">
        <v>39355.493706754234</v>
      </c>
      <c r="RP711">
        <v>41514.546269262675</v>
      </c>
      <c r="RQ711">
        <v>48368.556419653243</v>
      </c>
      <c r="RR711">
        <v>37324.864018712244</v>
      </c>
      <c r="RS711">
        <v>30868.536802983614</v>
      </c>
      <c r="RT711">
        <v>36734.898568228877</v>
      </c>
      <c r="RU711">
        <v>43749.278228808143</v>
      </c>
      <c r="RV711">
        <v>43505.388981402248</v>
      </c>
      <c r="RW711">
        <v>49100.53559095745</v>
      </c>
      <c r="RX711">
        <v>43873.462566367103</v>
      </c>
      <c r="RY711">
        <v>57109.894198450842</v>
      </c>
      <c r="RZ711">
        <v>70505.868408349954</v>
      </c>
      <c r="SA711">
        <v>69559.484778745711</v>
      </c>
      <c r="SB711">
        <v>71692.172369336768</v>
      </c>
      <c r="SC711">
        <v>70745.144105184634</v>
      </c>
      <c r="SD711">
        <v>74473.916853446135</v>
      </c>
      <c r="SE711">
        <v>64320.252828063123</v>
      </c>
      <c r="SF711">
        <v>73464.230504078078</v>
      </c>
      <c r="SG711">
        <v>66528.907760167465</v>
      </c>
      <c r="SH711">
        <v>74736.801027892812</v>
      </c>
      <c r="SI711">
        <v>72437.745784031678</v>
      </c>
      <c r="SJ711">
        <v>77107.243820647374</v>
      </c>
      <c r="SK711">
        <v>76991.352269408148</v>
      </c>
      <c r="SL711">
        <v>79554.999345954129</v>
      </c>
      <c r="SM711">
        <v>71493.14305819085</v>
      </c>
      <c r="SN711">
        <v>69383.93271516457</v>
      </c>
      <c r="SO711">
        <v>59113.195956058298</v>
      </c>
      <c r="SP711">
        <v>54785.42802035479</v>
      </c>
      <c r="SQ711">
        <v>58202.968458274809</v>
      </c>
      <c r="SR711">
        <v>49019.542810029576</v>
      </c>
      <c r="SS711">
        <v>54047.439861037936</v>
      </c>
      <c r="ST711">
        <v>42813.4640762208</v>
      </c>
      <c r="SU711">
        <v>40841.629828174147</v>
      </c>
      <c r="SV711">
        <v>49465.071392068086</v>
      </c>
      <c r="SW711">
        <v>50924.880508232694</v>
      </c>
      <c r="SX711">
        <v>53012.639895307009</v>
      </c>
      <c r="SY711">
        <v>53938.650762013771</v>
      </c>
      <c r="SZ711">
        <v>62400.679346772587</v>
      </c>
      <c r="TB711" s="147"/>
      <c r="TD711" s="632">
        <v>36</v>
      </c>
      <c r="TE711">
        <v>5636</v>
      </c>
      <c r="TF711">
        <v>4947.8</v>
      </c>
      <c r="TG711">
        <v>6270</v>
      </c>
      <c r="TH711">
        <v>8403.4625962325572</v>
      </c>
      <c r="TI711">
        <v>7169.8027933195444</v>
      </c>
      <c r="TJ711">
        <v>6970.7989496575683</v>
      </c>
      <c r="TK711">
        <v>6436.6842342276359</v>
      </c>
      <c r="TL711">
        <v>6595.9539103614325</v>
      </c>
      <c r="TM711">
        <v>6329.4892810394795</v>
      </c>
      <c r="TN711">
        <v>7024.8112049468364</v>
      </c>
      <c r="TO711">
        <v>7580.7492755979283</v>
      </c>
      <c r="TP711">
        <v>7895.9411282759493</v>
      </c>
      <c r="TQ711">
        <v>6513.8753455392362</v>
      </c>
      <c r="TR711">
        <v>7012.2179345471286</v>
      </c>
      <c r="TS711">
        <v>7477.4949551817181</v>
      </c>
      <c r="TT711">
        <v>8124.4876506074797</v>
      </c>
      <c r="TU711">
        <v>8641.5284311081632</v>
      </c>
      <c r="TV711">
        <v>7184.6850462096681</v>
      </c>
      <c r="TW711">
        <v>7457.5100924511553</v>
      </c>
      <c r="TX711">
        <v>6401.5758841613497</v>
      </c>
      <c r="TY711">
        <v>6527.8692513506367</v>
      </c>
      <c r="TZ711">
        <v>8401.2041737979634</v>
      </c>
      <c r="UA711">
        <v>9020.64619344116</v>
      </c>
      <c r="UB711">
        <v>8621.104502729595</v>
      </c>
      <c r="UC711">
        <v>7178.1590784394421</v>
      </c>
      <c r="UD711">
        <v>6682.4789381719438</v>
      </c>
      <c r="UE711">
        <v>7621.5501310904619</v>
      </c>
      <c r="UF711">
        <v>7864.4538397674642</v>
      </c>
      <c r="UG711">
        <v>7149.7488187418394</v>
      </c>
      <c r="UH711">
        <v>8799.7143322797747</v>
      </c>
      <c r="UI711">
        <v>6875.8846217200853</v>
      </c>
      <c r="UJ711">
        <v>8400.8748088215489</v>
      </c>
      <c r="UK711">
        <v>7748.5875299859945</v>
      </c>
      <c r="UL711">
        <v>10324.395843599837</v>
      </c>
      <c r="UM711">
        <v>9722.6529558669772</v>
      </c>
      <c r="UN711">
        <v>9939.7859450153155</v>
      </c>
      <c r="UO711">
        <v>10413.173528278092</v>
      </c>
      <c r="UP711">
        <v>8770.9453565312051</v>
      </c>
      <c r="UQ711">
        <v>8726.5795534375484</v>
      </c>
      <c r="UR711">
        <v>4756.18545760081</v>
      </c>
      <c r="US711">
        <v>4350.7707736587336</v>
      </c>
      <c r="UT711">
        <v>5120.2500125182905</v>
      </c>
      <c r="UU711">
        <v>6388.4942091281418</v>
      </c>
      <c r="UV711">
        <v>6009.41652174295</v>
      </c>
      <c r="UW711">
        <v>8330.9715961329985</v>
      </c>
      <c r="UX711">
        <v>7759.238120906628</v>
      </c>
      <c r="UY711">
        <v>7457.4481465046701</v>
      </c>
      <c r="UZ711">
        <v>6644.0484642067704</v>
      </c>
      <c r="VA711">
        <v>4125.3155730410381</v>
      </c>
      <c r="VB711">
        <v>6087.8136582691859</v>
      </c>
      <c r="VC711">
        <v>6778.3782776083444</v>
      </c>
      <c r="VE711" s="147"/>
      <c r="VJ711" s="632">
        <v>36</v>
      </c>
      <c r="VK711" s="486">
        <f t="shared" si="705"/>
        <v>739.55899999999986</v>
      </c>
      <c r="VL711" s="486">
        <f t="shared" si="706"/>
        <v>696.1318</v>
      </c>
      <c r="VM711" s="486">
        <f t="shared" si="707"/>
        <v>863.60527104528705</v>
      </c>
      <c r="VN711" s="486">
        <f t="shared" si="708"/>
        <v>871.97993156140535</v>
      </c>
      <c r="VO711" s="486">
        <f t="shared" si="709"/>
        <v>895.09164259092881</v>
      </c>
      <c r="VP711" s="486">
        <f t="shared" si="710"/>
        <v>882.88948804403321</v>
      </c>
      <c r="VQ711" s="486">
        <f t="shared" si="711"/>
        <v>871.72507146276303</v>
      </c>
      <c r="VR711" s="486">
        <f t="shared" si="712"/>
        <v>850.93809829609563</v>
      </c>
      <c r="VS711" s="486">
        <f t="shared" si="713"/>
        <v>1034.1575180891127</v>
      </c>
      <c r="VT711" s="486">
        <f t="shared" si="714"/>
        <v>1059.2073972917058</v>
      </c>
      <c r="VU711" s="486">
        <f t="shared" si="715"/>
        <v>1017.7161799838921</v>
      </c>
      <c r="VV711" s="486">
        <f t="shared" si="716"/>
        <v>1087.312418541766</v>
      </c>
      <c r="VW711" s="486">
        <f t="shared" si="717"/>
        <v>1040.1208656849533</v>
      </c>
      <c r="VX711" s="486">
        <f t="shared" si="718"/>
        <v>1094.6727433636177</v>
      </c>
      <c r="VY711" s="486">
        <f t="shared" si="719"/>
        <v>1099.9319821516383</v>
      </c>
      <c r="VZ711" s="486">
        <f t="shared" si="720"/>
        <v>1034.7785825248759</v>
      </c>
      <c r="WA711" s="486">
        <f t="shared" si="721"/>
        <v>1098.8945653862183</v>
      </c>
      <c r="WB711" s="486">
        <f t="shared" si="722"/>
        <v>996.00159765184685</v>
      </c>
      <c r="WC711" s="486">
        <f t="shared" si="723"/>
        <v>954.8242967446447</v>
      </c>
      <c r="WD711" s="486">
        <f t="shared" si="724"/>
        <v>1006.0890879103887</v>
      </c>
      <c r="WE711" s="486">
        <f t="shared" si="725"/>
        <v>1071.792979528203</v>
      </c>
      <c r="WF711" s="486">
        <f t="shared" si="726"/>
        <v>1206.7834967173853</v>
      </c>
      <c r="WG711" s="486">
        <f t="shared" si="727"/>
        <v>1161.1041696125455</v>
      </c>
      <c r="WH711" s="486">
        <f t="shared" si="728"/>
        <v>1158.1022502424639</v>
      </c>
      <c r="WI711" s="486">
        <f t="shared" si="729"/>
        <v>1104.5064774464722</v>
      </c>
      <c r="WJ711" s="486">
        <f t="shared" si="730"/>
        <v>1050.9192382578615</v>
      </c>
      <c r="WK711" s="486">
        <f t="shared" si="731"/>
        <v>984.12444209470834</v>
      </c>
      <c r="WL711" s="486">
        <f t="shared" si="732"/>
        <v>927.28545661378337</v>
      </c>
      <c r="WM711" s="486">
        <f t="shared" si="733"/>
        <v>807.47539818250277</v>
      </c>
      <c r="WN711" s="486">
        <f t="shared" si="734"/>
        <v>839.62932517478498</v>
      </c>
      <c r="WO711" s="486">
        <f t="shared" si="735"/>
        <v>804.55670520012484</v>
      </c>
      <c r="WP711" s="486">
        <f t="shared" si="736"/>
        <v>888.30275647815188</v>
      </c>
      <c r="WQ711" s="486">
        <f t="shared" si="737"/>
        <v>774.42422279742289</v>
      </c>
      <c r="WR711" s="486">
        <f t="shared" si="738"/>
        <v>834.19712331460732</v>
      </c>
      <c r="WS711" s="486">
        <f t="shared" si="739"/>
        <v>838.17353141817489</v>
      </c>
      <c r="WT711" s="486">
        <f t="shared" si="740"/>
        <v>978.30399544119678</v>
      </c>
      <c r="WU711" s="486">
        <f t="shared" si="741"/>
        <v>894.43465506509767</v>
      </c>
      <c r="WV711" s="486">
        <f t="shared" si="742"/>
        <v>961.87736226528011</v>
      </c>
      <c r="WW711" s="486">
        <f t="shared" si="743"/>
        <v>978.95889324779955</v>
      </c>
      <c r="WX711" s="486">
        <f t="shared" si="744"/>
        <v>1103.0142313208751</v>
      </c>
      <c r="WY711" s="486">
        <f t="shared" si="745"/>
        <v>1158.2484321913748</v>
      </c>
      <c r="WZ711" s="486">
        <f t="shared" si="746"/>
        <v>1164.8929297213876</v>
      </c>
      <c r="XA711" s="486">
        <f t="shared" si="747"/>
        <v>1099.7052479680999</v>
      </c>
      <c r="XB711" s="486">
        <f t="shared" si="748"/>
        <v>1046.9886382854327</v>
      </c>
      <c r="XC711" s="486">
        <f t="shared" si="749"/>
        <v>1018.7651267269202</v>
      </c>
      <c r="XD711" s="486">
        <f t="shared" si="750"/>
        <v>1033.3263971884735</v>
      </c>
      <c r="XE711" s="486">
        <f t="shared" si="751"/>
        <v>1041.5110392990832</v>
      </c>
      <c r="XF711" s="486">
        <f t="shared" si="752"/>
        <v>952.46286021336959</v>
      </c>
      <c r="XG711" s="486">
        <f t="shared" si="753"/>
        <v>985.53444538896576</v>
      </c>
      <c r="XH711" s="486">
        <f t="shared" si="754"/>
        <v>1019.2883474918742</v>
      </c>
      <c r="XI711" s="486">
        <f t="shared" si="755"/>
        <v>1091.7786722040451</v>
      </c>
      <c r="XJ711" s="118">
        <f t="shared" si="756"/>
        <v>983.84502716516931</v>
      </c>
      <c r="XK711" s="1008">
        <f t="shared" si="757"/>
        <v>991</v>
      </c>
    </row>
    <row r="712" spans="25:635" x14ac:dyDescent="0.45">
      <c r="Y712" s="147"/>
      <c r="AA712" s="632">
        <v>703</v>
      </c>
      <c r="AB712" s="26">
        <v>1636</v>
      </c>
      <c r="AC712" s="26">
        <v>1636</v>
      </c>
      <c r="AD712" s="26">
        <v>1428.0004566972752</v>
      </c>
      <c r="AE712" s="26">
        <v>1699.5479356544124</v>
      </c>
      <c r="AF712" s="26">
        <v>1786.9814866071599</v>
      </c>
      <c r="AG712" s="26">
        <v>1951.5167044754166</v>
      </c>
      <c r="AH712" s="26">
        <v>1742.2906781641009</v>
      </c>
      <c r="AI712" s="26">
        <v>2079.2572184171891</v>
      </c>
      <c r="AJ712" s="26">
        <v>1999.424322412432</v>
      </c>
      <c r="AK712" s="26">
        <v>1676.4554615545319</v>
      </c>
      <c r="AL712" s="26">
        <v>1733.9552637262591</v>
      </c>
      <c r="AM712" s="26">
        <v>1787.8908501503959</v>
      </c>
      <c r="AN712" s="26">
        <v>1460.9598036188163</v>
      </c>
      <c r="AO712" s="26">
        <v>1326.1311260449768</v>
      </c>
      <c r="AP712" s="26">
        <v>1242.4938762008555</v>
      </c>
      <c r="AQ712" s="26">
        <v>1817.8788222858518</v>
      </c>
      <c r="AR712" s="26">
        <v>2059.3885718610891</v>
      </c>
      <c r="AS712" s="26">
        <v>1964.8350828009516</v>
      </c>
      <c r="AT712" s="26">
        <v>1952.6984449127203</v>
      </c>
      <c r="AU712" s="26">
        <v>2070.151505921518</v>
      </c>
      <c r="AV712" s="26">
        <v>1884.8370474121723</v>
      </c>
      <c r="AW712" s="26">
        <v>1924.4818042840002</v>
      </c>
      <c r="AX712" s="26">
        <v>2039.3047010153573</v>
      </c>
      <c r="AY712" s="26">
        <v>1866.9883996958433</v>
      </c>
      <c r="AZ712" s="26">
        <v>1758.3719113967613</v>
      </c>
      <c r="BA712" s="26">
        <v>1672.8393975849569</v>
      </c>
      <c r="BB712" s="26">
        <v>1836.1785842374611</v>
      </c>
      <c r="BC712" s="26">
        <v>2078.6092773122932</v>
      </c>
      <c r="BD712" s="26">
        <v>1865.99262798054</v>
      </c>
      <c r="BE712" s="26">
        <v>1780.1817364516212</v>
      </c>
      <c r="BF712" s="26">
        <v>1908.7197130517993</v>
      </c>
      <c r="BG712" s="26">
        <v>1740.5687988589534</v>
      </c>
      <c r="BH712" s="26">
        <v>2181.410066554663</v>
      </c>
      <c r="BI712" s="26">
        <v>2451.4940721709359</v>
      </c>
      <c r="BJ712" s="26">
        <v>2758.7161656188346</v>
      </c>
      <c r="BK712" s="26">
        <v>2599.5084532442929</v>
      </c>
      <c r="BL712" s="26">
        <v>2561.8809946551237</v>
      </c>
      <c r="BM712" s="26">
        <v>2107.8583347531617</v>
      </c>
      <c r="BN712" s="26">
        <v>2207.7728765434877</v>
      </c>
      <c r="BO712" s="26">
        <v>2145.9287226787374</v>
      </c>
      <c r="BP712" s="26">
        <v>1704.1294883314883</v>
      </c>
      <c r="BQ712" s="26">
        <v>1224.7415303433961</v>
      </c>
      <c r="BR712" s="26">
        <v>1366.8949141882881</v>
      </c>
      <c r="BS712" s="26">
        <v>1871.9927317611912</v>
      </c>
      <c r="BT712" s="26">
        <v>2044.7917316793014</v>
      </c>
      <c r="BU712" s="26">
        <v>1764.5738754878207</v>
      </c>
      <c r="BV712" s="26">
        <v>1792.191066166645</v>
      </c>
      <c r="BW712" s="26">
        <v>1769.0633208282582</v>
      </c>
      <c r="BX712" s="26">
        <v>1670.7819619891393</v>
      </c>
      <c r="BY712" s="26">
        <v>1661.3048786228262</v>
      </c>
      <c r="BZ712" s="26">
        <v>1599.7894934436338</v>
      </c>
      <c r="CA712" s="16"/>
      <c r="CB712" s="147"/>
      <c r="CC712" s="16"/>
      <c r="CD712" s="632">
        <v>703</v>
      </c>
      <c r="CE712" s="26">
        <v>365</v>
      </c>
      <c r="CF712" s="26">
        <v>348</v>
      </c>
      <c r="CG712" s="1048">
        <v>358.01688751240886</v>
      </c>
      <c r="CH712" s="1048">
        <v>354.09969764660508</v>
      </c>
      <c r="CI712" s="1048">
        <v>379.12942554130825</v>
      </c>
      <c r="CJ712" s="1048">
        <v>361.72773850430627</v>
      </c>
      <c r="CK712" s="1048">
        <v>368.83560139551389</v>
      </c>
      <c r="CL712" s="1048">
        <v>399.75526591950285</v>
      </c>
      <c r="CM712" s="1048">
        <v>363.4569198234783</v>
      </c>
      <c r="CN712" s="1048">
        <v>372.88087845212652</v>
      </c>
      <c r="CO712" s="1048">
        <v>460.14754721845389</v>
      </c>
      <c r="CP712" s="1048">
        <v>484.77900603490019</v>
      </c>
      <c r="CQ712" s="1048">
        <v>403.29487675353079</v>
      </c>
      <c r="CR712" s="1048">
        <v>482.58892756834769</v>
      </c>
      <c r="CS712" s="1048">
        <v>551.92085081809614</v>
      </c>
      <c r="CT712" s="1048">
        <v>490.62673176793851</v>
      </c>
      <c r="CU712" s="1048">
        <v>475.43108916030604</v>
      </c>
      <c r="CV712" s="1048">
        <v>657.55757393772762</v>
      </c>
      <c r="CW712" s="1048">
        <v>700.84504435413987</v>
      </c>
      <c r="CX712" s="1048">
        <v>511.97070564367345</v>
      </c>
      <c r="CY712" s="1048">
        <v>438.82067332305394</v>
      </c>
      <c r="CZ712" s="1048">
        <v>389.67901456324745</v>
      </c>
      <c r="DA712" s="1048">
        <v>327.68455606368821</v>
      </c>
      <c r="DB712" s="1048">
        <v>373.31479985967894</v>
      </c>
      <c r="DC712" s="1048">
        <v>492.2223474637575</v>
      </c>
      <c r="DD712" s="1048">
        <v>551.35212428634804</v>
      </c>
      <c r="DE712" s="1048">
        <v>475.04544907782326</v>
      </c>
      <c r="DF712" s="1048">
        <v>567.33330506707102</v>
      </c>
      <c r="DG712" s="1048">
        <v>563.0765567873591</v>
      </c>
      <c r="DH712" s="1048">
        <v>537.60603848666483</v>
      </c>
      <c r="DI712" s="1048">
        <v>533.32392539623299</v>
      </c>
      <c r="DJ712" s="1048">
        <v>543.93301790576334</v>
      </c>
      <c r="DK712" s="1048">
        <v>641.71839934843547</v>
      </c>
      <c r="DL712" s="1048">
        <v>530.03551209223974</v>
      </c>
      <c r="DM712" s="1048">
        <v>498.09706491376909</v>
      </c>
      <c r="DN712" s="1048">
        <v>498.08729264254566</v>
      </c>
      <c r="DO712" s="1048">
        <v>547.2795278624294</v>
      </c>
      <c r="DP712" s="1048">
        <v>528.02998804640924</v>
      </c>
      <c r="DQ712" s="1048">
        <v>562.45438258611114</v>
      </c>
      <c r="DR712" s="1048">
        <v>541.77436825711675</v>
      </c>
      <c r="DS712" s="1048">
        <v>475.979985117279</v>
      </c>
      <c r="DT712" s="1048">
        <v>583.76855625738176</v>
      </c>
      <c r="DU712" s="1048">
        <v>523.17075324669338</v>
      </c>
      <c r="DV712" s="1048">
        <v>480.9447159738354</v>
      </c>
      <c r="DW712" s="1048">
        <v>402.51899329737057</v>
      </c>
      <c r="DX712" s="1048">
        <v>430.76446941748827</v>
      </c>
      <c r="DY712" s="1048">
        <v>389.34053581938576</v>
      </c>
      <c r="DZ712" s="1048">
        <v>443.02038091147517</v>
      </c>
      <c r="EA712" s="1048">
        <v>272.15452530271796</v>
      </c>
      <c r="EB712" s="1048">
        <v>305.26865426104996</v>
      </c>
      <c r="EC712" s="1048">
        <v>204.24424025967051</v>
      </c>
      <c r="ED712" s="16"/>
      <c r="EE712" s="16"/>
      <c r="EF712" s="147"/>
      <c r="EG712" s="16"/>
      <c r="EH712" s="632">
        <v>703</v>
      </c>
      <c r="EI712" s="488">
        <v>11831</v>
      </c>
      <c r="EJ712" s="488">
        <v>9594</v>
      </c>
      <c r="EK712" s="488">
        <v>10144</v>
      </c>
      <c r="EL712" s="488">
        <v>12692.354259696456</v>
      </c>
      <c r="EM712" s="488">
        <v>13041.95476236699</v>
      </c>
      <c r="EN712" s="488">
        <v>15615.630324522357</v>
      </c>
      <c r="EO712" s="488">
        <v>12438.111262220376</v>
      </c>
      <c r="EP712" s="488">
        <v>13595.623161343277</v>
      </c>
      <c r="EQ712" s="488">
        <v>12253.91324939647</v>
      </c>
      <c r="ER712" s="488">
        <v>11625.057430310926</v>
      </c>
      <c r="ES712" s="488">
        <v>15064.179959531526</v>
      </c>
      <c r="ET712" s="488">
        <v>16488.731822119633</v>
      </c>
      <c r="EU712" s="488">
        <v>18086.735648625992</v>
      </c>
      <c r="EV712" s="488">
        <v>17612.081335779996</v>
      </c>
      <c r="EW712" s="488">
        <v>15761.59589114462</v>
      </c>
      <c r="EX712" s="488">
        <v>18903.218287387957</v>
      </c>
      <c r="EY712" s="488">
        <v>18086.675958481155</v>
      </c>
      <c r="EZ712" s="488">
        <v>16518.578870289221</v>
      </c>
      <c r="FA712" s="488">
        <v>13730.702670940593</v>
      </c>
      <c r="FB712" s="488">
        <v>13348.981837820489</v>
      </c>
      <c r="FC712" s="488">
        <v>13641.808171857701</v>
      </c>
      <c r="FD712" s="488">
        <v>12697.570365951227</v>
      </c>
      <c r="FE712" s="488">
        <v>11431.237720176665</v>
      </c>
      <c r="FF712" s="488">
        <v>12027.164694197707</v>
      </c>
      <c r="FG712" s="488">
        <v>10185.744389277625</v>
      </c>
      <c r="FH712" s="488">
        <v>8914.197739001891</v>
      </c>
      <c r="FI712" s="488">
        <v>9434.8935804222019</v>
      </c>
      <c r="FJ712" s="488">
        <v>10499.176229302471</v>
      </c>
      <c r="FK712" s="488">
        <v>9833.8830220173495</v>
      </c>
      <c r="FL712" s="488">
        <v>14482.601521052969</v>
      </c>
      <c r="FM712" s="488">
        <v>18052.696095739917</v>
      </c>
      <c r="FN712" s="488">
        <v>18023.528329472418</v>
      </c>
      <c r="FO712" s="488">
        <v>21031.013936375672</v>
      </c>
      <c r="FP712" s="488">
        <v>21556.648176714727</v>
      </c>
      <c r="FQ712" s="488">
        <v>18600.374069659876</v>
      </c>
      <c r="FR712" s="488">
        <v>19585.451113759857</v>
      </c>
      <c r="FS712" s="488">
        <v>19687.127785067292</v>
      </c>
      <c r="FT712" s="488">
        <v>17627.033946057265</v>
      </c>
      <c r="FU712" s="488">
        <v>21695.398319965767</v>
      </c>
      <c r="FV712" s="488">
        <v>19135.388180881826</v>
      </c>
      <c r="FW712" s="488">
        <v>16554.111997941938</v>
      </c>
      <c r="FX712" s="488">
        <v>21129.945029279676</v>
      </c>
      <c r="FY712" s="488">
        <v>20996.331992625983</v>
      </c>
      <c r="FZ712" s="488">
        <v>20280.068008953112</v>
      </c>
      <c r="GA712" s="488">
        <v>18920.799165615303</v>
      </c>
      <c r="GB712" s="488">
        <v>19771.913664945499</v>
      </c>
      <c r="GC712" s="488">
        <v>22551.920311989397</v>
      </c>
      <c r="GD712" s="488">
        <v>20351.414066855963</v>
      </c>
      <c r="GE712" s="488">
        <v>17695.088101599817</v>
      </c>
      <c r="GF712" s="488">
        <v>17579.744793859245</v>
      </c>
      <c r="GG712" s="488">
        <v>16098.880879619304</v>
      </c>
      <c r="GH712" s="16"/>
      <c r="GI712" s="147"/>
      <c r="GJ712" s="16"/>
      <c r="GK712" s="632">
        <v>703</v>
      </c>
      <c r="GL712" s="16">
        <v>29568</v>
      </c>
      <c r="GM712" s="16">
        <v>26180.000000000004</v>
      </c>
      <c r="GN712" s="16">
        <v>58520.000000000007</v>
      </c>
      <c r="GO712" s="311">
        <v>59238.731526785297</v>
      </c>
      <c r="GP712" s="311">
        <v>59090.447076561446</v>
      </c>
      <c r="GQ712" s="311">
        <v>62180.266019278446</v>
      </c>
      <c r="GR712" s="311">
        <v>69960.012967731091</v>
      </c>
      <c r="GS712" s="311">
        <v>63360.948330518528</v>
      </c>
      <c r="GT712" s="311">
        <v>56339.010364703441</v>
      </c>
      <c r="GU712" s="311">
        <v>38169.73582672354</v>
      </c>
      <c r="GV712" s="311">
        <v>41981.172712882966</v>
      </c>
      <c r="GW712" s="311">
        <v>41365.686672904849</v>
      </c>
      <c r="GX712" s="311">
        <v>37247.962654120798</v>
      </c>
      <c r="GY712" s="311">
        <v>38310.361613212706</v>
      </c>
      <c r="GZ712" s="311">
        <v>42029.489656128375</v>
      </c>
      <c r="HA712" s="311">
        <v>49582.643368483921</v>
      </c>
      <c r="HB712" s="311">
        <v>47736.132126566612</v>
      </c>
      <c r="HC712" s="311">
        <v>46989.208875363765</v>
      </c>
      <c r="HD712" s="311">
        <v>54694.814374993533</v>
      </c>
      <c r="HE712" s="311">
        <v>57333.373687893225</v>
      </c>
      <c r="HF712" s="311">
        <v>63539.113185557537</v>
      </c>
      <c r="HG712" s="311">
        <v>65167.751654553045</v>
      </c>
      <c r="HH712" s="311">
        <v>63752.169408660251</v>
      </c>
      <c r="HI712" s="311">
        <v>59329.304733698249</v>
      </c>
      <c r="HJ712" s="311">
        <v>66961.166171124089</v>
      </c>
      <c r="HK712" s="311">
        <v>80879.035140277221</v>
      </c>
      <c r="HL712" s="311">
        <v>81788.10346201327</v>
      </c>
      <c r="HM712" s="311">
        <v>81411.474585980992</v>
      </c>
      <c r="HN712" s="311">
        <v>85579.504790242019</v>
      </c>
      <c r="HO712" s="311">
        <v>76702.426356396129</v>
      </c>
      <c r="HP712" s="311">
        <v>72210.884617883203</v>
      </c>
      <c r="HQ712" s="311">
        <v>68938.61151752132</v>
      </c>
      <c r="HR712" s="311">
        <v>64509.357468981339</v>
      </c>
      <c r="HS712" s="311">
        <v>73919.122550157874</v>
      </c>
      <c r="HT712" s="311">
        <v>60253.752753638146</v>
      </c>
      <c r="HU712" s="311">
        <v>66038.294955839898</v>
      </c>
      <c r="HV712" s="311">
        <v>72030.879304010683</v>
      </c>
      <c r="HW712" s="311">
        <v>66259.507623538258</v>
      </c>
      <c r="HX712" s="311">
        <v>71044.402714146621</v>
      </c>
      <c r="HY712" s="311">
        <v>69892.224678048471</v>
      </c>
      <c r="HZ712" s="311">
        <v>72712.30809609365</v>
      </c>
      <c r="IA712" s="311">
        <v>70916.280221935362</v>
      </c>
      <c r="IB712" s="311">
        <v>67731.612395651202</v>
      </c>
      <c r="IC712" s="311">
        <v>59084.464053019386</v>
      </c>
      <c r="ID712" s="311">
        <v>68556.603905667187</v>
      </c>
      <c r="IE712" s="311">
        <v>69095.291369973347</v>
      </c>
      <c r="IF712" s="311">
        <v>64241.233308599752</v>
      </c>
      <c r="IG712" s="311">
        <v>54011.080067547504</v>
      </c>
      <c r="IH712" s="311">
        <v>52069.337994316273</v>
      </c>
      <c r="II712" s="311">
        <v>44744.255361028117</v>
      </c>
      <c r="IJ712" s="311">
        <v>43243.538153526133</v>
      </c>
      <c r="IL712" s="147"/>
      <c r="IN712" s="632">
        <v>703</v>
      </c>
      <c r="IO712" s="488">
        <v>5636</v>
      </c>
      <c r="IP712" s="488">
        <v>4947.8</v>
      </c>
      <c r="IQ712" s="488">
        <v>6270</v>
      </c>
      <c r="IR712" s="488">
        <v>5949.7127049717265</v>
      </c>
      <c r="IS712" s="488">
        <v>3690.4434611243714</v>
      </c>
      <c r="IT712" s="488">
        <v>4727.8441712990316</v>
      </c>
      <c r="IU712" s="488">
        <v>6972.1347000950936</v>
      </c>
      <c r="IV712" s="488">
        <v>6597.4239264019097</v>
      </c>
      <c r="IW712" s="488">
        <v>5944.3034505265605</v>
      </c>
      <c r="IX712" s="488">
        <v>6248.2455202783422</v>
      </c>
      <c r="IY712" s="488">
        <v>5034.609972837955</v>
      </c>
      <c r="IZ712" s="488">
        <v>5157.3118656741035</v>
      </c>
      <c r="JA712" s="488">
        <v>4213.0860307249659</v>
      </c>
      <c r="JB712" s="488">
        <v>4501.2792796760132</v>
      </c>
      <c r="JC712" s="488">
        <v>4452.5100653548034</v>
      </c>
      <c r="JD712" s="488">
        <v>4409.33924194677</v>
      </c>
      <c r="JE712" s="488">
        <v>4773.9785382952841</v>
      </c>
      <c r="JF712" s="488">
        <v>6601.2887370273838</v>
      </c>
      <c r="JG712" s="488">
        <v>8283.5106319699698</v>
      </c>
      <c r="JH712" s="488">
        <v>7805.2823689202132</v>
      </c>
      <c r="JI712" s="488">
        <v>7671.8811570282587</v>
      </c>
      <c r="JJ712" s="488">
        <v>7116.0267523018374</v>
      </c>
      <c r="JK712" s="488">
        <v>7647.940320016538</v>
      </c>
      <c r="JL712" s="488">
        <v>6942.4826803509504</v>
      </c>
      <c r="JM712" s="488">
        <v>5179.8372914860329</v>
      </c>
      <c r="JN712" s="488">
        <v>4068.741109491375</v>
      </c>
      <c r="JO712" s="488">
        <v>4907.4343804864775</v>
      </c>
      <c r="JP712" s="488">
        <v>3413.3805896663071</v>
      </c>
      <c r="JQ712" s="488">
        <v>3311.8474205895227</v>
      </c>
      <c r="JR712" s="488">
        <v>4536.2899965410634</v>
      </c>
      <c r="JS712" s="488">
        <v>4429.9021738443453</v>
      </c>
      <c r="JT712" s="488">
        <v>4826.2258176015312</v>
      </c>
      <c r="JU712" s="488">
        <v>5911.4007275421945</v>
      </c>
      <c r="JV712" s="488">
        <v>6474.1603205648116</v>
      </c>
      <c r="JW712" s="488">
        <v>6156.2181123727005</v>
      </c>
      <c r="JX712" s="488">
        <v>7503.8835476033764</v>
      </c>
      <c r="JY712" s="488">
        <v>8316.3317989378902</v>
      </c>
      <c r="JZ712" s="488">
        <v>10021.886465203814</v>
      </c>
      <c r="KA712" s="488">
        <v>9061.0321463132877</v>
      </c>
      <c r="KB712" s="488">
        <v>7942.1639205810561</v>
      </c>
      <c r="KC712" s="488">
        <v>6538.0589569051826</v>
      </c>
      <c r="KD712" s="488">
        <v>7048.8506443794085</v>
      </c>
      <c r="KE712" s="488">
        <v>5197.9422850516357</v>
      </c>
      <c r="KF712" s="488">
        <v>4316.9523337051742</v>
      </c>
      <c r="KG712" s="488">
        <v>4589.3540754851165</v>
      </c>
      <c r="KH712" s="488">
        <v>5156.760006400119</v>
      </c>
      <c r="KI712" s="488">
        <v>5284.810382323446</v>
      </c>
      <c r="KJ712" s="488">
        <v>7070.4851608375684</v>
      </c>
      <c r="KK712" s="488">
        <v>7557.4863781979411</v>
      </c>
      <c r="KL712" s="488">
        <v>7120.1461350277968</v>
      </c>
      <c r="KM712" s="488">
        <v>8209.6294992772873</v>
      </c>
      <c r="KO712" s="147"/>
      <c r="KQ712" s="632">
        <v>37</v>
      </c>
      <c r="KR712" s="26">
        <v>1636</v>
      </c>
      <c r="KS712" s="26">
        <v>1636</v>
      </c>
      <c r="KT712" s="309">
        <v>1674.2603287219547</v>
      </c>
      <c r="KU712" s="309">
        <v>1826.5587641471502</v>
      </c>
      <c r="KV712" s="309">
        <v>2138.9421220229742</v>
      </c>
      <c r="KW712" s="309">
        <v>1892.9205247230734</v>
      </c>
      <c r="KX712" s="309">
        <v>1975.5115858313957</v>
      </c>
      <c r="KY712" s="309">
        <v>1653.5511978323605</v>
      </c>
      <c r="KZ712" s="309">
        <v>1769.9885970395105</v>
      </c>
      <c r="LA712" s="309">
        <v>1914.2279376519741</v>
      </c>
      <c r="LB712" s="309">
        <v>1819.0669178119015</v>
      </c>
      <c r="LC712" s="309">
        <v>1847.7840291599048</v>
      </c>
      <c r="LD712" s="309">
        <v>1841.4154931338214</v>
      </c>
      <c r="LE712" s="309">
        <v>1968.8708114792748</v>
      </c>
      <c r="LF712" s="309">
        <v>1935.6527640420131</v>
      </c>
      <c r="LG712" s="309">
        <v>2307.6926865997561</v>
      </c>
      <c r="LH712" s="309">
        <v>2258.4047080136233</v>
      </c>
      <c r="LI712" s="309">
        <v>1785.1683951992561</v>
      </c>
      <c r="LJ712" s="309">
        <v>1751.3584368840338</v>
      </c>
      <c r="LK712" s="309">
        <v>1809.6108718413232</v>
      </c>
      <c r="LL712" s="309">
        <v>1475.83468614658</v>
      </c>
      <c r="LM712" s="309">
        <v>1291.9770622285062</v>
      </c>
      <c r="LN712" s="309">
        <v>1585.0205384770443</v>
      </c>
      <c r="LO712" s="309">
        <v>1851.3137030603064</v>
      </c>
      <c r="LP712" s="309">
        <v>1950.9961337726797</v>
      </c>
      <c r="LQ712" s="309">
        <v>1895.0725461845911</v>
      </c>
      <c r="LR712" s="309">
        <v>1592.714561012772</v>
      </c>
      <c r="LS712" s="309">
        <v>1927.9399884211252</v>
      </c>
      <c r="LT712" s="309">
        <v>1677.2223402789527</v>
      </c>
      <c r="LU712" s="309">
        <v>1593.5400577864789</v>
      </c>
      <c r="LV712" s="309">
        <v>1487.0716590767443</v>
      </c>
      <c r="LW712" s="309">
        <v>1444.1502575820227</v>
      </c>
      <c r="LX712" s="309">
        <v>1594.7608067694487</v>
      </c>
      <c r="LY712" s="309">
        <v>1911.429264084589</v>
      </c>
      <c r="LZ712" s="309">
        <v>1574.7257342452665</v>
      </c>
      <c r="MA712" s="309">
        <v>1775.4735320235818</v>
      </c>
      <c r="MB712" s="309">
        <v>2052.0235661728316</v>
      </c>
      <c r="MC712" s="309">
        <v>1685.8130002257958</v>
      </c>
      <c r="MD712" s="309">
        <v>2003.9694940737302</v>
      </c>
      <c r="ME712" s="309">
        <v>1878.3569277335644</v>
      </c>
      <c r="MF712" s="309">
        <v>2306.3447901381824</v>
      </c>
      <c r="MG712" s="309">
        <v>2194.6011285273175</v>
      </c>
      <c r="MH712" s="309">
        <v>1915.5251960212647</v>
      </c>
      <c r="MI712" s="309">
        <v>2029.6685020478064</v>
      </c>
      <c r="MJ712" s="309">
        <v>1960.4965080287845</v>
      </c>
      <c r="MK712" s="309">
        <v>2388.3959073450169</v>
      </c>
      <c r="ML712" s="309">
        <v>2183.7325368278562</v>
      </c>
      <c r="MM712" s="309">
        <v>2064.951843403579</v>
      </c>
      <c r="MN712" s="309">
        <v>2104.6482548861609</v>
      </c>
      <c r="MO712" s="309">
        <v>2091.9101568623291</v>
      </c>
      <c r="MP712" s="309">
        <v>1491.5914522858031</v>
      </c>
      <c r="MQ712"/>
      <c r="MR712"/>
      <c r="MS712" s="490"/>
      <c r="MT712" s="311"/>
      <c r="MU712" s="632">
        <v>703</v>
      </c>
      <c r="MV712" s="26">
        <v>365</v>
      </c>
      <c r="MW712" s="26">
        <v>348</v>
      </c>
      <c r="MX712" s="1048">
        <v>412.87676211426219</v>
      </c>
      <c r="MY712" s="1048">
        <v>366.16196550586358</v>
      </c>
      <c r="MZ712" s="1048">
        <v>376.57593088475534</v>
      </c>
      <c r="NA712" s="1048">
        <v>375.17274089873615</v>
      </c>
      <c r="NB712" s="1048">
        <v>374.43010441735225</v>
      </c>
      <c r="NC712" s="1048">
        <v>455.21770064604817</v>
      </c>
      <c r="ND712" s="1048">
        <v>511.06165055844269</v>
      </c>
      <c r="NE712" s="1048">
        <v>450.46760285536146</v>
      </c>
      <c r="NF712" s="1048">
        <v>473.33715736137685</v>
      </c>
      <c r="NG712" s="1048">
        <v>496.99401774959699</v>
      </c>
      <c r="NH712" s="1048">
        <v>563.13281240620972</v>
      </c>
      <c r="NI712" s="1048">
        <v>492.43666055445192</v>
      </c>
      <c r="NJ712" s="1048">
        <v>464.15734165893173</v>
      </c>
      <c r="NK712" s="1048">
        <v>448.27432527146505</v>
      </c>
      <c r="NL712" s="1048">
        <v>423.82372246603603</v>
      </c>
      <c r="NM712" s="1048">
        <v>552.45055923528935</v>
      </c>
      <c r="NN712" s="1048">
        <v>542.12565160570068</v>
      </c>
      <c r="NO712" s="1048">
        <v>541.90038207146313</v>
      </c>
      <c r="NP712" s="1048">
        <v>499.59524627833446</v>
      </c>
      <c r="NQ712" s="1048">
        <v>425.99215546561749</v>
      </c>
      <c r="NR712" s="1048">
        <v>506.86206682163919</v>
      </c>
      <c r="NS712" s="1048">
        <v>599.26570532190658</v>
      </c>
      <c r="NT712" s="1048">
        <v>546.77569401258597</v>
      </c>
      <c r="NU712" s="1048">
        <v>473.34169052831919</v>
      </c>
      <c r="NV712" s="1048">
        <v>367.25488254676748</v>
      </c>
      <c r="NW712" s="1048">
        <v>290.47188495147043</v>
      </c>
      <c r="NX712" s="1048">
        <v>283.82145320216472</v>
      </c>
      <c r="NY712" s="1048">
        <v>339.71541239693511</v>
      </c>
      <c r="NZ712" s="1048">
        <v>496.37128469524271</v>
      </c>
      <c r="OA712" s="1048">
        <v>439.2634564307757</v>
      </c>
      <c r="OB712" s="1048">
        <v>481.90468747248156</v>
      </c>
      <c r="OC712" s="1048">
        <v>475.54754304627829</v>
      </c>
      <c r="OD712" s="1048">
        <v>357.81174449117361</v>
      </c>
      <c r="OE712" s="1048">
        <v>347.10629735919224</v>
      </c>
      <c r="OF712" s="1048">
        <v>397.05521287761655</v>
      </c>
      <c r="OG712" s="1048">
        <v>240.62506481232782</v>
      </c>
      <c r="OH712" s="1048">
        <v>335.39592883635731</v>
      </c>
      <c r="OI712" s="1048">
        <v>286.18607304441122</v>
      </c>
      <c r="OJ712" s="1048">
        <v>282.02736620701495</v>
      </c>
      <c r="OK712" s="1048">
        <v>282.71798903284935</v>
      </c>
      <c r="OL712" s="1048">
        <v>416.23125441579009</v>
      </c>
      <c r="OM712" s="1048">
        <v>544.00013179090524</v>
      </c>
      <c r="ON712" s="1048">
        <v>358.13660254491481</v>
      </c>
      <c r="OO712" s="1048">
        <v>424.73790284866828</v>
      </c>
      <c r="OP712" s="1048">
        <v>367.64672548193488</v>
      </c>
      <c r="OQ712" s="1048">
        <v>313.47315229079237</v>
      </c>
      <c r="OR712" s="1048">
        <v>345.46277366969832</v>
      </c>
      <c r="OS712" s="1048">
        <v>347.40056377630771</v>
      </c>
      <c r="OT712" s="1048">
        <v>360.59401830520738</v>
      </c>
      <c r="OU712" s="311"/>
      <c r="OV712" s="490"/>
      <c r="OW712" s="311"/>
      <c r="OX712" s="632">
        <v>37</v>
      </c>
      <c r="OY712">
        <v>11831</v>
      </c>
      <c r="OZ712">
        <v>9594</v>
      </c>
      <c r="PA712">
        <v>10144</v>
      </c>
      <c r="PB712">
        <v>11397.195150076126</v>
      </c>
      <c r="PC712">
        <v>15908.264570686881</v>
      </c>
      <c r="PD712">
        <v>18568.201931483902</v>
      </c>
      <c r="PE712">
        <v>19878.698308878193</v>
      </c>
      <c r="PF712">
        <v>18647.390604043092</v>
      </c>
      <c r="PG712">
        <v>21255.913165895734</v>
      </c>
      <c r="PH712">
        <v>20895.836539826603</v>
      </c>
      <c r="PI712">
        <v>25317.853029773854</v>
      </c>
      <c r="PJ712">
        <v>24891.655988376369</v>
      </c>
      <c r="PK712">
        <v>27958.916423443752</v>
      </c>
      <c r="PL712">
        <v>24777.409306274367</v>
      </c>
      <c r="PM712">
        <v>26540.207101712636</v>
      </c>
      <c r="PN712">
        <v>24500.80323571456</v>
      </c>
      <c r="PO712">
        <v>26187.688999166559</v>
      </c>
      <c r="PP712">
        <v>26868.054713898418</v>
      </c>
      <c r="PQ712">
        <v>28809.365292568567</v>
      </c>
      <c r="PR712">
        <v>25415.134925348935</v>
      </c>
      <c r="PS712">
        <v>23378.520871347388</v>
      </c>
      <c r="PT712">
        <v>21463.577411607366</v>
      </c>
      <c r="PU712">
        <v>20236.877577148447</v>
      </c>
      <c r="PV712">
        <v>17841.07533363859</v>
      </c>
      <c r="PW712">
        <v>17561.243064157115</v>
      </c>
      <c r="PX712">
        <v>16043.229272336243</v>
      </c>
      <c r="PY712">
        <v>18448.822895783749</v>
      </c>
      <c r="PZ712">
        <v>14942.983622142736</v>
      </c>
      <c r="QA712">
        <v>19621.640620694809</v>
      </c>
      <c r="QB712">
        <v>19123.362965347969</v>
      </c>
      <c r="QC712">
        <v>17621.905190104066</v>
      </c>
      <c r="QD712">
        <v>14748.311501683187</v>
      </c>
      <c r="QE712">
        <v>16367.208871596053</v>
      </c>
      <c r="QF712">
        <v>14901.618399178313</v>
      </c>
      <c r="QG712">
        <v>14673.922398090828</v>
      </c>
      <c r="QH712">
        <v>17131.60636791135</v>
      </c>
      <c r="QI712">
        <v>18592.576991358324</v>
      </c>
      <c r="QJ712">
        <v>18780.188303561794</v>
      </c>
      <c r="QK712">
        <v>17378.499148796094</v>
      </c>
      <c r="QL712">
        <v>17553.511902657952</v>
      </c>
      <c r="QM712">
        <v>16080.604487609438</v>
      </c>
      <c r="QN712">
        <v>15837.334208246886</v>
      </c>
      <c r="QO712">
        <v>15527.640377435691</v>
      </c>
      <c r="QP712">
        <v>13900.010951979362</v>
      </c>
      <c r="QQ712">
        <v>14268.714362533992</v>
      </c>
      <c r="QR712">
        <v>13003.935206259679</v>
      </c>
      <c r="QS712">
        <v>16355.560064605395</v>
      </c>
      <c r="QT712">
        <v>15520.035222596822</v>
      </c>
      <c r="QU712">
        <v>16968.113309204375</v>
      </c>
      <c r="QV712">
        <v>14241.579713451139</v>
      </c>
      <c r="QW712">
        <v>17759.778811069318</v>
      </c>
      <c r="QY712" s="147"/>
      <c r="RA712" s="632">
        <v>37</v>
      </c>
      <c r="RB712">
        <v>29568</v>
      </c>
      <c r="RC712">
        <v>26180.000000000004</v>
      </c>
      <c r="RD712">
        <v>58520.000000000007</v>
      </c>
      <c r="RE712">
        <v>62576.667153694056</v>
      </c>
      <c r="RF712">
        <v>62041.049014318196</v>
      </c>
      <c r="RG712">
        <v>65356.67916661466</v>
      </c>
      <c r="RH712">
        <v>68566.426236208819</v>
      </c>
      <c r="RI712">
        <v>75443.712397262512</v>
      </c>
      <c r="RJ712">
        <v>74566.126601187178</v>
      </c>
      <c r="RK712">
        <v>65547.558634659901</v>
      </c>
      <c r="RL712">
        <v>67559.255788020528</v>
      </c>
      <c r="RM712">
        <v>63444.536171219755</v>
      </c>
      <c r="RN712">
        <v>66650.929612333683</v>
      </c>
      <c r="RO712">
        <v>59505.322759304378</v>
      </c>
      <c r="RP712">
        <v>68476.345392210627</v>
      </c>
      <c r="RQ712">
        <v>64185.349170953283</v>
      </c>
      <c r="RR712">
        <v>53559.701143550672</v>
      </c>
      <c r="RS712">
        <v>56974.197912505697</v>
      </c>
      <c r="RT712">
        <v>50080.85449222655</v>
      </c>
      <c r="RU712">
        <v>61348.186872539336</v>
      </c>
      <c r="RV712">
        <v>59310.4018911979</v>
      </c>
      <c r="RW712">
        <v>59679.802660711277</v>
      </c>
      <c r="RX712">
        <v>60613.281199615587</v>
      </c>
      <c r="RY712">
        <v>60632.215116326792</v>
      </c>
      <c r="RZ712">
        <v>60997.937877999815</v>
      </c>
      <c r="SA712">
        <v>64399.387994442783</v>
      </c>
      <c r="SB712">
        <v>58891.225411528016</v>
      </c>
      <c r="SC712">
        <v>54444.955746565538</v>
      </c>
      <c r="SD712">
        <v>55867.737707868451</v>
      </c>
      <c r="SE712">
        <v>44865.223847162881</v>
      </c>
      <c r="SF712">
        <v>50677.983577114333</v>
      </c>
      <c r="SG712">
        <v>41036.318019747865</v>
      </c>
      <c r="SH712">
        <v>32791.843179928037</v>
      </c>
      <c r="SI712">
        <v>32622.776262086278</v>
      </c>
      <c r="SJ712">
        <v>38584.649620224351</v>
      </c>
      <c r="SK712">
        <v>47938.373528806318</v>
      </c>
      <c r="SL712">
        <v>54566.915665272529</v>
      </c>
      <c r="SM712">
        <v>56118.317134644472</v>
      </c>
      <c r="SN712">
        <v>56053.605228215492</v>
      </c>
      <c r="SO712">
        <v>66691.559220360374</v>
      </c>
      <c r="SP712">
        <v>61450.709677865925</v>
      </c>
      <c r="SQ712">
        <v>55681.915593791098</v>
      </c>
      <c r="SR712">
        <v>53209.925563691024</v>
      </c>
      <c r="SS712">
        <v>53166.443913447183</v>
      </c>
      <c r="ST712">
        <v>50368.273959502418</v>
      </c>
      <c r="SU712">
        <v>58493.638813577774</v>
      </c>
      <c r="SV712">
        <v>54295.803990871907</v>
      </c>
      <c r="SW712">
        <v>45953.886969427433</v>
      </c>
      <c r="SX712">
        <v>50420.747784610649</v>
      </c>
      <c r="SY712">
        <v>44787.785871857763</v>
      </c>
      <c r="SZ712">
        <v>55851.137820370976</v>
      </c>
      <c r="TB712" s="147"/>
      <c r="TD712" s="632">
        <v>37</v>
      </c>
      <c r="TE712">
        <v>5636</v>
      </c>
      <c r="TF712">
        <v>4947.8</v>
      </c>
      <c r="TG712">
        <v>6270</v>
      </c>
      <c r="TH712">
        <v>6508.2804388416407</v>
      </c>
      <c r="TI712">
        <v>7217.4670660907132</v>
      </c>
      <c r="TJ712">
        <v>7982.2249573995014</v>
      </c>
      <c r="TK712">
        <v>9311.9445874220637</v>
      </c>
      <c r="TL712">
        <v>9175.8187112725936</v>
      </c>
      <c r="TM712">
        <v>9003.5113722626083</v>
      </c>
      <c r="TN712">
        <v>7603.385201248394</v>
      </c>
      <c r="TO712">
        <v>7191.0322602285705</v>
      </c>
      <c r="TP712">
        <v>6310.4076411318929</v>
      </c>
      <c r="TQ712">
        <v>6793.5527056089031</v>
      </c>
      <c r="TR712">
        <v>5918.4010957846376</v>
      </c>
      <c r="TS712">
        <v>6149.0354199171825</v>
      </c>
      <c r="TT712">
        <v>6100.4016459297818</v>
      </c>
      <c r="TU712">
        <v>5511.2330435650429</v>
      </c>
      <c r="TV712">
        <v>6328.8779863769196</v>
      </c>
      <c r="TW712">
        <v>6659.978836445679</v>
      </c>
      <c r="TX712">
        <v>6230.9787179850991</v>
      </c>
      <c r="TY712">
        <v>6074.0829823190579</v>
      </c>
      <c r="TZ712">
        <v>7873.551400063162</v>
      </c>
      <c r="UA712">
        <v>9885.1594696911816</v>
      </c>
      <c r="UB712">
        <v>9251.030267763299</v>
      </c>
      <c r="UC712">
        <v>10112.636646376379</v>
      </c>
      <c r="UD712">
        <v>9685.9679118692547</v>
      </c>
      <c r="UE712">
        <v>9441.7912111591704</v>
      </c>
      <c r="UF712">
        <v>8104.9649283201352</v>
      </c>
      <c r="UG712">
        <v>8672.3335508084128</v>
      </c>
      <c r="UH712">
        <v>8942.916493867906</v>
      </c>
      <c r="UI712">
        <v>8587.1350352266727</v>
      </c>
      <c r="UJ712">
        <v>7059.4192534890508</v>
      </c>
      <c r="UK712">
        <v>6723.0456761897849</v>
      </c>
      <c r="UL712">
        <v>7899.1181482492548</v>
      </c>
      <c r="UM712">
        <v>8568.92532353151</v>
      </c>
      <c r="UN712">
        <v>8336.6426676378032</v>
      </c>
      <c r="UO712">
        <v>6619.5961035041173</v>
      </c>
      <c r="UP712">
        <v>6390.751487003582</v>
      </c>
      <c r="UQ712">
        <v>6398.2614382190695</v>
      </c>
      <c r="UR712">
        <v>6259.2240700477569</v>
      </c>
      <c r="US712">
        <v>5031.4628731125449</v>
      </c>
      <c r="UT712">
        <v>6533.0481264789405</v>
      </c>
      <c r="UU712">
        <v>6905.2721485219427</v>
      </c>
      <c r="UV712">
        <v>6828.8955542794311</v>
      </c>
      <c r="UW712">
        <v>6851.8249649172039</v>
      </c>
      <c r="UX712">
        <v>7787.7925902799589</v>
      </c>
      <c r="UY712">
        <v>6701.4435921260247</v>
      </c>
      <c r="UZ712">
        <v>5232.2168505426653</v>
      </c>
      <c r="VA712">
        <v>4651.3066855432371</v>
      </c>
      <c r="VB712">
        <v>4865.9298625608762</v>
      </c>
      <c r="VC712">
        <v>6519.6733968248291</v>
      </c>
      <c r="VE712" s="147"/>
      <c r="VJ712" s="632">
        <v>37</v>
      </c>
      <c r="VK712" s="486">
        <f t="shared" si="705"/>
        <v>739.55899999999986</v>
      </c>
      <c r="VL712" s="486">
        <f t="shared" si="706"/>
        <v>696.1318</v>
      </c>
      <c r="VM712" s="486">
        <f t="shared" si="707"/>
        <v>723.43412970202621</v>
      </c>
      <c r="VN712" s="486">
        <f t="shared" si="708"/>
        <v>831.59652191016664</v>
      </c>
      <c r="VO712" s="486">
        <f t="shared" si="709"/>
        <v>835.82392633269512</v>
      </c>
      <c r="VP712" s="486">
        <f t="shared" si="710"/>
        <v>933.60075621265526</v>
      </c>
      <c r="VQ712" s="486">
        <f t="shared" si="711"/>
        <v>873.11950664397762</v>
      </c>
      <c r="VR712" s="486">
        <f t="shared" si="712"/>
        <v>966.5457109794022</v>
      </c>
      <c r="VS712" s="486">
        <f t="shared" si="713"/>
        <v>905.20273849248383</v>
      </c>
      <c r="VT712" s="486">
        <f t="shared" si="714"/>
        <v>772.30927005203785</v>
      </c>
      <c r="VU712" s="486">
        <f t="shared" si="715"/>
        <v>827.62068949915079</v>
      </c>
      <c r="VV712" s="486">
        <f t="shared" si="716"/>
        <v>861.57631899849252</v>
      </c>
      <c r="VW712" s="486">
        <f t="shared" si="717"/>
        <v>770.88001930609789</v>
      </c>
      <c r="VX712" s="486">
        <f t="shared" si="718"/>
        <v>731.71309246477483</v>
      </c>
      <c r="VY712" s="486">
        <f t="shared" si="719"/>
        <v>690.80559745708263</v>
      </c>
      <c r="VZ712" s="486">
        <f t="shared" si="720"/>
        <v>909.68744166360761</v>
      </c>
      <c r="WA712" s="486">
        <f t="shared" si="721"/>
        <v>967.97917004318572</v>
      </c>
      <c r="WB712" s="486">
        <f t="shared" si="722"/>
        <v>939.34728268725883</v>
      </c>
      <c r="WC712" s="486">
        <f t="shared" si="723"/>
        <v>933.57373877909697</v>
      </c>
      <c r="WD712" s="486">
        <f t="shared" si="724"/>
        <v>961.9846450072863</v>
      </c>
      <c r="WE712" s="486">
        <f t="shared" si="725"/>
        <v>924.10614679763296</v>
      </c>
      <c r="WF712" s="486">
        <f t="shared" si="726"/>
        <v>920.23304475844827</v>
      </c>
      <c r="WG712" s="486">
        <f t="shared" si="727"/>
        <v>939.40030778816049</v>
      </c>
      <c r="WH712" s="486">
        <f t="shared" si="728"/>
        <v>881.60376548944669</v>
      </c>
      <c r="WI712" s="486">
        <f t="shared" si="729"/>
        <v>822.6928424458838</v>
      </c>
      <c r="WJ712" s="486">
        <f t="shared" si="730"/>
        <v>797.48518200611181</v>
      </c>
      <c r="WK712" s="486">
        <f t="shared" si="731"/>
        <v>861.6863195783053</v>
      </c>
      <c r="WL712" s="486">
        <f t="shared" si="732"/>
        <v>927.1844613959147</v>
      </c>
      <c r="WM712" s="486">
        <f t="shared" si="733"/>
        <v>865.37171683966767</v>
      </c>
      <c r="WN712" s="486">
        <f t="shared" si="734"/>
        <v>897.14947560069299</v>
      </c>
      <c r="WO712" s="486">
        <f t="shared" si="735"/>
        <v>969.91214089938399</v>
      </c>
      <c r="WP712" s="486">
        <f t="shared" si="736"/>
        <v>919.59311418774371</v>
      </c>
      <c r="WQ712" s="486">
        <f t="shared" si="737"/>
        <v>1086.9677630153349</v>
      </c>
      <c r="WR712" s="486">
        <f t="shared" si="738"/>
        <v>1195.5147514203659</v>
      </c>
      <c r="WS712" s="486">
        <f t="shared" si="739"/>
        <v>1213.5061586847035</v>
      </c>
      <c r="WT712" s="486">
        <f t="shared" si="740"/>
        <v>1207.4905741355742</v>
      </c>
      <c r="WU712" s="486">
        <f t="shared" si="741"/>
        <v>1219.0482720842679</v>
      </c>
      <c r="WV712" s="486">
        <f t="shared" si="742"/>
        <v>1070.5429747329606</v>
      </c>
      <c r="WW712" s="486">
        <f t="shared" si="743"/>
        <v>1150.8078341356447</v>
      </c>
      <c r="WX712" s="486">
        <f t="shared" si="744"/>
        <v>1085.3520560747136</v>
      </c>
      <c r="WY712" s="486">
        <f t="shared" si="745"/>
        <v>916.51949537753205</v>
      </c>
      <c r="WZ712" s="486">
        <f t="shared" si="746"/>
        <v>841.88579753020451</v>
      </c>
      <c r="XA712" s="486">
        <f t="shared" si="747"/>
        <v>853.79106146048207</v>
      </c>
      <c r="XB712" s="486">
        <f t="shared" si="748"/>
        <v>960.94222371336434</v>
      </c>
      <c r="XC712" s="486">
        <f t="shared" si="749"/>
        <v>1014.2873435915911</v>
      </c>
      <c r="XD712" s="486">
        <f t="shared" si="750"/>
        <v>953.08880109318045</v>
      </c>
      <c r="XE712" s="486">
        <f t="shared" si="751"/>
        <v>988.77260766994675</v>
      </c>
      <c r="XF712" s="486">
        <f t="shared" si="752"/>
        <v>952.779862888661</v>
      </c>
      <c r="XG712" s="486">
        <f t="shared" si="753"/>
        <v>891.80924867452291</v>
      </c>
      <c r="XH712" s="486">
        <f t="shared" si="754"/>
        <v>868.15738605641479</v>
      </c>
      <c r="XI712" s="486">
        <f t="shared" si="755"/>
        <v>840.41866837214525</v>
      </c>
      <c r="XJ712" s="118">
        <f t="shared" si="756"/>
        <v>919.81554421040175</v>
      </c>
      <c r="XK712" s="1008">
        <f t="shared" si="757"/>
        <v>896</v>
      </c>
    </row>
    <row r="713" spans="25:635" x14ac:dyDescent="0.45">
      <c r="Y713" s="147"/>
      <c r="AA713" s="632">
        <v>704</v>
      </c>
      <c r="AB713" s="26">
        <v>1636</v>
      </c>
      <c r="AC713" s="26">
        <v>1636</v>
      </c>
      <c r="AD713" s="26">
        <v>1395.6510008369896</v>
      </c>
      <c r="AE713" s="26">
        <v>1808.7078761222542</v>
      </c>
      <c r="AF713" s="26">
        <v>1850.1346346731264</v>
      </c>
      <c r="AG713" s="26">
        <v>1778.8059890866807</v>
      </c>
      <c r="AH713" s="26">
        <v>1770.9279759732174</v>
      </c>
      <c r="AI713" s="26">
        <v>2052.8532585911121</v>
      </c>
      <c r="AJ713" s="26">
        <v>2242.8653231921562</v>
      </c>
      <c r="AK713" s="26">
        <v>1852.224178904446</v>
      </c>
      <c r="AL713" s="26">
        <v>1764.9107689762684</v>
      </c>
      <c r="AM713" s="26">
        <v>1903.8362204508942</v>
      </c>
      <c r="AN713" s="26">
        <v>1791.6375504721843</v>
      </c>
      <c r="AO713" s="26">
        <v>1954.3100225622275</v>
      </c>
      <c r="AP713" s="26">
        <v>1905.0333772112167</v>
      </c>
      <c r="AQ713" s="26">
        <v>2449.4392748965929</v>
      </c>
      <c r="AR713" s="26">
        <v>2202.6133510562136</v>
      </c>
      <c r="AS713" s="26">
        <v>2249.0699797073235</v>
      </c>
      <c r="AT713" s="26">
        <v>2331.9470751315425</v>
      </c>
      <c r="AU713" s="26">
        <v>2626.5590993700339</v>
      </c>
      <c r="AV713" s="26">
        <v>2609.5937937206068</v>
      </c>
      <c r="AW713" s="26">
        <v>2426.41123736692</v>
      </c>
      <c r="AX713" s="26">
        <v>2187.8898913999597</v>
      </c>
      <c r="AY713" s="26">
        <v>2443.7737003483044</v>
      </c>
      <c r="AZ713" s="26">
        <v>2267.1051240009087</v>
      </c>
      <c r="BA713" s="26">
        <v>2315.1069089210209</v>
      </c>
      <c r="BB713" s="26">
        <v>2514.335615302005</v>
      </c>
      <c r="BC713" s="26">
        <v>2246.2615066674471</v>
      </c>
      <c r="BD713" s="26">
        <v>1796.178023477471</v>
      </c>
      <c r="BE713" s="26">
        <v>2023.6564866349386</v>
      </c>
      <c r="BF713" s="26">
        <v>1888.8891840995047</v>
      </c>
      <c r="BG713" s="26">
        <v>1841.8797751485772</v>
      </c>
      <c r="BH713" s="26">
        <v>1767.2808830872525</v>
      </c>
      <c r="BI713" s="26">
        <v>1717.0814807442894</v>
      </c>
      <c r="BJ713" s="26">
        <v>1487.1655322992451</v>
      </c>
      <c r="BK713" s="26">
        <v>1798.9634501568667</v>
      </c>
      <c r="BL713" s="26">
        <v>1686.152573676663</v>
      </c>
      <c r="BM713" s="26">
        <v>1612.4339177376855</v>
      </c>
      <c r="BN713" s="26">
        <v>1975.6199909608031</v>
      </c>
      <c r="BO713" s="26">
        <v>2394.8362295122138</v>
      </c>
      <c r="BP713" s="26">
        <v>2185.1814768542158</v>
      </c>
      <c r="BQ713" s="26">
        <v>1864.5277643048739</v>
      </c>
      <c r="BR713" s="26">
        <v>1695.0414896004195</v>
      </c>
      <c r="BS713" s="26">
        <v>1709.4262522734305</v>
      </c>
      <c r="BT713" s="26">
        <v>1601.2019730389381</v>
      </c>
      <c r="BU713" s="26">
        <v>1489.8606614682699</v>
      </c>
      <c r="BV713" s="26">
        <v>1688.8500020197373</v>
      </c>
      <c r="BW713" s="26">
        <v>1339.0426089894215</v>
      </c>
      <c r="BX713" s="26">
        <v>1919.1880127986251</v>
      </c>
      <c r="BY713" s="26">
        <v>1867.3146764341275</v>
      </c>
      <c r="BZ713" s="26">
        <v>1660.8798062129231</v>
      </c>
      <c r="CA713" s="16"/>
      <c r="CB713" s="147"/>
      <c r="CC713" s="16"/>
      <c r="CD713" s="632">
        <v>704</v>
      </c>
      <c r="CE713" s="26">
        <v>365</v>
      </c>
      <c r="CF713" s="26">
        <v>348</v>
      </c>
      <c r="CG713" s="1048">
        <v>301.7085264049735</v>
      </c>
      <c r="CH713" s="1048">
        <v>397.36737145748918</v>
      </c>
      <c r="CI713" s="1048">
        <v>480.50613442644732</v>
      </c>
      <c r="CJ713" s="1048">
        <v>412.05203185225042</v>
      </c>
      <c r="CK713" s="1048">
        <v>406.97214210859653</v>
      </c>
      <c r="CL713" s="1048">
        <v>390.12129373883829</v>
      </c>
      <c r="CM713" s="1048">
        <v>474.03634567617075</v>
      </c>
      <c r="CN713" s="1048">
        <v>410.94188210400966</v>
      </c>
      <c r="CO713" s="1048">
        <v>320.16332110483518</v>
      </c>
      <c r="CP713" s="1048">
        <v>275.93996199848095</v>
      </c>
      <c r="CQ713" s="1048">
        <v>246.58675317067068</v>
      </c>
      <c r="CR713" s="1048">
        <v>243.57179164710118</v>
      </c>
      <c r="CS713" s="1048">
        <v>261.27174460155817</v>
      </c>
      <c r="CT713" s="1048">
        <v>210.31851121264572</v>
      </c>
      <c r="CU713" s="1048">
        <v>346.38428689956982</v>
      </c>
      <c r="CV713" s="1048">
        <v>403.19426851035701</v>
      </c>
      <c r="CW713" s="1048">
        <v>371.49776484738254</v>
      </c>
      <c r="CX713" s="1048">
        <v>355.7920432507014</v>
      </c>
      <c r="CY713" s="1048">
        <v>348.90993542718411</v>
      </c>
      <c r="CZ713" s="1048">
        <v>384.59932871849401</v>
      </c>
      <c r="DA713" s="1048">
        <v>313.26060963980922</v>
      </c>
      <c r="DB713" s="1048">
        <v>261.40266245841218</v>
      </c>
      <c r="DC713" s="1048">
        <v>193.48708327173273</v>
      </c>
      <c r="DD713" s="1048">
        <v>279.73083390391463</v>
      </c>
      <c r="DE713" s="1048">
        <v>274.81769948386392</v>
      </c>
      <c r="DF713" s="1048">
        <v>336.76000892852551</v>
      </c>
      <c r="DG713" s="1048">
        <v>269.78460593847592</v>
      </c>
      <c r="DH713" s="1048">
        <v>334.83360683748208</v>
      </c>
      <c r="DI713" s="1048">
        <v>386.54800341053391</v>
      </c>
      <c r="DJ713" s="1048">
        <v>319.36276516927524</v>
      </c>
      <c r="DK713" s="1048">
        <v>348.63312525932224</v>
      </c>
      <c r="DL713" s="1048">
        <v>447.66987095611353</v>
      </c>
      <c r="DM713" s="1048">
        <v>491.4401923035943</v>
      </c>
      <c r="DN713" s="1048">
        <v>493.25988285232006</v>
      </c>
      <c r="DO713" s="1048">
        <v>493.0807582109162</v>
      </c>
      <c r="DP713" s="1048">
        <v>505.56826435513352</v>
      </c>
      <c r="DQ713" s="1048">
        <v>433.25657224500952</v>
      </c>
      <c r="DR713" s="1048">
        <v>242.65813602535746</v>
      </c>
      <c r="DS713" s="1048">
        <v>211.74285297828547</v>
      </c>
      <c r="DT713" s="1048">
        <v>186.92301547705037</v>
      </c>
      <c r="DU713" s="1048">
        <v>188.62666456685153</v>
      </c>
      <c r="DV713" s="1048">
        <v>265.34410591949131</v>
      </c>
      <c r="DW713" s="1048">
        <v>272.49945878552251</v>
      </c>
      <c r="DX713" s="1048">
        <v>378.91323565846341</v>
      </c>
      <c r="DY713" s="1048">
        <v>379.64745071205749</v>
      </c>
      <c r="DZ713" s="1048">
        <v>392.3894503155804</v>
      </c>
      <c r="EA713" s="1048">
        <v>356.26361054171207</v>
      </c>
      <c r="EB713" s="1048">
        <v>375.53932107729497</v>
      </c>
      <c r="EC713" s="1048">
        <v>418.42204694608131</v>
      </c>
      <c r="ED713" s="16"/>
      <c r="EE713" s="16"/>
      <c r="EF713" s="147"/>
      <c r="EG713" s="16"/>
      <c r="EH713" s="632">
        <v>704</v>
      </c>
      <c r="EI713" s="488">
        <v>11831</v>
      </c>
      <c r="EJ713" s="488">
        <v>9594</v>
      </c>
      <c r="EK713" s="488">
        <v>10144</v>
      </c>
      <c r="EL713" s="488">
        <v>6913.7517163291932</v>
      </c>
      <c r="EM713" s="488">
        <v>8851.5598722144478</v>
      </c>
      <c r="EN713" s="488">
        <v>10850.538444103535</v>
      </c>
      <c r="EO713" s="488">
        <v>14791.240291250871</v>
      </c>
      <c r="EP713" s="488">
        <v>16052.592515435384</v>
      </c>
      <c r="EQ713" s="488">
        <v>15999.34200840688</v>
      </c>
      <c r="ER713" s="488">
        <v>15474.099005202286</v>
      </c>
      <c r="ES713" s="488">
        <v>13156.004666729543</v>
      </c>
      <c r="ET713" s="488">
        <v>13810.871386974342</v>
      </c>
      <c r="EU713" s="488">
        <v>15876.052456948108</v>
      </c>
      <c r="EV713" s="488">
        <v>17875.807785486606</v>
      </c>
      <c r="EW713" s="488">
        <v>15389.80534623064</v>
      </c>
      <c r="EX713" s="488">
        <v>15880.892332822305</v>
      </c>
      <c r="EY713" s="488">
        <v>16166.534086887217</v>
      </c>
      <c r="EZ713" s="488">
        <v>14146.47733169944</v>
      </c>
      <c r="FA713" s="488">
        <v>15043.202598634851</v>
      </c>
      <c r="FB713" s="488">
        <v>16315.942502816175</v>
      </c>
      <c r="FC713" s="488">
        <v>14694.242996390138</v>
      </c>
      <c r="FD713" s="488">
        <v>17176.972815507896</v>
      </c>
      <c r="FE713" s="488">
        <v>19436.318405298742</v>
      </c>
      <c r="FF713" s="488">
        <v>18623.917238262991</v>
      </c>
      <c r="FG713" s="488">
        <v>16511.950359230956</v>
      </c>
      <c r="FH713" s="488">
        <v>18877.336751164381</v>
      </c>
      <c r="FI713" s="488">
        <v>17312.455162245202</v>
      </c>
      <c r="FJ713" s="488">
        <v>15080.111653960243</v>
      </c>
      <c r="FK713" s="488">
        <v>16698.01922829176</v>
      </c>
      <c r="FL713" s="488">
        <v>18769.247009573821</v>
      </c>
      <c r="FM713" s="488">
        <v>19121.655793063768</v>
      </c>
      <c r="FN713" s="488">
        <v>15216.310381108347</v>
      </c>
      <c r="FO713" s="488">
        <v>14032.692740143837</v>
      </c>
      <c r="FP713" s="488">
        <v>12355.823901490219</v>
      </c>
      <c r="FQ713" s="488">
        <v>9923.0214133052032</v>
      </c>
      <c r="FR713" s="488">
        <v>10230.799072901213</v>
      </c>
      <c r="FS713" s="488">
        <v>12199.733408931235</v>
      </c>
      <c r="FT713" s="488">
        <v>12821.388840103595</v>
      </c>
      <c r="FU713" s="488">
        <v>13234.90462195249</v>
      </c>
      <c r="FV713" s="488">
        <v>10903.438685720066</v>
      </c>
      <c r="FW713" s="488">
        <v>11307.765740091632</v>
      </c>
      <c r="FX713" s="488">
        <v>13306.030917904212</v>
      </c>
      <c r="FY713" s="488">
        <v>16373.06474818752</v>
      </c>
      <c r="FZ713" s="488">
        <v>17464.448705185758</v>
      </c>
      <c r="GA713" s="488">
        <v>16182.408118669986</v>
      </c>
      <c r="GB713" s="488">
        <v>14570.203101811576</v>
      </c>
      <c r="GC713" s="488">
        <v>16644.871632176571</v>
      </c>
      <c r="GD713" s="488">
        <v>18453.859926838104</v>
      </c>
      <c r="GE713" s="488">
        <v>17713.607378364926</v>
      </c>
      <c r="GF713" s="488">
        <v>16348.903895971349</v>
      </c>
      <c r="GG713" s="488">
        <v>14441.567642212098</v>
      </c>
      <c r="GH713" s="16"/>
      <c r="GI713" s="147"/>
      <c r="GJ713" s="16"/>
      <c r="GK713" s="632">
        <v>704</v>
      </c>
      <c r="GL713" s="16">
        <v>29568</v>
      </c>
      <c r="GM713" s="16">
        <v>26180.000000000004</v>
      </c>
      <c r="GN713" s="16">
        <v>58520.000000000007</v>
      </c>
      <c r="GO713" s="311">
        <v>69607.259278971367</v>
      </c>
      <c r="GP713" s="311">
        <v>66786.512869249869</v>
      </c>
      <c r="GQ713" s="311">
        <v>70083.277357642932</v>
      </c>
      <c r="GR713" s="311">
        <v>62991.929860330543</v>
      </c>
      <c r="GS713" s="311">
        <v>60654.905515088103</v>
      </c>
      <c r="GT713" s="311">
        <v>64505.767717044742</v>
      </c>
      <c r="GU713" s="311">
        <v>67930.832567981604</v>
      </c>
      <c r="GV713" s="311">
        <v>66668.822501029688</v>
      </c>
      <c r="GW713" s="311">
        <v>67428.379359441518</v>
      </c>
      <c r="GX713" s="311">
        <v>65412.089135179958</v>
      </c>
      <c r="GY713" s="311">
        <v>63988.093840071546</v>
      </c>
      <c r="GZ713" s="311">
        <v>67134.525564419993</v>
      </c>
      <c r="HA713" s="311">
        <v>64434.634584045314</v>
      </c>
      <c r="HB713" s="311">
        <v>60471.336177128789</v>
      </c>
      <c r="HC713" s="311">
        <v>57209.555076864432</v>
      </c>
      <c r="HD713" s="311">
        <v>57667.84231041083</v>
      </c>
      <c r="HE713" s="311">
        <v>63058.803419548291</v>
      </c>
      <c r="HF713" s="311">
        <v>57175.940417865924</v>
      </c>
      <c r="HG713" s="311">
        <v>45927.198621511096</v>
      </c>
      <c r="HH713" s="311">
        <v>49245.556011706896</v>
      </c>
      <c r="HI713" s="311">
        <v>56534.991847745638</v>
      </c>
      <c r="HJ713" s="311">
        <v>55710.757902894722</v>
      </c>
      <c r="HK713" s="311">
        <v>52504.443465413184</v>
      </c>
      <c r="HL713" s="311">
        <v>47734.343650594827</v>
      </c>
      <c r="HM713" s="311">
        <v>45140.457025760574</v>
      </c>
      <c r="HN713" s="311">
        <v>41851.510280294511</v>
      </c>
      <c r="HO713" s="311">
        <v>47056.226108854462</v>
      </c>
      <c r="HP713" s="311">
        <v>43868.412963480012</v>
      </c>
      <c r="HQ713" s="311">
        <v>47281.892833366124</v>
      </c>
      <c r="HR713" s="311">
        <v>48457.728651576959</v>
      </c>
      <c r="HS713" s="311">
        <v>46007.295086641294</v>
      </c>
      <c r="HT713" s="311">
        <v>50758.551069478512</v>
      </c>
      <c r="HU713" s="311">
        <v>52894.050805799139</v>
      </c>
      <c r="HV713" s="311">
        <v>47494.78761061321</v>
      </c>
      <c r="HW713" s="311">
        <v>52247.331773788566</v>
      </c>
      <c r="HX713" s="311">
        <v>53065.229749254046</v>
      </c>
      <c r="HY713" s="311">
        <v>57638.989779329277</v>
      </c>
      <c r="HZ713" s="311">
        <v>59261.09162150207</v>
      </c>
      <c r="IA713" s="311">
        <v>48392.1829320131</v>
      </c>
      <c r="IB713" s="311">
        <v>49426.661765432254</v>
      </c>
      <c r="IC713" s="311">
        <v>55399.422770914178</v>
      </c>
      <c r="ID713" s="311">
        <v>51619.391810030502</v>
      </c>
      <c r="IE713" s="311">
        <v>40156.24454239069</v>
      </c>
      <c r="IF713" s="311">
        <v>44491.532014170392</v>
      </c>
      <c r="IG713" s="311">
        <v>45189.638511905054</v>
      </c>
      <c r="IH713" s="311">
        <v>41225.39442785937</v>
      </c>
      <c r="II713" s="311">
        <v>44016.457874669461</v>
      </c>
      <c r="IJ713" s="311">
        <v>32993.946382288297</v>
      </c>
      <c r="IL713" s="147"/>
      <c r="IN713" s="632">
        <v>704</v>
      </c>
      <c r="IO713" s="488">
        <v>5636</v>
      </c>
      <c r="IP713" s="488">
        <v>4947.8</v>
      </c>
      <c r="IQ713" s="488">
        <v>6270</v>
      </c>
      <c r="IR713" s="488">
        <v>4953.7003218688906</v>
      </c>
      <c r="IS713" s="488">
        <v>5623.5050333049903</v>
      </c>
      <c r="IT713" s="488">
        <v>4795.9198982307407</v>
      </c>
      <c r="IU713" s="488">
        <v>2732.5993052762155</v>
      </c>
      <c r="IV713" s="488">
        <v>2774.6740487159941</v>
      </c>
      <c r="IW713" s="488">
        <v>4914.0293055912871</v>
      </c>
      <c r="IX713" s="488">
        <v>4696.8850412259699</v>
      </c>
      <c r="IY713" s="488">
        <v>5895.8271846937014</v>
      </c>
      <c r="IZ713" s="488">
        <v>5294.3507813022306</v>
      </c>
      <c r="JA713" s="488">
        <v>6135.7990658820518</v>
      </c>
      <c r="JB713" s="488">
        <v>5200.1328662147653</v>
      </c>
      <c r="JC713" s="488">
        <v>5500.4143431089142</v>
      </c>
      <c r="JD713" s="488">
        <v>5500.8161829031651</v>
      </c>
      <c r="JE713" s="488">
        <v>4866.9954707334209</v>
      </c>
      <c r="JF713" s="488">
        <v>6559.3525836462113</v>
      </c>
      <c r="JG713" s="488">
        <v>6087.5440096429729</v>
      </c>
      <c r="JH713" s="488">
        <v>7275.1218099564503</v>
      </c>
      <c r="JI713" s="488">
        <v>9057.0959333631181</v>
      </c>
      <c r="JJ713" s="488">
        <v>8565.9783822286008</v>
      </c>
      <c r="JK713" s="488">
        <v>8507.5911326714013</v>
      </c>
      <c r="JL713" s="488">
        <v>9211.9984638294391</v>
      </c>
      <c r="JM713" s="488">
        <v>8273.4885680299903</v>
      </c>
      <c r="JN713" s="488">
        <v>8819.7200694735729</v>
      </c>
      <c r="JO713" s="488">
        <v>7825.9795322978725</v>
      </c>
      <c r="JP713" s="488">
        <v>7353.2385269123215</v>
      </c>
      <c r="JQ713" s="488">
        <v>7095.1033438741561</v>
      </c>
      <c r="JR713" s="488">
        <v>9137.5950106467808</v>
      </c>
      <c r="JS713" s="488">
        <v>9270.2653943641781</v>
      </c>
      <c r="JT713" s="488">
        <v>8637.4509152021492</v>
      </c>
      <c r="JU713" s="488">
        <v>8449.8498193440137</v>
      </c>
      <c r="JV713" s="488">
        <v>7114.3916621700755</v>
      </c>
      <c r="JW713" s="488">
        <v>6964.8474620101697</v>
      </c>
      <c r="JX713" s="488">
        <v>7089.3824986687796</v>
      </c>
      <c r="JY713" s="488">
        <v>7840.2087099063274</v>
      </c>
      <c r="JZ713" s="488">
        <v>8935.3861648407619</v>
      </c>
      <c r="KA713" s="488">
        <v>9103.0075939494818</v>
      </c>
      <c r="KB713" s="488">
        <v>8716.7192148002068</v>
      </c>
      <c r="KC713" s="488">
        <v>8746.4216479316183</v>
      </c>
      <c r="KD713" s="488">
        <v>8462.6321200986386</v>
      </c>
      <c r="KE713" s="488">
        <v>8301.4419819370178</v>
      </c>
      <c r="KF713" s="488">
        <v>9156.6973274779211</v>
      </c>
      <c r="KG713" s="488">
        <v>8792.6765355350453</v>
      </c>
      <c r="KH713" s="488">
        <v>9960.9687644980095</v>
      </c>
      <c r="KI713" s="488">
        <v>9436.9596467245192</v>
      </c>
      <c r="KJ713" s="488">
        <v>9778.4846124467986</v>
      </c>
      <c r="KK713" s="488">
        <v>10249.876532728671</v>
      </c>
      <c r="KL713" s="488">
        <v>6499.4404907708176</v>
      </c>
      <c r="KM713" s="488">
        <v>6088.7121457070671</v>
      </c>
      <c r="KO713" s="147"/>
      <c r="KQ713" s="632">
        <v>54</v>
      </c>
      <c r="KR713" s="26">
        <v>1636</v>
      </c>
      <c r="KS713" s="26">
        <v>1636</v>
      </c>
      <c r="KT713" s="26">
        <v>1558.907456123703</v>
      </c>
      <c r="KU713" s="26">
        <v>1414.8432242338463</v>
      </c>
      <c r="KV713" s="26">
        <v>900.64523535647152</v>
      </c>
      <c r="KW713" s="26">
        <v>1067.2520021385494</v>
      </c>
      <c r="KX713" s="26">
        <v>965.15397333442263</v>
      </c>
      <c r="KY713" s="26">
        <v>1640.535645345238</v>
      </c>
      <c r="KZ713" s="26">
        <v>1778.9139315006289</v>
      </c>
      <c r="LA713" s="26">
        <v>1733.3663802070275</v>
      </c>
      <c r="LB713" s="26">
        <v>2219.8661424301799</v>
      </c>
      <c r="LC713" s="26">
        <v>2239.7507720272479</v>
      </c>
      <c r="LD713" s="26">
        <v>1982.6135262405844</v>
      </c>
      <c r="LE713" s="26">
        <v>2023.928126297674</v>
      </c>
      <c r="LF713" s="26">
        <v>1769.0209065651322</v>
      </c>
      <c r="LG713" s="26">
        <v>1669.8548056919492</v>
      </c>
      <c r="LH713" s="26">
        <v>1362.5459655593138</v>
      </c>
      <c r="LI713" s="26">
        <v>1269.4959308938544</v>
      </c>
      <c r="LJ713" s="26">
        <v>1236.0760298908851</v>
      </c>
      <c r="LK713" s="26">
        <v>1106.939801746516</v>
      </c>
      <c r="LL713" s="26">
        <v>1421.6940718037938</v>
      </c>
      <c r="LM713" s="26">
        <v>1512.1560392024187</v>
      </c>
      <c r="LN713" s="26">
        <v>1860.7839820286781</v>
      </c>
      <c r="LO713" s="26">
        <v>1608.4956923301347</v>
      </c>
      <c r="LP713" s="26">
        <v>1344.9793816934164</v>
      </c>
      <c r="LQ713" s="26">
        <v>1647.526540687654</v>
      </c>
      <c r="LR713" s="26">
        <v>1466.5511575300534</v>
      </c>
      <c r="LS713" s="26">
        <v>1419.8946417432501</v>
      </c>
      <c r="LT713" s="26">
        <v>1280.2418060094487</v>
      </c>
      <c r="LU713" s="26">
        <v>1357.5520974629067</v>
      </c>
      <c r="LV713" s="26">
        <v>1683.4432957507784</v>
      </c>
      <c r="LW713" s="26">
        <v>2189.5828556676229</v>
      </c>
      <c r="LX713" s="26">
        <v>2527.1324591190173</v>
      </c>
      <c r="LY713" s="26">
        <v>2488.072814573954</v>
      </c>
      <c r="LZ713" s="26">
        <v>2317.4348958632809</v>
      </c>
      <c r="MA713" s="26">
        <v>1773.5091829937119</v>
      </c>
      <c r="MB713" s="26">
        <v>1876.7091650040099</v>
      </c>
      <c r="MC713" s="26">
        <v>1697.8714907986453</v>
      </c>
      <c r="MD713" s="26">
        <v>1583.6765798573429</v>
      </c>
      <c r="ME713" s="26">
        <v>1408.9066901709796</v>
      </c>
      <c r="MF713" s="26">
        <v>1548.5858789389185</v>
      </c>
      <c r="MG713" s="26">
        <v>1762.3400409745141</v>
      </c>
      <c r="MH713" s="26">
        <v>1741.350830772627</v>
      </c>
      <c r="MI713" s="26">
        <v>1922.2445974194156</v>
      </c>
      <c r="MJ713" s="26">
        <v>1892.0429589699077</v>
      </c>
      <c r="MK713" s="26">
        <v>1934.8863513517836</v>
      </c>
      <c r="ML713" s="26">
        <v>2158.2974748503661</v>
      </c>
      <c r="MM713" s="26">
        <v>2203.2816419836577</v>
      </c>
      <c r="MN713" s="26">
        <v>1774.1845663936197</v>
      </c>
      <c r="MO713" s="26">
        <v>1706.3452326937163</v>
      </c>
      <c r="MP713" s="26">
        <v>1754.6463940234846</v>
      </c>
      <c r="MQ713"/>
      <c r="MR713"/>
      <c r="MS713" s="490"/>
      <c r="MT713" s="311"/>
      <c r="MU713" s="632">
        <v>704</v>
      </c>
      <c r="MV713" s="26">
        <v>365</v>
      </c>
      <c r="MW713" s="26">
        <v>348</v>
      </c>
      <c r="MX713" s="1048">
        <v>491.50399042540414</v>
      </c>
      <c r="MY713" s="1048">
        <v>427.03957933023395</v>
      </c>
      <c r="MZ713" s="1048">
        <v>456.48276948469874</v>
      </c>
      <c r="NA713" s="1048">
        <v>464.03579531852898</v>
      </c>
      <c r="NB713" s="1048">
        <v>573.16120038172528</v>
      </c>
      <c r="NC713" s="1048">
        <v>568.72980636569935</v>
      </c>
      <c r="ND713" s="1048">
        <v>432.72512007379487</v>
      </c>
      <c r="NE713" s="1048">
        <v>318.87850466873107</v>
      </c>
      <c r="NF713" s="1048">
        <v>389.47318853263118</v>
      </c>
      <c r="NG713" s="1048">
        <v>470.34169233379424</v>
      </c>
      <c r="NH713" s="1048">
        <v>476.33061880742378</v>
      </c>
      <c r="NI713" s="1048">
        <v>519.01650052628349</v>
      </c>
      <c r="NJ713" s="1048">
        <v>458.11068291942024</v>
      </c>
      <c r="NK713" s="1048">
        <v>513.62483941207074</v>
      </c>
      <c r="NL713" s="1048">
        <v>507.20342291121386</v>
      </c>
      <c r="NM713" s="1048">
        <v>565.39168529579456</v>
      </c>
      <c r="NN713" s="1048">
        <v>395.07144280736793</v>
      </c>
      <c r="NO713" s="1048">
        <v>468.00985628237174</v>
      </c>
      <c r="NP713" s="1048">
        <v>544.6642780292882</v>
      </c>
      <c r="NQ713" s="1048">
        <v>440.35461164183096</v>
      </c>
      <c r="NR713" s="1048">
        <v>498.98088140896709</v>
      </c>
      <c r="NS713" s="1048">
        <v>392.73793898792314</v>
      </c>
      <c r="NT713" s="1048">
        <v>378.57773580560382</v>
      </c>
      <c r="NU713" s="1048">
        <v>449.74862340240384</v>
      </c>
      <c r="NV713" s="1048">
        <v>473.39653281394357</v>
      </c>
      <c r="NW713" s="1048">
        <v>387.07009677090809</v>
      </c>
      <c r="NX713" s="1048">
        <v>430.99783622945574</v>
      </c>
      <c r="NY713" s="1048">
        <v>345.16910097421066</v>
      </c>
      <c r="NZ713" s="1048">
        <v>311.43861498695401</v>
      </c>
      <c r="OA713" s="1048">
        <v>267.59334182926005</v>
      </c>
      <c r="OB713" s="1048">
        <v>382.57580592945601</v>
      </c>
      <c r="OC713" s="1048">
        <v>490.29323175139331</v>
      </c>
      <c r="OD713" s="1048">
        <v>523.255724645589</v>
      </c>
      <c r="OE713" s="1048">
        <v>569.98899091813041</v>
      </c>
      <c r="OF713" s="1048">
        <v>692.30185529188725</v>
      </c>
      <c r="OG713" s="1048">
        <v>689.06490646759153</v>
      </c>
      <c r="OH713" s="1048">
        <v>583.52531634628713</v>
      </c>
      <c r="OI713" s="1048">
        <v>598.62345524524233</v>
      </c>
      <c r="OJ713" s="1048">
        <v>619.80687428416934</v>
      </c>
      <c r="OK713" s="1048">
        <v>579.62717198806877</v>
      </c>
      <c r="OL713" s="1048">
        <v>545.24218794260457</v>
      </c>
      <c r="OM713" s="1048">
        <v>485.66909659125366</v>
      </c>
      <c r="ON713" s="1048">
        <v>580.79757008219656</v>
      </c>
      <c r="OO713" s="1048">
        <v>617.40279524557775</v>
      </c>
      <c r="OP713" s="1048">
        <v>604.82876832152158</v>
      </c>
      <c r="OQ713" s="1048">
        <v>640.98985590288271</v>
      </c>
      <c r="OR713" s="1048">
        <v>559.37962651383032</v>
      </c>
      <c r="OS713" s="1048">
        <v>400.01511188184099</v>
      </c>
      <c r="OT713" s="1048">
        <v>420.31967945141037</v>
      </c>
      <c r="OU713" s="311"/>
      <c r="OV713" s="490"/>
      <c r="OW713" s="311"/>
      <c r="OX713" s="632">
        <v>54</v>
      </c>
      <c r="OY713">
        <v>11831</v>
      </c>
      <c r="OZ713">
        <v>9594</v>
      </c>
      <c r="PA713">
        <v>10144</v>
      </c>
      <c r="PB713">
        <v>10262.937833310116</v>
      </c>
      <c r="PC713">
        <v>8862.55498552688</v>
      </c>
      <c r="PD713">
        <v>7627.1401533241824</v>
      </c>
      <c r="PE713">
        <v>9177.3052685531002</v>
      </c>
      <c r="PF713">
        <v>8265.2291738117201</v>
      </c>
      <c r="PG713">
        <v>9804.4994913997562</v>
      </c>
      <c r="PH713">
        <v>6566.7062843831591</v>
      </c>
      <c r="PI713">
        <v>6038.7502588256275</v>
      </c>
      <c r="PJ713">
        <v>7595.1113523046979</v>
      </c>
      <c r="PK713">
        <v>14060.113589201248</v>
      </c>
      <c r="PL713">
        <v>15879.617378404753</v>
      </c>
      <c r="PM713">
        <v>16801.114013524304</v>
      </c>
      <c r="PN713">
        <v>12697.452938082264</v>
      </c>
      <c r="PO713">
        <v>13393.605076483276</v>
      </c>
      <c r="PP713">
        <v>12205.62391573857</v>
      </c>
      <c r="PQ713">
        <v>10737.56611737142</v>
      </c>
      <c r="PR713">
        <v>13805.089223320378</v>
      </c>
      <c r="PS713">
        <v>16458.689230985347</v>
      </c>
      <c r="PT713">
        <v>19523.972740617894</v>
      </c>
      <c r="PU713">
        <v>18794.389111468146</v>
      </c>
      <c r="PV713">
        <v>18500.207254658791</v>
      </c>
      <c r="PW713">
        <v>15182.269507840218</v>
      </c>
      <c r="PX713">
        <v>15579.06063639553</v>
      </c>
      <c r="PY713">
        <v>18167.84021958341</v>
      </c>
      <c r="PZ713">
        <v>15948.699739824868</v>
      </c>
      <c r="QA713">
        <v>15056.37895030531</v>
      </c>
      <c r="QB713">
        <v>15637.767597324069</v>
      </c>
      <c r="QC713">
        <v>13929.562185762301</v>
      </c>
      <c r="QD713">
        <v>13873.868487977503</v>
      </c>
      <c r="QE713">
        <v>12929.424376920711</v>
      </c>
      <c r="QF713">
        <v>9621.2508741775309</v>
      </c>
      <c r="QG713">
        <v>13584.080390523784</v>
      </c>
      <c r="QH713">
        <v>15818.976749207097</v>
      </c>
      <c r="QI713">
        <v>18988.770943084706</v>
      </c>
      <c r="QJ713">
        <v>15532.859406770334</v>
      </c>
      <c r="QK713">
        <v>19501.266138226572</v>
      </c>
      <c r="QL713">
        <v>19759.893290136981</v>
      </c>
      <c r="QM713">
        <v>19699.022810217924</v>
      </c>
      <c r="QN713">
        <v>17346.916204046342</v>
      </c>
      <c r="QO713">
        <v>19810.523193277069</v>
      </c>
      <c r="QP713">
        <v>17114.038072403979</v>
      </c>
      <c r="QQ713">
        <v>16853.412321511521</v>
      </c>
      <c r="QR713">
        <v>17241.170229173382</v>
      </c>
      <c r="QS713">
        <v>13998.372267699688</v>
      </c>
      <c r="QT713">
        <v>14879.447611330717</v>
      </c>
      <c r="QU713">
        <v>17567.308529986974</v>
      </c>
      <c r="QV713">
        <v>16594.686797213511</v>
      </c>
      <c r="QW713">
        <v>15245.379401672375</v>
      </c>
      <c r="QY713" s="147"/>
      <c r="RA713" s="632">
        <v>54</v>
      </c>
      <c r="RB713">
        <v>29568</v>
      </c>
      <c r="RC713">
        <v>26180.000000000004</v>
      </c>
      <c r="RD713">
        <v>58520.000000000007</v>
      </c>
      <c r="RE713">
        <v>59184.027665918256</v>
      </c>
      <c r="RF713">
        <v>50489.390823006615</v>
      </c>
      <c r="RG713">
        <v>51669.124460784937</v>
      </c>
      <c r="RH713">
        <v>55699.419622619011</v>
      </c>
      <c r="RI713">
        <v>58409.062829702088</v>
      </c>
      <c r="RJ713">
        <v>63229.277738827041</v>
      </c>
      <c r="RK713">
        <v>58406.779420531639</v>
      </c>
      <c r="RL713">
        <v>57377.287068294187</v>
      </c>
      <c r="RM713">
        <v>59881.625050414979</v>
      </c>
      <c r="RN713">
        <v>57265.818348487395</v>
      </c>
      <c r="RO713">
        <v>56661.381607853014</v>
      </c>
      <c r="RP713">
        <v>56721.864871706668</v>
      </c>
      <c r="RQ713">
        <v>48533.258217773131</v>
      </c>
      <c r="RR713">
        <v>59727.236326906466</v>
      </c>
      <c r="RS713">
        <v>65042.564036889715</v>
      </c>
      <c r="RT713">
        <v>68766.883643139154</v>
      </c>
      <c r="RU713">
        <v>63809.644259032051</v>
      </c>
      <c r="RV713">
        <v>67892.287883855155</v>
      </c>
      <c r="RW713">
        <v>65802.933619653966</v>
      </c>
      <c r="RX713">
        <v>69270.180198445814</v>
      </c>
      <c r="RY713">
        <v>63137.386619328587</v>
      </c>
      <c r="RZ713">
        <v>60534.496553278077</v>
      </c>
      <c r="SA713">
        <v>60179.808654432913</v>
      </c>
      <c r="SB713">
        <v>60707.905593753356</v>
      </c>
      <c r="SC713">
        <v>69613.022572328162</v>
      </c>
      <c r="SD713">
        <v>65865.92396589549</v>
      </c>
      <c r="SE713">
        <v>63275.169747336549</v>
      </c>
      <c r="SF713">
        <v>54803.852871002498</v>
      </c>
      <c r="SG713">
        <v>50088.088899250943</v>
      </c>
      <c r="SH713">
        <v>36641.085819986052</v>
      </c>
      <c r="SI713">
        <v>38778.791464149952</v>
      </c>
      <c r="SJ713">
        <v>32509.253158979576</v>
      </c>
      <c r="SK713">
        <v>25711.968642171436</v>
      </c>
      <c r="SL713">
        <v>20615.297512015677</v>
      </c>
      <c r="SM713">
        <v>21632.294739624682</v>
      </c>
      <c r="SN713">
        <v>25871.471215336216</v>
      </c>
      <c r="SO713">
        <v>19955.915918721679</v>
      </c>
      <c r="SP713">
        <v>5098.2354751537496</v>
      </c>
      <c r="SQ713">
        <v>10519.177300156793</v>
      </c>
      <c r="SR713">
        <v>5629.6909977165724</v>
      </c>
      <c r="SS713">
        <v>19136.076855800908</v>
      </c>
      <c r="ST713">
        <v>27131.036274504546</v>
      </c>
      <c r="SU713">
        <v>24613.480606080506</v>
      </c>
      <c r="SV713">
        <v>17754.721280279278</v>
      </c>
      <c r="SW713">
        <v>19586.306186271093</v>
      </c>
      <c r="SX713">
        <v>18868.990700671529</v>
      </c>
      <c r="SY713">
        <v>35956.966755562331</v>
      </c>
      <c r="SZ713">
        <v>36715.691481079499</v>
      </c>
      <c r="TB713" s="147"/>
      <c r="TD713" s="632">
        <v>54</v>
      </c>
      <c r="TE713">
        <v>5636</v>
      </c>
      <c r="TF713">
        <v>4947.8</v>
      </c>
      <c r="TG713">
        <v>6270</v>
      </c>
      <c r="TH713">
        <v>6181.8203278935534</v>
      </c>
      <c r="TI713">
        <v>5346.4969567082635</v>
      </c>
      <c r="TJ713">
        <v>6132.727499176257</v>
      </c>
      <c r="TK713">
        <v>5988.6608675728367</v>
      </c>
      <c r="TL713">
        <v>6328.4733973626926</v>
      </c>
      <c r="TM713">
        <v>5705.1817809937384</v>
      </c>
      <c r="TN713">
        <v>5832.0993253805145</v>
      </c>
      <c r="TO713">
        <v>4723.338803654633</v>
      </c>
      <c r="TP713">
        <v>4961.6220336587339</v>
      </c>
      <c r="TQ713">
        <v>5144.0809501982485</v>
      </c>
      <c r="TR713">
        <v>7255.9928907397607</v>
      </c>
      <c r="TS713">
        <v>7781.5142594622866</v>
      </c>
      <c r="TT713">
        <v>8365.2309572474551</v>
      </c>
      <c r="TU713">
        <v>5991.1847720297883</v>
      </c>
      <c r="TV713">
        <v>6334.7586104727643</v>
      </c>
      <c r="TW713">
        <v>5240.7683907953397</v>
      </c>
      <c r="TX713">
        <v>7450.7938104094674</v>
      </c>
      <c r="TY713">
        <v>10336.320602862743</v>
      </c>
      <c r="TZ713">
        <v>10516.420892090244</v>
      </c>
      <c r="UA713">
        <v>9476.5229504308336</v>
      </c>
      <c r="UB713">
        <v>8784.0868295980454</v>
      </c>
      <c r="UC713">
        <v>10551.801674908749</v>
      </c>
      <c r="UD713">
        <v>10249.598104446486</v>
      </c>
      <c r="UE713">
        <v>8887.5274333754242</v>
      </c>
      <c r="UF713">
        <v>8980.2644341696014</v>
      </c>
      <c r="UG713">
        <v>10825.863736892681</v>
      </c>
      <c r="UH713">
        <v>10678.552932183189</v>
      </c>
      <c r="UI713">
        <v>8169.3303293350273</v>
      </c>
      <c r="UJ713">
        <v>8428.7149563308412</v>
      </c>
      <c r="UK713">
        <v>8534.9096018536966</v>
      </c>
      <c r="UL713">
        <v>7932.391242965693</v>
      </c>
      <c r="UM713">
        <v>8065.3727508240927</v>
      </c>
      <c r="UN713">
        <v>7239.3866819757459</v>
      </c>
      <c r="UO713">
        <v>7673.568068214443</v>
      </c>
      <c r="UP713">
        <v>8319.0298688249677</v>
      </c>
      <c r="UQ713">
        <v>6977.2790549996016</v>
      </c>
      <c r="UR713">
        <v>7611.308476925502</v>
      </c>
      <c r="US713">
        <v>8076.089555228109</v>
      </c>
      <c r="UT713">
        <v>8542.6573453747806</v>
      </c>
      <c r="UU713">
        <v>9033.8604612445597</v>
      </c>
      <c r="UV713">
        <v>8782.1100963161443</v>
      </c>
      <c r="UW713">
        <v>8866.2898255823093</v>
      </c>
      <c r="UX713">
        <v>8129.7242096931977</v>
      </c>
      <c r="UY713">
        <v>10653.205235187725</v>
      </c>
      <c r="UZ713">
        <v>9745.7914910331201</v>
      </c>
      <c r="VA713">
        <v>8155.9478290030202</v>
      </c>
      <c r="VB713">
        <v>7309.4280266507294</v>
      </c>
      <c r="VC713">
        <v>7910.2105640297295</v>
      </c>
      <c r="VE713" s="147"/>
      <c r="VJ713" s="632">
        <v>54</v>
      </c>
      <c r="VK713" s="486">
        <f t="shared" si="705"/>
        <v>739.55899999999986</v>
      </c>
      <c r="VL713" s="486">
        <f t="shared" si="706"/>
        <v>696.1318</v>
      </c>
      <c r="VM713" s="486">
        <f t="shared" si="707"/>
        <v>714.24688423770499</v>
      </c>
      <c r="VN713" s="486">
        <f t="shared" si="708"/>
        <v>797.25703122950006</v>
      </c>
      <c r="VO713" s="486">
        <f t="shared" si="709"/>
        <v>835.94009569081027</v>
      </c>
      <c r="VP713" s="486">
        <f t="shared" si="710"/>
        <v>839.1595742697873</v>
      </c>
      <c r="VQ713" s="486">
        <f t="shared" si="711"/>
        <v>851.27212104135447</v>
      </c>
      <c r="VR713" s="486">
        <f t="shared" si="712"/>
        <v>943.52525370658793</v>
      </c>
      <c r="VS713" s="486">
        <f t="shared" si="713"/>
        <v>1028.0310556914553</v>
      </c>
      <c r="VT713" s="486">
        <f t="shared" si="714"/>
        <v>914.72235446594118</v>
      </c>
      <c r="VU713" s="486">
        <f t="shared" si="715"/>
        <v>870.45446309043427</v>
      </c>
      <c r="VV713" s="486">
        <f t="shared" si="716"/>
        <v>913.32543195192795</v>
      </c>
      <c r="VW713" s="486">
        <f t="shared" si="717"/>
        <v>913.53171426948813</v>
      </c>
      <c r="VX713" s="486">
        <f t="shared" si="718"/>
        <v>972.58719682750393</v>
      </c>
      <c r="VY713" s="486">
        <f t="shared" si="719"/>
        <v>935.87055753202185</v>
      </c>
      <c r="VZ713" s="486">
        <f t="shared" si="720"/>
        <v>1091.4706015773477</v>
      </c>
      <c r="WA713" s="486">
        <f t="shared" si="721"/>
        <v>1010.1867573618238</v>
      </c>
      <c r="WB713" s="486">
        <f t="shared" si="722"/>
        <v>1009.2120681228097</v>
      </c>
      <c r="WC713" s="486">
        <f t="shared" si="723"/>
        <v>1040.1332718465055</v>
      </c>
      <c r="WD713" s="486">
        <f t="shared" si="724"/>
        <v>1164.1939835063174</v>
      </c>
      <c r="WE713" s="486">
        <f t="shared" si="725"/>
        <v>1146.1297324724503</v>
      </c>
      <c r="WF713" s="486">
        <f t="shared" si="726"/>
        <v>1098.4815974613446</v>
      </c>
      <c r="WG713" s="486">
        <f t="shared" si="727"/>
        <v>1066.1074829092713</v>
      </c>
      <c r="WH713" s="486">
        <f t="shared" si="728"/>
        <v>1150.5446217939523</v>
      </c>
      <c r="WI713" s="486">
        <f t="shared" si="729"/>
        <v>1060.9430999403799</v>
      </c>
      <c r="WJ713" s="486">
        <f t="shared" si="730"/>
        <v>1104.9215475937424</v>
      </c>
      <c r="WK713" s="486">
        <f t="shared" si="731"/>
        <v>1120.6876940114232</v>
      </c>
      <c r="WL713" s="486">
        <f t="shared" si="732"/>
        <v>1005.1462572425946</v>
      </c>
      <c r="WM713" s="486">
        <f t="shared" si="733"/>
        <v>888.93796597859932</v>
      </c>
      <c r="WN713" s="486">
        <f t="shared" si="734"/>
        <v>1013.3446506636058</v>
      </c>
      <c r="WO713" s="486">
        <f t="shared" si="735"/>
        <v>974.73579885905417</v>
      </c>
      <c r="WP713" s="486">
        <f t="shared" si="736"/>
        <v>910.48163683056032</v>
      </c>
      <c r="WQ713" s="486">
        <f t="shared" si="737"/>
        <v>874.19658173458765</v>
      </c>
      <c r="WR713" s="486">
        <f t="shared" si="738"/>
        <v>818.54974970790443</v>
      </c>
      <c r="WS713" s="486">
        <f t="shared" si="739"/>
        <v>729.48471376702207</v>
      </c>
      <c r="WT713" s="486">
        <f t="shared" si="740"/>
        <v>827.67731688922072</v>
      </c>
      <c r="WU713" s="486">
        <f t="shared" si="741"/>
        <v>818.6957362704743</v>
      </c>
      <c r="WV713" s="486">
        <f t="shared" si="742"/>
        <v>827.39319891967489</v>
      </c>
      <c r="WW713" s="486">
        <f t="shared" si="743"/>
        <v>939.39338055020278</v>
      </c>
      <c r="WX713" s="486">
        <f t="shared" si="744"/>
        <v>1033.0400830172903</v>
      </c>
      <c r="WY713" s="486">
        <f t="shared" si="745"/>
        <v>982.32531541804042</v>
      </c>
      <c r="WZ713" s="486">
        <f t="shared" si="746"/>
        <v>892.37760618045013</v>
      </c>
      <c r="XA713" s="486">
        <f t="shared" si="747"/>
        <v>884.41081010512846</v>
      </c>
      <c r="XB713" s="486">
        <f t="shared" si="748"/>
        <v>924.03740495715454</v>
      </c>
      <c r="XC713" s="486">
        <f t="shared" si="749"/>
        <v>865.07089139671461</v>
      </c>
      <c r="XD713" s="486">
        <f t="shared" si="750"/>
        <v>802.41621367479866</v>
      </c>
      <c r="XE713" s="486">
        <f t="shared" si="751"/>
        <v>888.80635193421119</v>
      </c>
      <c r="XF713" s="486">
        <f t="shared" si="752"/>
        <v>818.13088776261588</v>
      </c>
      <c r="XG713" s="486">
        <f t="shared" si="753"/>
        <v>970.5257222692876</v>
      </c>
      <c r="XH713" s="486">
        <f t="shared" si="754"/>
        <v>902.37987990273768</v>
      </c>
      <c r="XI713" s="486">
        <f t="shared" si="755"/>
        <v>792.39397068058167</v>
      </c>
      <c r="XJ713" s="118">
        <f t="shared" si="756"/>
        <v>929.65841406498839</v>
      </c>
      <c r="XK713" s="1008">
        <f t="shared" si="757"/>
        <v>923</v>
      </c>
    </row>
    <row r="714" spans="25:635" x14ac:dyDescent="0.45">
      <c r="Y714" s="147"/>
      <c r="AA714" s="632">
        <v>705</v>
      </c>
      <c r="AB714" s="26">
        <v>1636</v>
      </c>
      <c r="AC714" s="26">
        <v>1636</v>
      </c>
      <c r="AD714" s="26">
        <v>1216.4836330947487</v>
      </c>
      <c r="AE714" s="26">
        <v>1267.3423777842759</v>
      </c>
      <c r="AF714" s="26">
        <v>1525.7093747933507</v>
      </c>
      <c r="AG714" s="26">
        <v>1821.3388223538464</v>
      </c>
      <c r="AH714" s="26">
        <v>1914.2390544220495</v>
      </c>
      <c r="AI714" s="26">
        <v>1866.5374111982874</v>
      </c>
      <c r="AJ714" s="26">
        <v>1577.26078482773</v>
      </c>
      <c r="AK714" s="26">
        <v>1629.1019651210893</v>
      </c>
      <c r="AL714" s="26">
        <v>1570.9579022062733</v>
      </c>
      <c r="AM714" s="26">
        <v>1349.830439505424</v>
      </c>
      <c r="AN714" s="26">
        <v>1345.8663172644258</v>
      </c>
      <c r="AO714" s="26">
        <v>1549.7263335580051</v>
      </c>
      <c r="AP714" s="26">
        <v>1243.9029596721214</v>
      </c>
      <c r="AQ714" s="26">
        <v>1244.1184550006162</v>
      </c>
      <c r="AR714" s="26">
        <v>1077.429534626571</v>
      </c>
      <c r="AS714" s="26">
        <v>658.08584132517387</v>
      </c>
      <c r="AT714" s="26">
        <v>832.21228799169853</v>
      </c>
      <c r="AU714" s="26">
        <v>997.90044300847296</v>
      </c>
      <c r="AV714" s="26">
        <v>1074.6268238461535</v>
      </c>
      <c r="AW714" s="26">
        <v>1528.7197009478491</v>
      </c>
      <c r="AX714" s="26">
        <v>1529.3095990642823</v>
      </c>
      <c r="AY714" s="26">
        <v>1695.7839131716078</v>
      </c>
      <c r="AZ714" s="26">
        <v>1545.2702579696402</v>
      </c>
      <c r="BA714" s="26">
        <v>1660.1783251500615</v>
      </c>
      <c r="BB714" s="26">
        <v>1688.9852937243834</v>
      </c>
      <c r="BC714" s="26">
        <v>1817.2574633657712</v>
      </c>
      <c r="BD714" s="26">
        <v>2031.1419145097259</v>
      </c>
      <c r="BE714" s="26">
        <v>1907.1772728000051</v>
      </c>
      <c r="BF714" s="26">
        <v>2033.7479977246719</v>
      </c>
      <c r="BG714" s="26">
        <v>1868.9764466496383</v>
      </c>
      <c r="BH714" s="26">
        <v>1821.2708256195881</v>
      </c>
      <c r="BI714" s="26">
        <v>1856.0263059274478</v>
      </c>
      <c r="BJ714" s="26">
        <v>1431.4249042686015</v>
      </c>
      <c r="BK714" s="26">
        <v>1227.365950474089</v>
      </c>
      <c r="BL714" s="26">
        <v>1298.8317697652126</v>
      </c>
      <c r="BM714" s="26">
        <v>1422.9411240585921</v>
      </c>
      <c r="BN714" s="26">
        <v>1383.5391853649896</v>
      </c>
      <c r="BO714" s="26">
        <v>1410.0287567436869</v>
      </c>
      <c r="BP714" s="26">
        <v>991.08151323132074</v>
      </c>
      <c r="BQ714" s="26">
        <v>922.76324033000083</v>
      </c>
      <c r="BR714" s="26">
        <v>691.24419395021448</v>
      </c>
      <c r="BS714" s="26">
        <v>731.82739861962216</v>
      </c>
      <c r="BT714" s="26">
        <v>895.93155166706049</v>
      </c>
      <c r="BU714" s="26">
        <v>1015.1908032619814</v>
      </c>
      <c r="BV714" s="26">
        <v>1161.9884106590639</v>
      </c>
      <c r="BW714" s="26">
        <v>1105.9536611704214</v>
      </c>
      <c r="BX714" s="26">
        <v>1056.0790316646633</v>
      </c>
      <c r="BY714" s="26">
        <v>1188.4477204257164</v>
      </c>
      <c r="BZ714" s="26">
        <v>1245.9624837933186</v>
      </c>
      <c r="CA714" s="16"/>
      <c r="CB714" s="147"/>
      <c r="CC714" s="16"/>
      <c r="CD714" s="632">
        <v>705</v>
      </c>
      <c r="CE714" s="26">
        <v>365</v>
      </c>
      <c r="CF714" s="26">
        <v>348</v>
      </c>
      <c r="CG714" s="1048">
        <v>328.39338759091106</v>
      </c>
      <c r="CH714" s="1048">
        <v>412.4839814228028</v>
      </c>
      <c r="CI714" s="1048">
        <v>459.40574279129032</v>
      </c>
      <c r="CJ714" s="1048">
        <v>483.28796546265562</v>
      </c>
      <c r="CK714" s="1048">
        <v>446.94701076629264</v>
      </c>
      <c r="CL714" s="1048">
        <v>511.70932080663204</v>
      </c>
      <c r="CM714" s="1048">
        <v>439.33533200289054</v>
      </c>
      <c r="CN714" s="1048">
        <v>508.12274922580411</v>
      </c>
      <c r="CO714" s="1048">
        <v>559.7406700712537</v>
      </c>
      <c r="CP714" s="1048">
        <v>444.35891559789894</v>
      </c>
      <c r="CQ714" s="1048">
        <v>494.94676300541039</v>
      </c>
      <c r="CR714" s="1048">
        <v>349.52989423574911</v>
      </c>
      <c r="CS714" s="1048">
        <v>371.39134260757078</v>
      </c>
      <c r="CT714" s="1048">
        <v>319.20598915577636</v>
      </c>
      <c r="CU714" s="1048">
        <v>446.40352723994374</v>
      </c>
      <c r="CV714" s="1048">
        <v>411.46895102045954</v>
      </c>
      <c r="CW714" s="1048">
        <v>390.88740055268886</v>
      </c>
      <c r="CX714" s="1048">
        <v>275.79817360836478</v>
      </c>
      <c r="CY714" s="1048">
        <v>366.76711804106026</v>
      </c>
      <c r="CZ714" s="1048">
        <v>419.59885748428616</v>
      </c>
      <c r="DA714" s="1048">
        <v>520.2344618516147</v>
      </c>
      <c r="DB714" s="1048">
        <v>425.40158545487344</v>
      </c>
      <c r="DC714" s="1048">
        <v>347.99751107268997</v>
      </c>
      <c r="DD714" s="1048">
        <v>440.37261382519284</v>
      </c>
      <c r="DE714" s="1048">
        <v>402.17308159002397</v>
      </c>
      <c r="DF714" s="1048">
        <v>374.39379996311322</v>
      </c>
      <c r="DG714" s="1048">
        <v>280.50616256169531</v>
      </c>
      <c r="DH714" s="1048">
        <v>359.87284054649433</v>
      </c>
      <c r="DI714" s="1048">
        <v>472.93271711073476</v>
      </c>
      <c r="DJ714" s="1048">
        <v>481.85543313587578</v>
      </c>
      <c r="DK714" s="1048">
        <v>403.06915002031667</v>
      </c>
      <c r="DL714" s="1048">
        <v>406.86168916045921</v>
      </c>
      <c r="DM714" s="1048">
        <v>413.21446839193351</v>
      </c>
      <c r="DN714" s="1048">
        <v>428.30228299293481</v>
      </c>
      <c r="DO714" s="1048">
        <v>404.23052332179748</v>
      </c>
      <c r="DP714" s="1048">
        <v>368.29851122421792</v>
      </c>
      <c r="DQ714" s="1048">
        <v>338.25654731351722</v>
      </c>
      <c r="DR714" s="1048">
        <v>389.67580529423822</v>
      </c>
      <c r="DS714" s="1048">
        <v>400.30950251226682</v>
      </c>
      <c r="DT714" s="1048">
        <v>367.96267463229231</v>
      </c>
      <c r="DU714" s="1048">
        <v>400.74634439159229</v>
      </c>
      <c r="DV714" s="1048">
        <v>325.86999099872287</v>
      </c>
      <c r="DW714" s="1048">
        <v>424.15233066701273</v>
      </c>
      <c r="DX714" s="1048">
        <v>467.074697838769</v>
      </c>
      <c r="DY714" s="1048">
        <v>498.95109684478655</v>
      </c>
      <c r="DZ714" s="1048">
        <v>535.24222989575969</v>
      </c>
      <c r="EA714" s="1048">
        <v>569.39124061032032</v>
      </c>
      <c r="EB714" s="1048">
        <v>545.97879852698907</v>
      </c>
      <c r="EC714" s="1048">
        <v>486.25984588917174</v>
      </c>
      <c r="ED714" s="16"/>
      <c r="EE714" s="16"/>
      <c r="EF714" s="147"/>
      <c r="EG714" s="16"/>
      <c r="EH714" s="632">
        <v>705</v>
      </c>
      <c r="EI714" s="488">
        <v>11831</v>
      </c>
      <c r="EJ714" s="488">
        <v>9594</v>
      </c>
      <c r="EK714" s="488">
        <v>10144</v>
      </c>
      <c r="EL714" s="488">
        <v>6069.6475787616728</v>
      </c>
      <c r="EM714" s="488">
        <v>6587.8482239078803</v>
      </c>
      <c r="EN714" s="488">
        <v>11003.224723388494</v>
      </c>
      <c r="EO714" s="488">
        <v>11754.762848248864</v>
      </c>
      <c r="EP714" s="488">
        <v>6606.5922674874228</v>
      </c>
      <c r="EQ714" s="488">
        <v>8666.1986228423011</v>
      </c>
      <c r="ER714" s="488">
        <v>8364.6913155184229</v>
      </c>
      <c r="ES714" s="488">
        <v>8093.1403961564338</v>
      </c>
      <c r="ET714" s="488">
        <v>6325.3029307872112</v>
      </c>
      <c r="EU714" s="488">
        <v>7107.5486841401507</v>
      </c>
      <c r="EV714" s="488">
        <v>8615.4148220365969</v>
      </c>
      <c r="EW714" s="488">
        <v>10689.179426918248</v>
      </c>
      <c r="EX714" s="488">
        <v>12406.645886431612</v>
      </c>
      <c r="EY714" s="488">
        <v>14324.848544073193</v>
      </c>
      <c r="EZ714" s="488">
        <v>16603.461597965503</v>
      </c>
      <c r="FA714" s="488">
        <v>17416.080868313573</v>
      </c>
      <c r="FB714" s="488">
        <v>20564.963903721764</v>
      </c>
      <c r="FC714" s="488">
        <v>18731.080603112456</v>
      </c>
      <c r="FD714" s="488">
        <v>16618.985215564706</v>
      </c>
      <c r="FE714" s="488">
        <v>15615.702361040871</v>
      </c>
      <c r="FF714" s="488">
        <v>17896.64597947225</v>
      </c>
      <c r="FG714" s="488">
        <v>16396.747262470853</v>
      </c>
      <c r="FH714" s="488">
        <v>15342.286258581755</v>
      </c>
      <c r="FI714" s="488">
        <v>16283.642680234472</v>
      </c>
      <c r="FJ714" s="488">
        <v>17224.653627711694</v>
      </c>
      <c r="FK714" s="488">
        <v>17923.965630252798</v>
      </c>
      <c r="FL714" s="488">
        <v>14529.879938000611</v>
      </c>
      <c r="FM714" s="488">
        <v>14536.645448398591</v>
      </c>
      <c r="FN714" s="488">
        <v>14347.805872880432</v>
      </c>
      <c r="FO714" s="488">
        <v>15266.047577832003</v>
      </c>
      <c r="FP714" s="488">
        <v>16483.864040587603</v>
      </c>
      <c r="FQ714" s="488">
        <v>14263.84279652284</v>
      </c>
      <c r="FR714" s="488">
        <v>13285.984546449939</v>
      </c>
      <c r="FS714" s="488">
        <v>14463.685336362001</v>
      </c>
      <c r="FT714" s="488">
        <v>18577.849314650408</v>
      </c>
      <c r="FU714" s="488">
        <v>19777.501483995758</v>
      </c>
      <c r="FV714" s="488">
        <v>18883.275535803496</v>
      </c>
      <c r="FW714" s="488">
        <v>18162.188800786673</v>
      </c>
      <c r="FX714" s="488">
        <v>17230.536720007876</v>
      </c>
      <c r="FY714" s="488">
        <v>16782.380205636517</v>
      </c>
      <c r="FZ714" s="488">
        <v>15047.625404143973</v>
      </c>
      <c r="GA714" s="488">
        <v>16726.323681074915</v>
      </c>
      <c r="GB714" s="488">
        <v>15862.116932771974</v>
      </c>
      <c r="GC714" s="488">
        <v>18740.935675969642</v>
      </c>
      <c r="GD714" s="488">
        <v>16100.82249875066</v>
      </c>
      <c r="GE714" s="488">
        <v>13530.21241127541</v>
      </c>
      <c r="GF714" s="488">
        <v>12754.223672747494</v>
      </c>
      <c r="GG714" s="488">
        <v>11012.006169325199</v>
      </c>
      <c r="GH714" s="16"/>
      <c r="GI714" s="147"/>
      <c r="GJ714" s="16"/>
      <c r="GK714" s="632">
        <v>705</v>
      </c>
      <c r="GL714" s="16">
        <v>29568</v>
      </c>
      <c r="GM714" s="16">
        <v>26180.000000000004</v>
      </c>
      <c r="GN714" s="16">
        <v>58520.000000000007</v>
      </c>
      <c r="GO714" s="311">
        <v>51876.711618759662</v>
      </c>
      <c r="GP714" s="311">
        <v>54715.588362580114</v>
      </c>
      <c r="GQ714" s="311">
        <v>55430.535992190802</v>
      </c>
      <c r="GR714" s="311">
        <v>49325.978492130271</v>
      </c>
      <c r="GS714" s="311">
        <v>57106.405929608809</v>
      </c>
      <c r="GT714" s="311">
        <v>55741.540817346038</v>
      </c>
      <c r="GU714" s="311">
        <v>49385.299275842845</v>
      </c>
      <c r="GV714" s="311">
        <v>42475.111101421891</v>
      </c>
      <c r="GW714" s="311">
        <v>43202.489919689615</v>
      </c>
      <c r="GX714" s="311">
        <v>51956.299936296302</v>
      </c>
      <c r="GY714" s="311">
        <v>51733.503620115254</v>
      </c>
      <c r="GZ714" s="311">
        <v>55387.718549174031</v>
      </c>
      <c r="HA714" s="311">
        <v>59779.974656994127</v>
      </c>
      <c r="HB714" s="311">
        <v>55932.106102582722</v>
      </c>
      <c r="HC714" s="311">
        <v>60545.339283867361</v>
      </c>
      <c r="HD714" s="311">
        <v>56032.739516444453</v>
      </c>
      <c r="HE714" s="311">
        <v>54383.645334584209</v>
      </c>
      <c r="HF714" s="311">
        <v>53997.108219352638</v>
      </c>
      <c r="HG714" s="311">
        <v>66904.245856740323</v>
      </c>
      <c r="HH714" s="311">
        <v>54105.553310370451</v>
      </c>
      <c r="HI714" s="311">
        <v>55957.107333674016</v>
      </c>
      <c r="HJ714" s="311">
        <v>52377.032351090689</v>
      </c>
      <c r="HK714" s="311">
        <v>34680.910018708862</v>
      </c>
      <c r="HL714" s="311">
        <v>31333.734233886698</v>
      </c>
      <c r="HM714" s="311">
        <v>27869.319885709632</v>
      </c>
      <c r="HN714" s="311">
        <v>31126.739431991708</v>
      </c>
      <c r="HO714" s="311">
        <v>32423.607924600386</v>
      </c>
      <c r="HP714" s="311">
        <v>25916.425627303332</v>
      </c>
      <c r="HQ714" s="311">
        <v>13317.62510328686</v>
      </c>
      <c r="HR714" s="311">
        <v>18873.103153734886</v>
      </c>
      <c r="HS714" s="311">
        <v>17754.25057150393</v>
      </c>
      <c r="HT714" s="311">
        <v>20491.620974870009</v>
      </c>
      <c r="HU714" s="311">
        <v>8762.0363773194731</v>
      </c>
      <c r="HV714" s="311">
        <v>10483.952442134421</v>
      </c>
      <c r="HW714" s="311">
        <v>6135.867373055441</v>
      </c>
      <c r="HX714" s="311">
        <v>7789.7991879609017</v>
      </c>
      <c r="HY714" s="311">
        <v>8597.1813615554693</v>
      </c>
      <c r="HZ714" s="311">
        <v>10296.482444173877</v>
      </c>
      <c r="IA714" s="311">
        <v>14075.724389719064</v>
      </c>
      <c r="IB714" s="311">
        <v>11207.75532544306</v>
      </c>
      <c r="IC714" s="311">
        <v>1064.6258204003789</v>
      </c>
      <c r="ID714" s="311">
        <v>1491.9669879159742</v>
      </c>
      <c r="IE714" s="311">
        <v>4975.9885525521695</v>
      </c>
      <c r="IF714" s="311">
        <v>17037.817248067542</v>
      </c>
      <c r="IG714" s="311">
        <v>8008.8894221823721</v>
      </c>
      <c r="IH714" s="311">
        <v>7313.6741720956888</v>
      </c>
      <c r="II714" s="311">
        <v>19471.755605802042</v>
      </c>
      <c r="IJ714" s="311">
        <v>24616.613445085452</v>
      </c>
      <c r="IL714" s="147"/>
      <c r="IN714" s="632">
        <v>705</v>
      </c>
      <c r="IO714" s="488">
        <v>5636</v>
      </c>
      <c r="IP714" s="488">
        <v>4947.8</v>
      </c>
      <c r="IQ714" s="488">
        <v>6270</v>
      </c>
      <c r="IR714" s="488">
        <v>6485.9789391958957</v>
      </c>
      <c r="IS714" s="488">
        <v>5264.698735353134</v>
      </c>
      <c r="IT714" s="488">
        <v>4863.6181390734919</v>
      </c>
      <c r="IU714" s="488">
        <v>4104.3890389124317</v>
      </c>
      <c r="IV714" s="488">
        <v>4970.2539318298413</v>
      </c>
      <c r="IW714" s="488">
        <v>4344.8296844715114</v>
      </c>
      <c r="IX714" s="488">
        <v>4013.8925124741686</v>
      </c>
      <c r="IY714" s="488">
        <v>6106.1396483777389</v>
      </c>
      <c r="IZ714" s="488">
        <v>6400.1293226642274</v>
      </c>
      <c r="JA714" s="488">
        <v>8199.5060021374811</v>
      </c>
      <c r="JB714" s="488">
        <v>8931.0405705394824</v>
      </c>
      <c r="JC714" s="488">
        <v>9819.6333467411823</v>
      </c>
      <c r="JD714" s="488">
        <v>8335.7846715875785</v>
      </c>
      <c r="JE714" s="488">
        <v>7000.5574694457082</v>
      </c>
      <c r="JF714" s="488">
        <v>8224.82893674769</v>
      </c>
      <c r="JG714" s="488">
        <v>9195.0275160769579</v>
      </c>
      <c r="JH714" s="488">
        <v>7736.1224344499897</v>
      </c>
      <c r="JI714" s="488">
        <v>8042.5015350837512</v>
      </c>
      <c r="JJ714" s="488">
        <v>7022.8547787488924</v>
      </c>
      <c r="JK714" s="488">
        <v>5758.4060505734524</v>
      </c>
      <c r="JL714" s="488">
        <v>7571.6776971669069</v>
      </c>
      <c r="JM714" s="488">
        <v>6846.2385822306605</v>
      </c>
      <c r="JN714" s="488">
        <v>6463.2193981287264</v>
      </c>
      <c r="JO714" s="488">
        <v>6614.4522565141651</v>
      </c>
      <c r="JP714" s="488">
        <v>7197.1440552021777</v>
      </c>
      <c r="JQ714" s="488">
        <v>8433.3578788293835</v>
      </c>
      <c r="JR714" s="488">
        <v>9006.1041247004505</v>
      </c>
      <c r="JS714" s="488">
        <v>9431.1850740393729</v>
      </c>
      <c r="JT714" s="488">
        <v>6826.1177304770217</v>
      </c>
      <c r="JU714" s="488">
        <v>7800.2197843212198</v>
      </c>
      <c r="JV714" s="488">
        <v>7274.2738348630437</v>
      </c>
      <c r="JW714" s="488">
        <v>7283.7232719403301</v>
      </c>
      <c r="JX714" s="488">
        <v>5070.1930193667595</v>
      </c>
      <c r="JY714" s="488">
        <v>5848.0082921898666</v>
      </c>
      <c r="JZ714" s="488">
        <v>7930.6892689245087</v>
      </c>
      <c r="KA714" s="488">
        <v>8562.4318812394795</v>
      </c>
      <c r="KB714" s="488">
        <v>7677.8099513376119</v>
      </c>
      <c r="KC714" s="488">
        <v>8280.4647212435248</v>
      </c>
      <c r="KD714" s="488">
        <v>9914.7033944865452</v>
      </c>
      <c r="KE714" s="488">
        <v>8719.0232347802539</v>
      </c>
      <c r="KF714" s="488">
        <v>7702.3496656022426</v>
      </c>
      <c r="KG714" s="488">
        <v>6356.622715553669</v>
      </c>
      <c r="KH714" s="488">
        <v>6113.391698373398</v>
      </c>
      <c r="KI714" s="488">
        <v>6940.0804331526224</v>
      </c>
      <c r="KJ714" s="488">
        <v>6134.0752620631611</v>
      </c>
      <c r="KK714" s="488">
        <v>5594.648560743648</v>
      </c>
      <c r="KL714" s="488">
        <v>5802.7814064245322</v>
      </c>
      <c r="KM714" s="488">
        <v>6051.4029282389001</v>
      </c>
      <c r="KO714" s="147"/>
      <c r="KQ714" s="632">
        <v>57</v>
      </c>
      <c r="KR714" s="26">
        <v>1636</v>
      </c>
      <c r="KS714" s="26">
        <v>1636</v>
      </c>
      <c r="KT714" s="26">
        <v>1647.5491209725071</v>
      </c>
      <c r="KU714" s="26">
        <v>1556.0790215047068</v>
      </c>
      <c r="KV714" s="26">
        <v>1926.069503914294</v>
      </c>
      <c r="KW714" s="26">
        <v>1808.8528132374463</v>
      </c>
      <c r="KX714" s="26">
        <v>1973.6318030525476</v>
      </c>
      <c r="KY714" s="26">
        <v>1787.9425004476645</v>
      </c>
      <c r="KZ714" s="26">
        <v>1883.0696801040992</v>
      </c>
      <c r="LA714" s="26">
        <v>1960.5736849852692</v>
      </c>
      <c r="LB714" s="26">
        <v>1788.8450943332155</v>
      </c>
      <c r="LC714" s="26">
        <v>2195.2647070044713</v>
      </c>
      <c r="LD714" s="26">
        <v>2078.2959892724771</v>
      </c>
      <c r="LE714" s="26">
        <v>2191.1366797714841</v>
      </c>
      <c r="LF714" s="26">
        <v>1700.7672838171907</v>
      </c>
      <c r="LG714" s="26">
        <v>1786.6203719042842</v>
      </c>
      <c r="LH714" s="26">
        <v>1675.9205467261957</v>
      </c>
      <c r="LI714" s="26">
        <v>1936.7545149503628</v>
      </c>
      <c r="LJ714" s="26">
        <v>2177.2712546597741</v>
      </c>
      <c r="LK714" s="26">
        <v>2370.4409862248172</v>
      </c>
      <c r="LL714" s="26">
        <v>2756.4122514185242</v>
      </c>
      <c r="LM714" s="26">
        <v>2732.6894284893478</v>
      </c>
      <c r="LN714" s="26">
        <v>2159.1221398011667</v>
      </c>
      <c r="LO714" s="26">
        <v>2404.8075487426486</v>
      </c>
      <c r="LP714" s="26">
        <v>1958.8448233134291</v>
      </c>
      <c r="LQ714" s="26">
        <v>1847.3934062786709</v>
      </c>
      <c r="LR714" s="26">
        <v>1199.312279034099</v>
      </c>
      <c r="LS714" s="26">
        <v>937.93118725680199</v>
      </c>
      <c r="LT714" s="26">
        <v>1349.2721603699781</v>
      </c>
      <c r="LU714" s="26">
        <v>1349.6934588383483</v>
      </c>
      <c r="LV714" s="26">
        <v>1021.1950042713177</v>
      </c>
      <c r="LW714" s="26">
        <v>1411.8980781263551</v>
      </c>
      <c r="LX714" s="26">
        <v>1519.1443872081443</v>
      </c>
      <c r="LY714" s="26">
        <v>1471.235591379587</v>
      </c>
      <c r="LZ714" s="26">
        <v>1810.8848522512581</v>
      </c>
      <c r="MA714" s="26">
        <v>1435.1284373176011</v>
      </c>
      <c r="MB714" s="26">
        <v>1243.1716592405251</v>
      </c>
      <c r="MC714" s="26">
        <v>678.58239673440983</v>
      </c>
      <c r="MD714" s="26">
        <v>566.61704242762698</v>
      </c>
      <c r="ME714" s="26">
        <v>1218.0068430822278</v>
      </c>
      <c r="MF714" s="26">
        <v>1288.7928068383187</v>
      </c>
      <c r="MG714" s="26">
        <v>1154.9034060422173</v>
      </c>
      <c r="MH714" s="26">
        <v>1418.705597819865</v>
      </c>
      <c r="MI714" s="26">
        <v>1577.7559432741348</v>
      </c>
      <c r="MJ714" s="26">
        <v>1754.7531864034904</v>
      </c>
      <c r="MK714" s="26">
        <v>1907.4663640207045</v>
      </c>
      <c r="ML714" s="26">
        <v>1844.5041343914966</v>
      </c>
      <c r="MM714" s="26">
        <v>1899.1367935494522</v>
      </c>
      <c r="MN714" s="26">
        <v>1959.9032251121348</v>
      </c>
      <c r="MO714" s="26">
        <v>2547.7036824935758</v>
      </c>
      <c r="MP714" s="26">
        <v>2538.6873201161611</v>
      </c>
      <c r="MQ714"/>
      <c r="MR714"/>
      <c r="MS714" s="490"/>
      <c r="MT714" s="311"/>
      <c r="MU714" s="632">
        <v>705</v>
      </c>
      <c r="MV714" s="26">
        <v>365</v>
      </c>
      <c r="MW714" s="26">
        <v>348</v>
      </c>
      <c r="MX714" s="1048">
        <v>407.14214162865659</v>
      </c>
      <c r="MY714" s="1048">
        <v>371.12070128189009</v>
      </c>
      <c r="MZ714" s="1048">
        <v>566.9737959964898</v>
      </c>
      <c r="NA714" s="1048">
        <v>560.47926197046343</v>
      </c>
      <c r="NB714" s="1048">
        <v>434.63666277931367</v>
      </c>
      <c r="NC714" s="1048">
        <v>464.31680396794621</v>
      </c>
      <c r="ND714" s="1048">
        <v>548.13386580832446</v>
      </c>
      <c r="NE714" s="1048">
        <v>485.03615990076759</v>
      </c>
      <c r="NF714" s="1048">
        <v>458.64189848959978</v>
      </c>
      <c r="NG714" s="1048">
        <v>444.7823574659144</v>
      </c>
      <c r="NH714" s="1048">
        <v>500.26848882673778</v>
      </c>
      <c r="NI714" s="1048">
        <v>515.28634472528927</v>
      </c>
      <c r="NJ714" s="1048">
        <v>428.6768993029666</v>
      </c>
      <c r="NK714" s="1048">
        <v>454.25189421473084</v>
      </c>
      <c r="NL714" s="1048">
        <v>546.69005619551012</v>
      </c>
      <c r="NM714" s="1048">
        <v>451.42306331003556</v>
      </c>
      <c r="NN714" s="1048">
        <v>384.29198338759716</v>
      </c>
      <c r="NO714" s="1048">
        <v>418.16440936951432</v>
      </c>
      <c r="NP714" s="1048">
        <v>410.56924957453589</v>
      </c>
      <c r="NQ714" s="1048">
        <v>410.28194481926835</v>
      </c>
      <c r="NR714" s="1048">
        <v>405.02381505593092</v>
      </c>
      <c r="NS714" s="1048">
        <v>492.01003707272656</v>
      </c>
      <c r="NT714" s="1048">
        <v>584.41940330533714</v>
      </c>
      <c r="NU714" s="1048">
        <v>524.55009726043136</v>
      </c>
      <c r="NV714" s="1048">
        <v>578.20595911989483</v>
      </c>
      <c r="NW714" s="1048">
        <v>595.71761007697478</v>
      </c>
      <c r="NX714" s="1048">
        <v>540.64443962307428</v>
      </c>
      <c r="NY714" s="1048">
        <v>407.20470094388088</v>
      </c>
      <c r="NZ714" s="1048">
        <v>356.02864648894314</v>
      </c>
      <c r="OA714" s="1048">
        <v>353.08576380634435</v>
      </c>
      <c r="OB714" s="1048">
        <v>466.11490319769484</v>
      </c>
      <c r="OC714" s="1048">
        <v>468.36006979816392</v>
      </c>
      <c r="OD714" s="1048">
        <v>363.04329896724141</v>
      </c>
      <c r="OE714" s="1048">
        <v>494.57469432217897</v>
      </c>
      <c r="OF714" s="1048">
        <v>436.32540527804395</v>
      </c>
      <c r="OG714" s="1048">
        <v>389.80431164906389</v>
      </c>
      <c r="OH714" s="1048">
        <v>534.62766748499052</v>
      </c>
      <c r="OI714" s="1048">
        <v>462.96932238396323</v>
      </c>
      <c r="OJ714" s="1048">
        <v>382.06435440474206</v>
      </c>
      <c r="OK714" s="1048">
        <v>405.96972005414557</v>
      </c>
      <c r="OL714" s="1048">
        <v>423.85628081533417</v>
      </c>
      <c r="OM714" s="1048">
        <v>468.52808972603412</v>
      </c>
      <c r="ON714" s="1048">
        <v>655.71813970046969</v>
      </c>
      <c r="OO714" s="1048">
        <v>628.23400789849347</v>
      </c>
      <c r="OP714" s="1048">
        <v>612.35075581058663</v>
      </c>
      <c r="OQ714" s="1048">
        <v>620.03725135885634</v>
      </c>
      <c r="OR714" s="1048">
        <v>564.69984899564747</v>
      </c>
      <c r="OS714" s="1048">
        <v>545.43477081233573</v>
      </c>
      <c r="OT714" s="1048">
        <v>535.79980280297775</v>
      </c>
      <c r="OU714" s="311"/>
      <c r="OV714" s="490"/>
      <c r="OW714" s="311"/>
      <c r="OX714" s="632">
        <v>57</v>
      </c>
      <c r="OY714">
        <v>11831</v>
      </c>
      <c r="OZ714">
        <v>9594</v>
      </c>
      <c r="PA714">
        <v>10144</v>
      </c>
      <c r="PB714">
        <v>9445.1703581331967</v>
      </c>
      <c r="PC714">
        <v>12071.555299510399</v>
      </c>
      <c r="PD714">
        <v>12707.727477127697</v>
      </c>
      <c r="PE714">
        <v>15382.919587945336</v>
      </c>
      <c r="PF714">
        <v>17830.757721328519</v>
      </c>
      <c r="PG714">
        <v>18272.893576274371</v>
      </c>
      <c r="PH714">
        <v>20201.083906660937</v>
      </c>
      <c r="PI714">
        <v>16919.977809738251</v>
      </c>
      <c r="PJ714">
        <v>17890.468260553494</v>
      </c>
      <c r="PK714">
        <v>14386.197392179276</v>
      </c>
      <c r="PL714">
        <v>17073.840132660513</v>
      </c>
      <c r="PM714">
        <v>15799.613605959885</v>
      </c>
      <c r="PN714">
        <v>16779.466143735252</v>
      </c>
      <c r="PO714">
        <v>14723.795277621148</v>
      </c>
      <c r="PP714">
        <v>15654.412598115074</v>
      </c>
      <c r="PQ714">
        <v>15024.781540851707</v>
      </c>
      <c r="PR714">
        <v>17941.801867615737</v>
      </c>
      <c r="PS714">
        <v>16046.671283230518</v>
      </c>
      <c r="PT714">
        <v>14901.107882099086</v>
      </c>
      <c r="PU714">
        <v>15297.41186150073</v>
      </c>
      <c r="PV714">
        <v>14444.429549944252</v>
      </c>
      <c r="PW714">
        <v>17980.11735219985</v>
      </c>
      <c r="PX714">
        <v>16739.713414817081</v>
      </c>
      <c r="PY714">
        <v>16212.38370577561</v>
      </c>
      <c r="PZ714">
        <v>13929.330429196631</v>
      </c>
      <c r="QA714">
        <v>17235.489840051341</v>
      </c>
      <c r="QB714">
        <v>14503.524866625432</v>
      </c>
      <c r="QC714">
        <v>15366.785066262508</v>
      </c>
      <c r="QD714">
        <v>15042.17349651841</v>
      </c>
      <c r="QE714">
        <v>14731.875232788352</v>
      </c>
      <c r="QF714">
        <v>16254.114047881721</v>
      </c>
      <c r="QG714">
        <v>17700.630653538996</v>
      </c>
      <c r="QH714">
        <v>7736.892177246933</v>
      </c>
      <c r="QI714">
        <v>7960.6126714383472</v>
      </c>
      <c r="QJ714">
        <v>8913.2831504632541</v>
      </c>
      <c r="QK714">
        <v>8776.7949388728466</v>
      </c>
      <c r="QL714">
        <v>11703.866730911137</v>
      </c>
      <c r="QM714">
        <v>11063.463170519797</v>
      </c>
      <c r="QN714">
        <v>11321.751280754201</v>
      </c>
      <c r="QO714">
        <v>12505.86390242858</v>
      </c>
      <c r="QP714">
        <v>12651.118110520618</v>
      </c>
      <c r="QQ714">
        <v>16539.31933486068</v>
      </c>
      <c r="QR714">
        <v>16667.895561753034</v>
      </c>
      <c r="QS714">
        <v>16778.928990276701</v>
      </c>
      <c r="QT714">
        <v>22385.222358452447</v>
      </c>
      <c r="QU714">
        <v>25429.136368680578</v>
      </c>
      <c r="QV714">
        <v>27138.086614605483</v>
      </c>
      <c r="QW714">
        <v>21213.628626264926</v>
      </c>
      <c r="QY714" s="147"/>
      <c r="RA714" s="632">
        <v>57</v>
      </c>
      <c r="RB714">
        <v>29568</v>
      </c>
      <c r="RC714">
        <v>26180.000000000004</v>
      </c>
      <c r="RD714">
        <v>58520.000000000007</v>
      </c>
      <c r="RE714">
        <v>49922.105764029853</v>
      </c>
      <c r="RF714">
        <v>51448.753816422352</v>
      </c>
      <c r="RG714">
        <v>52149.662456958758</v>
      </c>
      <c r="RH714">
        <v>56061.224200145552</v>
      </c>
      <c r="RI714">
        <v>60948.635313536623</v>
      </c>
      <c r="RJ714">
        <v>55472.666552639792</v>
      </c>
      <c r="RK714">
        <v>66049.358339512008</v>
      </c>
      <c r="RL714">
        <v>78474.810908383733</v>
      </c>
      <c r="RM714">
        <v>85671.725553371318</v>
      </c>
      <c r="RN714">
        <v>84999.448500562983</v>
      </c>
      <c r="RO714">
        <v>67830.291872457019</v>
      </c>
      <c r="RP714">
        <v>58250.725942321624</v>
      </c>
      <c r="RQ714">
        <v>57475.207841942392</v>
      </c>
      <c r="RR714">
        <v>60839.745600707683</v>
      </c>
      <c r="RS714">
        <v>56771.572221010931</v>
      </c>
      <c r="RT714">
        <v>55240.417703373379</v>
      </c>
      <c r="RU714">
        <v>57620.58258449017</v>
      </c>
      <c r="RV714">
        <v>59383.859156753941</v>
      </c>
      <c r="RW714">
        <v>58143.711078703724</v>
      </c>
      <c r="RX714">
        <v>57230.770139418753</v>
      </c>
      <c r="RY714">
        <v>58401.565534256231</v>
      </c>
      <c r="RZ714">
        <v>63783.50113350786</v>
      </c>
      <c r="SA714">
        <v>59615.856555823557</v>
      </c>
      <c r="SB714">
        <v>64788.31902706041</v>
      </c>
      <c r="SC714">
        <v>57319.917808533668</v>
      </c>
      <c r="SD714">
        <v>62442.395391677339</v>
      </c>
      <c r="SE714">
        <v>59619.487651577219</v>
      </c>
      <c r="SF714">
        <v>53265.425744503045</v>
      </c>
      <c r="SG714">
        <v>50344.757526325389</v>
      </c>
      <c r="SH714">
        <v>44725.316559145373</v>
      </c>
      <c r="SI714">
        <v>56840.151298852914</v>
      </c>
      <c r="SJ714">
        <v>60703.482888876453</v>
      </c>
      <c r="SK714">
        <v>67668.62852113173</v>
      </c>
      <c r="SL714">
        <v>73635.515496953623</v>
      </c>
      <c r="SM714">
        <v>70121.368244938829</v>
      </c>
      <c r="SN714">
        <v>65994.317425812158</v>
      </c>
      <c r="SO714">
        <v>67299.776151334139</v>
      </c>
      <c r="SP714">
        <v>68602.162145413109</v>
      </c>
      <c r="SQ714">
        <v>64346.328786146129</v>
      </c>
      <c r="SR714">
        <v>73205.39723321177</v>
      </c>
      <c r="SS714">
        <v>65078.798672847159</v>
      </c>
      <c r="ST714">
        <v>54391.853441111802</v>
      </c>
      <c r="SU714">
        <v>57745.65820343345</v>
      </c>
      <c r="SV714">
        <v>58587.325748317257</v>
      </c>
      <c r="SW714">
        <v>49455.025446358857</v>
      </c>
      <c r="SX714">
        <v>48341.264482371073</v>
      </c>
      <c r="SY714">
        <v>55620.940153914104</v>
      </c>
      <c r="SZ714">
        <v>52989.409211081082</v>
      </c>
      <c r="TB714" s="147"/>
      <c r="TD714" s="632">
        <v>57</v>
      </c>
      <c r="TE714">
        <v>5636</v>
      </c>
      <c r="TF714">
        <v>4947.8</v>
      </c>
      <c r="TG714">
        <v>6270</v>
      </c>
      <c r="TH714">
        <v>6214.3594069367982</v>
      </c>
      <c r="TI714">
        <v>9064.6605699668144</v>
      </c>
      <c r="TJ714">
        <v>9052.9628489135994</v>
      </c>
      <c r="TK714">
        <v>8186.8018465015903</v>
      </c>
      <c r="TL714">
        <v>7533.4455370295427</v>
      </c>
      <c r="TM714">
        <v>7484.9300079880304</v>
      </c>
      <c r="TN714">
        <v>8339.1040930061972</v>
      </c>
      <c r="TO714">
        <v>6334.1333331219921</v>
      </c>
      <c r="TP714">
        <v>5506.04026453189</v>
      </c>
      <c r="TQ714">
        <v>7514.5129411375929</v>
      </c>
      <c r="TR714">
        <v>8459.4333395574085</v>
      </c>
      <c r="TS714">
        <v>8684.9597549116788</v>
      </c>
      <c r="TT714">
        <v>7909.406621285264</v>
      </c>
      <c r="TU714">
        <v>8632.9388977325034</v>
      </c>
      <c r="TV714">
        <v>8931.2368668295148</v>
      </c>
      <c r="TW714">
        <v>7826.7673510080322</v>
      </c>
      <c r="TX714">
        <v>9837.8450853710401</v>
      </c>
      <c r="TY714">
        <v>9813.5595823827443</v>
      </c>
      <c r="TZ714">
        <v>9467.4730884004475</v>
      </c>
      <c r="UA714">
        <v>8709.4214934399297</v>
      </c>
      <c r="UB714">
        <v>9603.2390622545881</v>
      </c>
      <c r="UC714">
        <v>9202.4836374711576</v>
      </c>
      <c r="UD714">
        <v>7898.2917203896841</v>
      </c>
      <c r="UE714">
        <v>8064.2078323989281</v>
      </c>
      <c r="UF714">
        <v>7344.7504725413692</v>
      </c>
      <c r="UG714">
        <v>6171.3745665371171</v>
      </c>
      <c r="UH714">
        <v>5975.0222846915858</v>
      </c>
      <c r="UI714">
        <v>7092.8748276765054</v>
      </c>
      <c r="UJ714">
        <v>6192.9264409216694</v>
      </c>
      <c r="UK714">
        <v>6635.8332292334098</v>
      </c>
      <c r="UL714">
        <v>7553.8089372605828</v>
      </c>
      <c r="UM714">
        <v>7001.7000781610159</v>
      </c>
      <c r="UN714">
        <v>6651.926868194384</v>
      </c>
      <c r="UO714">
        <v>5722.7431127925092</v>
      </c>
      <c r="UP714">
        <v>6541.9910623132482</v>
      </c>
      <c r="UQ714">
        <v>7162.3491980679564</v>
      </c>
      <c r="UR714">
        <v>6953.6923249113106</v>
      </c>
      <c r="US714">
        <v>5572.1821311319491</v>
      </c>
      <c r="UT714">
        <v>4658.5324155881144</v>
      </c>
      <c r="UU714">
        <v>4371.5205518272796</v>
      </c>
      <c r="UV714">
        <v>5527.1940544905283</v>
      </c>
      <c r="UW714">
        <v>3956.3612372844527</v>
      </c>
      <c r="UX714">
        <v>5101.0425681512916</v>
      </c>
      <c r="UY714">
        <v>4740.08608551214</v>
      </c>
      <c r="UZ714">
        <v>5361.0678011803893</v>
      </c>
      <c r="VA714">
        <v>5181.237119080035</v>
      </c>
      <c r="VB714">
        <v>4727.0818715437972</v>
      </c>
      <c r="VC714">
        <v>4773.0273333583755</v>
      </c>
      <c r="VE714" s="147"/>
      <c r="VJ714" s="632">
        <v>57</v>
      </c>
      <c r="VK714" s="486">
        <f t="shared" si="705"/>
        <v>739.55899999999986</v>
      </c>
      <c r="VL714" s="486">
        <f t="shared" si="706"/>
        <v>696.1318</v>
      </c>
      <c r="VM714" s="486">
        <f t="shared" si="707"/>
        <v>663.36335179890852</v>
      </c>
      <c r="VN714" s="486">
        <f t="shared" si="708"/>
        <v>613.92984538331029</v>
      </c>
      <c r="VO714" s="486">
        <f t="shared" si="709"/>
        <v>686.28635216615874</v>
      </c>
      <c r="VP714" s="486">
        <f t="shared" si="710"/>
        <v>824.66301846673286</v>
      </c>
      <c r="VQ714" s="486">
        <f t="shared" si="711"/>
        <v>840.25604489539444</v>
      </c>
      <c r="VR714" s="486">
        <f t="shared" si="712"/>
        <v>784.86792936699601</v>
      </c>
      <c r="VS714" s="486">
        <f t="shared" si="713"/>
        <v>719.87885315190397</v>
      </c>
      <c r="VT714" s="486">
        <f t="shared" si="714"/>
        <v>714.32936138503032</v>
      </c>
      <c r="VU714" s="486">
        <f t="shared" si="715"/>
        <v>703.48062771161403</v>
      </c>
      <c r="VV714" s="486">
        <f t="shared" si="716"/>
        <v>622.38718530845983</v>
      </c>
      <c r="VW714" s="486">
        <f t="shared" si="717"/>
        <v>668.7313328930237</v>
      </c>
      <c r="VX714" s="486">
        <f t="shared" si="718"/>
        <v>753.83112493311398</v>
      </c>
      <c r="VY714" s="486">
        <f t="shared" si="719"/>
        <v>711.01917700932074</v>
      </c>
      <c r="VZ714" s="486">
        <f t="shared" si="720"/>
        <v>725.86961844523751</v>
      </c>
      <c r="WA714" s="486">
        <f t="shared" si="721"/>
        <v>681.08336327596589</v>
      </c>
      <c r="WB714" s="486">
        <f t="shared" si="722"/>
        <v>614.30517658186022</v>
      </c>
      <c r="WC714" s="486">
        <f t="shared" si="723"/>
        <v>675.96812278745426</v>
      </c>
      <c r="WD714" s="486">
        <f t="shared" si="724"/>
        <v>744.61289401090767</v>
      </c>
      <c r="WE714" s="486">
        <f t="shared" si="725"/>
        <v>745.15979913739602</v>
      </c>
      <c r="WF714" s="486">
        <f t="shared" si="726"/>
        <v>861.26309715124876</v>
      </c>
      <c r="WG714" s="486">
        <f t="shared" si="727"/>
        <v>808.88163000483632</v>
      </c>
      <c r="WH714" s="486">
        <f t="shared" si="728"/>
        <v>909.46169841005974</v>
      </c>
      <c r="WI714" s="486">
        <f t="shared" si="729"/>
        <v>832.07715678221746</v>
      </c>
      <c r="WJ714" s="486">
        <f t="shared" si="730"/>
        <v>811.39759912101397</v>
      </c>
      <c r="WK714" s="486">
        <f t="shared" si="731"/>
        <v>826.78562155020211</v>
      </c>
      <c r="WL714" s="486">
        <f t="shared" si="732"/>
        <v>874.92884113477407</v>
      </c>
      <c r="WM714" s="486">
        <f t="shared" si="733"/>
        <v>964.87627244515511</v>
      </c>
      <c r="WN714" s="486">
        <f t="shared" si="734"/>
        <v>894.44114589011497</v>
      </c>
      <c r="WO714" s="486">
        <f t="shared" si="735"/>
        <v>922.13670925202825</v>
      </c>
      <c r="WP714" s="486">
        <f t="shared" si="736"/>
        <v>819.03333243776387</v>
      </c>
      <c r="WQ714" s="486">
        <f t="shared" si="737"/>
        <v>839.24815692278219</v>
      </c>
      <c r="WR714" s="486">
        <f t="shared" si="738"/>
        <v>856.92721673753522</v>
      </c>
      <c r="WS714" s="486">
        <f t="shared" si="739"/>
        <v>713.05882710816331</v>
      </c>
      <c r="WT714" s="486">
        <f t="shared" si="740"/>
        <v>594.58592500616373</v>
      </c>
      <c r="WU714" s="486">
        <f t="shared" si="741"/>
        <v>642.19212808438374</v>
      </c>
      <c r="WV714" s="486">
        <f t="shared" si="742"/>
        <v>745.13663702737574</v>
      </c>
      <c r="WW714" s="486">
        <f t="shared" si="743"/>
        <v>759.79899700515807</v>
      </c>
      <c r="WX714" s="486">
        <f t="shared" si="744"/>
        <v>747.58102106847707</v>
      </c>
      <c r="WY714" s="486">
        <f t="shared" si="745"/>
        <v>629.25368098994818</v>
      </c>
      <c r="WZ714" s="486">
        <f t="shared" si="746"/>
        <v>623.27492373261282</v>
      </c>
      <c r="XA714" s="486">
        <f t="shared" si="747"/>
        <v>532.80905998860453</v>
      </c>
      <c r="XB714" s="486">
        <f t="shared" si="748"/>
        <v>490.3132094242697</v>
      </c>
      <c r="XC714" s="486">
        <f t="shared" si="749"/>
        <v>544.79355237434129</v>
      </c>
      <c r="XD714" s="486">
        <f t="shared" si="750"/>
        <v>571.72099403965012</v>
      </c>
      <c r="XE714" s="486">
        <f t="shared" si="751"/>
        <v>684.05339167559339</v>
      </c>
      <c r="XF714" s="486">
        <f t="shared" si="752"/>
        <v>606.89413898321777</v>
      </c>
      <c r="XG714" s="486">
        <f t="shared" si="753"/>
        <v>551.98768885171614</v>
      </c>
      <c r="XH714" s="486">
        <f t="shared" si="754"/>
        <v>606.09816702889486</v>
      </c>
      <c r="XI714" s="486">
        <f t="shared" si="755"/>
        <v>612.8080846993289</v>
      </c>
      <c r="XJ714" s="118">
        <f t="shared" si="756"/>
        <v>721.71633105169451</v>
      </c>
      <c r="XK714" s="1008">
        <f t="shared" si="757"/>
        <v>15</v>
      </c>
    </row>
    <row r="715" spans="25:635" x14ac:dyDescent="0.45">
      <c r="Y715" s="147"/>
      <c r="AA715" s="632">
        <v>706</v>
      </c>
      <c r="AB715" s="26">
        <v>1636</v>
      </c>
      <c r="AC715" s="26">
        <v>1636</v>
      </c>
      <c r="AD715" s="26">
        <v>1241.5226753165493</v>
      </c>
      <c r="AE715" s="26">
        <v>1851.5649590108624</v>
      </c>
      <c r="AF715" s="26">
        <v>1759.2800042768145</v>
      </c>
      <c r="AG715" s="26">
        <v>1633.4598096833902</v>
      </c>
      <c r="AH715" s="26">
        <v>1152.1840953290553</v>
      </c>
      <c r="AI715" s="26">
        <v>1732.2614758958675</v>
      </c>
      <c r="AJ715" s="26">
        <v>1553.2215709421496</v>
      </c>
      <c r="AK715" s="26">
        <v>1486.5274609107496</v>
      </c>
      <c r="AL715" s="26">
        <v>1284.7291819803077</v>
      </c>
      <c r="AM715" s="26">
        <v>1567.6963612001175</v>
      </c>
      <c r="AN715" s="26">
        <v>1265.9648416716257</v>
      </c>
      <c r="AO715" s="26">
        <v>998.71382487170195</v>
      </c>
      <c r="AP715" s="26">
        <v>1064.1099231997048</v>
      </c>
      <c r="AQ715" s="26">
        <v>1315.9249901846133</v>
      </c>
      <c r="AR715" s="26">
        <v>940.72962444971427</v>
      </c>
      <c r="AS715" s="26">
        <v>1014.206282305696</v>
      </c>
      <c r="AT715" s="26">
        <v>907.66850826334792</v>
      </c>
      <c r="AU715" s="26">
        <v>1327.9406109858026</v>
      </c>
      <c r="AV715" s="26">
        <v>1635.3253734700356</v>
      </c>
      <c r="AW715" s="26">
        <v>1470.5383735042346</v>
      </c>
      <c r="AX715" s="26">
        <v>1678.4762013538011</v>
      </c>
      <c r="AY715" s="26">
        <v>1341.9409310727833</v>
      </c>
      <c r="AZ715" s="26">
        <v>1240.1314109813184</v>
      </c>
      <c r="BA715" s="26">
        <v>994.53601849182678</v>
      </c>
      <c r="BB715" s="26">
        <v>1149.4623353381601</v>
      </c>
      <c r="BC715" s="26">
        <v>1426.7815294416089</v>
      </c>
      <c r="BD715" s="26">
        <v>1637.5774856992464</v>
      </c>
      <c r="BE715" s="26">
        <v>1762.4902582201398</v>
      </c>
      <c r="BF715" s="26">
        <v>1371.3226172780594</v>
      </c>
      <c r="BG715" s="26">
        <v>1149.2469013991549</v>
      </c>
      <c r="BH715" s="26">
        <v>1069.139841204455</v>
      </c>
      <c r="BI715" s="26">
        <v>1288.9202332024063</v>
      </c>
      <c r="BJ715" s="26">
        <v>1466.6542600693688</v>
      </c>
      <c r="BK715" s="26">
        <v>1337.2277845133979</v>
      </c>
      <c r="BL715" s="26">
        <v>1336.5881798685559</v>
      </c>
      <c r="BM715" s="26">
        <v>1252.9847502734224</v>
      </c>
      <c r="BN715" s="26">
        <v>1169.855806249288</v>
      </c>
      <c r="BO715" s="26">
        <v>942.73561903844302</v>
      </c>
      <c r="BP715" s="26">
        <v>964.09293054752857</v>
      </c>
      <c r="BQ715" s="26">
        <v>1133.6007005644183</v>
      </c>
      <c r="BR715" s="26">
        <v>1405.3396251009676</v>
      </c>
      <c r="BS715" s="26">
        <v>1692.6245909573699</v>
      </c>
      <c r="BT715" s="26">
        <v>1731.0597959901299</v>
      </c>
      <c r="BU715" s="26">
        <v>1797.7353476806325</v>
      </c>
      <c r="BV715" s="26">
        <v>1961.1651537860635</v>
      </c>
      <c r="BW715" s="26">
        <v>2063.001614826348</v>
      </c>
      <c r="BX715" s="26">
        <v>1675.5103706980331</v>
      </c>
      <c r="BY715" s="26">
        <v>2019.1708986721871</v>
      </c>
      <c r="BZ715" s="26">
        <v>1670.7180385267659</v>
      </c>
      <c r="CA715" s="16"/>
      <c r="CB715" s="147"/>
      <c r="CC715" s="16"/>
      <c r="CD715" s="632">
        <v>706</v>
      </c>
      <c r="CE715" s="26">
        <v>365</v>
      </c>
      <c r="CF715" s="26">
        <v>348</v>
      </c>
      <c r="CG715" s="1048">
        <v>309.01780053542825</v>
      </c>
      <c r="CH715" s="1048">
        <v>214.40994354837343</v>
      </c>
      <c r="CI715" s="1048">
        <v>317.45314927450914</v>
      </c>
      <c r="CJ715" s="1048">
        <v>347.76987305388161</v>
      </c>
      <c r="CK715" s="1048">
        <v>293.34686563411088</v>
      </c>
      <c r="CL715" s="1048">
        <v>307.08013338715705</v>
      </c>
      <c r="CM715" s="1048">
        <v>315.65298970944605</v>
      </c>
      <c r="CN715" s="1048">
        <v>307.90574500510508</v>
      </c>
      <c r="CO715" s="1048">
        <v>431.11053927201044</v>
      </c>
      <c r="CP715" s="1048">
        <v>292.25582655582571</v>
      </c>
      <c r="CQ715" s="1048">
        <v>361.91154638719138</v>
      </c>
      <c r="CR715" s="1048">
        <v>436.50210641629087</v>
      </c>
      <c r="CS715" s="1048">
        <v>513.97880389646502</v>
      </c>
      <c r="CT715" s="1048">
        <v>445.73319768405162</v>
      </c>
      <c r="CU715" s="1048">
        <v>421.36494671133522</v>
      </c>
      <c r="CV715" s="1048">
        <v>337.93741997923047</v>
      </c>
      <c r="CW715" s="1048">
        <v>309.8422977110551</v>
      </c>
      <c r="CX715" s="1048">
        <v>184.57962645940458</v>
      </c>
      <c r="CY715" s="1048">
        <v>208.45489694160722</v>
      </c>
      <c r="CZ715" s="1048">
        <v>212.34265152260861</v>
      </c>
      <c r="DA715" s="1048">
        <v>201.42669282691128</v>
      </c>
      <c r="DB715" s="1048">
        <v>121.73499747619633</v>
      </c>
      <c r="DC715" s="1048">
        <v>186.09408761092644</v>
      </c>
      <c r="DD715" s="1048">
        <v>219.60953239997471</v>
      </c>
      <c r="DE715" s="1048">
        <v>311.23524923132118</v>
      </c>
      <c r="DF715" s="1048">
        <v>373.01679705826564</v>
      </c>
      <c r="DG715" s="1048">
        <v>314.04043094481983</v>
      </c>
      <c r="DH715" s="1048">
        <v>288.81949234354414</v>
      </c>
      <c r="DI715" s="1048">
        <v>404.35264358921546</v>
      </c>
      <c r="DJ715" s="1048">
        <v>385.94784814250471</v>
      </c>
      <c r="DK715" s="1048">
        <v>325.80330880719617</v>
      </c>
      <c r="DL715" s="1048">
        <v>361.07257455224874</v>
      </c>
      <c r="DM715" s="1048">
        <v>229.01376970646768</v>
      </c>
      <c r="DN715" s="1048">
        <v>178.41338549286121</v>
      </c>
      <c r="DO715" s="1048">
        <v>236.89838291101572</v>
      </c>
      <c r="DP715" s="1048">
        <v>291.41589344289241</v>
      </c>
      <c r="DQ715" s="1048">
        <v>384.3350721142549</v>
      </c>
      <c r="DR715" s="1048">
        <v>399.9611390681593</v>
      </c>
      <c r="DS715" s="1048">
        <v>514.06079327409304</v>
      </c>
      <c r="DT715" s="1048">
        <v>508.28387130783676</v>
      </c>
      <c r="DU715" s="1048">
        <v>450.1361766119947</v>
      </c>
      <c r="DV715" s="1048">
        <v>425.87918555052414</v>
      </c>
      <c r="DW715" s="1048">
        <v>352.33654472946819</v>
      </c>
      <c r="DX715" s="1048">
        <v>437.63628911784184</v>
      </c>
      <c r="DY715" s="1048">
        <v>380.33178753409533</v>
      </c>
      <c r="DZ715" s="1048">
        <v>405.57037458857354</v>
      </c>
      <c r="EA715" s="1048">
        <v>471.33812234899949</v>
      </c>
      <c r="EB715" s="1048">
        <v>522.96374742125863</v>
      </c>
      <c r="EC715" s="1048">
        <v>480.69263011447964</v>
      </c>
      <c r="ED715" s="16"/>
      <c r="EE715" s="16"/>
      <c r="EF715" s="147"/>
      <c r="EG715" s="16"/>
      <c r="EH715" s="632">
        <v>706</v>
      </c>
      <c r="EI715" s="488">
        <v>11831</v>
      </c>
      <c r="EJ715" s="488">
        <v>9594</v>
      </c>
      <c r="EK715" s="488">
        <v>10144</v>
      </c>
      <c r="EL715" s="488">
        <v>10944.029368998848</v>
      </c>
      <c r="EM715" s="488">
        <v>13226.159730709471</v>
      </c>
      <c r="EN715" s="488">
        <v>11342.597697587893</v>
      </c>
      <c r="EO715" s="488">
        <v>12171.049835429762</v>
      </c>
      <c r="EP715" s="488">
        <v>10947.04412073899</v>
      </c>
      <c r="EQ715" s="488">
        <v>5760.6324052667524</v>
      </c>
      <c r="ER715" s="488">
        <v>10041.857936954664</v>
      </c>
      <c r="ES715" s="488">
        <v>11232.520224868384</v>
      </c>
      <c r="ET715" s="488">
        <v>12157.194060089161</v>
      </c>
      <c r="EU715" s="488">
        <v>11540.940490359928</v>
      </c>
      <c r="EV715" s="488">
        <v>14026.003011594967</v>
      </c>
      <c r="EW715" s="488">
        <v>17623.034053855277</v>
      </c>
      <c r="EX715" s="488">
        <v>17631.127782689564</v>
      </c>
      <c r="EY715" s="488">
        <v>21246.042025922758</v>
      </c>
      <c r="EZ715" s="488">
        <v>21414.823937149213</v>
      </c>
      <c r="FA715" s="488">
        <v>22053.972863934177</v>
      </c>
      <c r="FB715" s="488">
        <v>19835.720775784932</v>
      </c>
      <c r="FC715" s="488">
        <v>19026.156069740628</v>
      </c>
      <c r="FD715" s="488">
        <v>19678.034340426857</v>
      </c>
      <c r="FE715" s="488">
        <v>16612.474528472714</v>
      </c>
      <c r="FF715" s="488">
        <v>18040.07263106947</v>
      </c>
      <c r="FG715" s="488">
        <v>19451.173739158887</v>
      </c>
      <c r="FH715" s="488">
        <v>19364.430076496261</v>
      </c>
      <c r="FI715" s="488">
        <v>21156.153610498513</v>
      </c>
      <c r="FJ715" s="488">
        <v>24234.596721635779</v>
      </c>
      <c r="FK715" s="488">
        <v>24391.877266544419</v>
      </c>
      <c r="FL715" s="488">
        <v>23468.739690009967</v>
      </c>
      <c r="FM715" s="488">
        <v>23297.329940372696</v>
      </c>
      <c r="FN715" s="488">
        <v>23583.703438126086</v>
      </c>
      <c r="FO715" s="488">
        <v>21111.575980354941</v>
      </c>
      <c r="FP715" s="488">
        <v>23448.691717149079</v>
      </c>
      <c r="FQ715" s="488">
        <v>19553.044780074648</v>
      </c>
      <c r="FR715" s="488">
        <v>19988.957300813214</v>
      </c>
      <c r="FS715" s="488">
        <v>21402.29203312533</v>
      </c>
      <c r="FT715" s="488">
        <v>19399.836389633121</v>
      </c>
      <c r="FU715" s="488">
        <v>19371.901285518681</v>
      </c>
      <c r="FV715" s="488">
        <v>23193.536800543741</v>
      </c>
      <c r="FW715" s="488">
        <v>18271.350470237732</v>
      </c>
      <c r="FX715" s="488">
        <v>20338.446639002585</v>
      </c>
      <c r="FY715" s="488">
        <v>18822.258691231993</v>
      </c>
      <c r="FZ715" s="488">
        <v>21769.753261486065</v>
      </c>
      <c r="GA715" s="488">
        <v>24737.808929098897</v>
      </c>
      <c r="GB715" s="488">
        <v>24776.547388539402</v>
      </c>
      <c r="GC715" s="488">
        <v>26401.312266533489</v>
      </c>
      <c r="GD715" s="488">
        <v>23848.927180654959</v>
      </c>
      <c r="GE715" s="488">
        <v>19659.474670788426</v>
      </c>
      <c r="GF715" s="488">
        <v>20533.077990023041</v>
      </c>
      <c r="GG715" s="488">
        <v>24652.781106770119</v>
      </c>
      <c r="GH715" s="16"/>
      <c r="GI715" s="147"/>
      <c r="GJ715" s="16"/>
      <c r="GK715" s="632">
        <v>706</v>
      </c>
      <c r="GL715" s="16">
        <v>29568</v>
      </c>
      <c r="GM715" s="16">
        <v>26180.000000000004</v>
      </c>
      <c r="GN715" s="16">
        <v>58520.000000000007</v>
      </c>
      <c r="GO715" s="311">
        <v>52496.399506103095</v>
      </c>
      <c r="GP715" s="311">
        <v>51019.046948929616</v>
      </c>
      <c r="GQ715" s="311">
        <v>50570.46682310522</v>
      </c>
      <c r="GR715" s="311">
        <v>34971.986449698321</v>
      </c>
      <c r="GS715" s="311">
        <v>36932.367269985167</v>
      </c>
      <c r="GT715" s="311">
        <v>40345.774940830146</v>
      </c>
      <c r="GU715" s="311">
        <v>39129.695257806226</v>
      </c>
      <c r="GV715" s="311">
        <v>36124.360968644127</v>
      </c>
      <c r="GW715" s="311">
        <v>44523.011756605498</v>
      </c>
      <c r="GX715" s="311">
        <v>46205.487844153293</v>
      </c>
      <c r="GY715" s="311">
        <v>50642.444041527233</v>
      </c>
      <c r="GZ715" s="311">
        <v>39380.450075869951</v>
      </c>
      <c r="HA715" s="311">
        <v>46014.979419017131</v>
      </c>
      <c r="HB715" s="311">
        <v>44762.815527037528</v>
      </c>
      <c r="HC715" s="311">
        <v>46491.030302805259</v>
      </c>
      <c r="HD715" s="311">
        <v>42245.170919076059</v>
      </c>
      <c r="HE715" s="311">
        <v>40273.175218726246</v>
      </c>
      <c r="HF715" s="311">
        <v>44442.165952809781</v>
      </c>
      <c r="HG715" s="311">
        <v>38785.547017191326</v>
      </c>
      <c r="HH715" s="311">
        <v>41435.236484209447</v>
      </c>
      <c r="HI715" s="311">
        <v>43123.862009616809</v>
      </c>
      <c r="HJ715" s="311">
        <v>53950.310034168702</v>
      </c>
      <c r="HK715" s="311">
        <v>58963.671044421913</v>
      </c>
      <c r="HL715" s="311">
        <v>50575.91044700511</v>
      </c>
      <c r="HM715" s="311">
        <v>45969.970314251237</v>
      </c>
      <c r="HN715" s="311">
        <v>37643.130861409409</v>
      </c>
      <c r="HO715" s="311">
        <v>47390.065577205663</v>
      </c>
      <c r="HP715" s="311">
        <v>45527.130869525841</v>
      </c>
      <c r="HQ715" s="311">
        <v>51869.472367547292</v>
      </c>
      <c r="HR715" s="311">
        <v>49106.192404847578</v>
      </c>
      <c r="HS715" s="311">
        <v>51444.230874968365</v>
      </c>
      <c r="HT715" s="311">
        <v>48303.524394786189</v>
      </c>
      <c r="HU715" s="311">
        <v>56934.294091880613</v>
      </c>
      <c r="HV715" s="311">
        <v>52696.959268066377</v>
      </c>
      <c r="HW715" s="311">
        <v>53634.279921378504</v>
      </c>
      <c r="HX715" s="311">
        <v>43052.595548479978</v>
      </c>
      <c r="HY715" s="311">
        <v>52533.525135537457</v>
      </c>
      <c r="HZ715" s="311">
        <v>44458.715044071934</v>
      </c>
      <c r="IA715" s="311">
        <v>31291.59379146545</v>
      </c>
      <c r="IB715" s="311">
        <v>28805.659291862517</v>
      </c>
      <c r="IC715" s="311">
        <v>19829.381338096522</v>
      </c>
      <c r="ID715" s="311">
        <v>8178.9001382517527</v>
      </c>
      <c r="IE715" s="311">
        <v>19677.554553064841</v>
      </c>
      <c r="IF715" s="311">
        <v>17473.902651192922</v>
      </c>
      <c r="IG715" s="311">
        <v>26903.610277655134</v>
      </c>
      <c r="IH715" s="311">
        <v>41229.677326582008</v>
      </c>
      <c r="II715" s="311">
        <v>36237.162530846166</v>
      </c>
      <c r="IJ715" s="311">
        <v>49633.594004066152</v>
      </c>
      <c r="IL715" s="147"/>
      <c r="IN715" s="632">
        <v>706</v>
      </c>
      <c r="IO715" s="488">
        <v>5636</v>
      </c>
      <c r="IP715" s="488">
        <v>4947.8</v>
      </c>
      <c r="IQ715" s="488">
        <v>6270</v>
      </c>
      <c r="IR715" s="488">
        <v>7038.3511209288226</v>
      </c>
      <c r="IS715" s="488">
        <v>5896.2495565840427</v>
      </c>
      <c r="IT715" s="488">
        <v>6442.2773976941871</v>
      </c>
      <c r="IU715" s="488">
        <v>6975.2426716113387</v>
      </c>
      <c r="IV715" s="488">
        <v>6008.9843369910386</v>
      </c>
      <c r="IW715" s="488">
        <v>6330.6197728739198</v>
      </c>
      <c r="IX715" s="488">
        <v>4469.2554686063195</v>
      </c>
      <c r="IY715" s="488">
        <v>5388.4355621476125</v>
      </c>
      <c r="IZ715" s="488">
        <v>4963.388461223205</v>
      </c>
      <c r="JA715" s="488">
        <v>4062.3045834555505</v>
      </c>
      <c r="JB715" s="488">
        <v>4678.8858370752268</v>
      </c>
      <c r="JC715" s="488">
        <v>4818.1273752859806</v>
      </c>
      <c r="JD715" s="488">
        <v>5631.2109263366219</v>
      </c>
      <c r="JE715" s="488">
        <v>8036.8518992519857</v>
      </c>
      <c r="JF715" s="488">
        <v>7799.5041363249693</v>
      </c>
      <c r="JG715" s="488">
        <v>9816.2904146898018</v>
      </c>
      <c r="JH715" s="488">
        <v>9877.0471149108398</v>
      </c>
      <c r="JI715" s="488">
        <v>9463.4241353548096</v>
      </c>
      <c r="JJ715" s="488">
        <v>9893.2058198488176</v>
      </c>
      <c r="JK715" s="488">
        <v>10313.87827144226</v>
      </c>
      <c r="JL715" s="488">
        <v>9797.7839935070733</v>
      </c>
      <c r="JM715" s="488">
        <v>8026.7530403271376</v>
      </c>
      <c r="JN715" s="488">
        <v>8831.2175803931732</v>
      </c>
      <c r="JO715" s="488">
        <v>10316.345408841298</v>
      </c>
      <c r="JP715" s="488">
        <v>12144.743993378284</v>
      </c>
      <c r="JQ715" s="488">
        <v>12335.355389080649</v>
      </c>
      <c r="JR715" s="488">
        <v>9500.1241683014778</v>
      </c>
      <c r="JS715" s="488">
        <v>8758.401143862402</v>
      </c>
      <c r="JT715" s="488">
        <v>9435.4338274518777</v>
      </c>
      <c r="JU715" s="488">
        <v>11876.454052499159</v>
      </c>
      <c r="JV715" s="488">
        <v>8741.101154025544</v>
      </c>
      <c r="JW715" s="488">
        <v>9226.5132170475954</v>
      </c>
      <c r="JX715" s="488">
        <v>8747.4299958507672</v>
      </c>
      <c r="JY715" s="488">
        <v>9591.0164479928062</v>
      </c>
      <c r="JZ715" s="488">
        <v>7814.0063820967807</v>
      </c>
      <c r="KA715" s="488">
        <v>8603.2860763589215</v>
      </c>
      <c r="KB715" s="488">
        <v>7304.0332112319957</v>
      </c>
      <c r="KC715" s="488">
        <v>9100.0684040220276</v>
      </c>
      <c r="KD715" s="488">
        <v>10438.233094001598</v>
      </c>
      <c r="KE715" s="488">
        <v>9925.6673980173928</v>
      </c>
      <c r="KF715" s="488">
        <v>11816.449009960979</v>
      </c>
      <c r="KG715" s="488">
        <v>11551.279922080803</v>
      </c>
      <c r="KH715" s="488">
        <v>9962.1627528737208</v>
      </c>
      <c r="KI715" s="488">
        <v>9363.5501504866043</v>
      </c>
      <c r="KJ715" s="488">
        <v>8975.4337759382088</v>
      </c>
      <c r="KK715" s="488">
        <v>10937.256084588818</v>
      </c>
      <c r="KL715" s="488">
        <v>10828.151659213281</v>
      </c>
      <c r="KM715" s="488">
        <v>10670.046605874317</v>
      </c>
      <c r="KO715" s="147"/>
      <c r="KQ715" s="632">
        <v>536</v>
      </c>
      <c r="KR715" s="26">
        <v>1636</v>
      </c>
      <c r="KS715" s="26">
        <v>1636</v>
      </c>
      <c r="KT715" s="26">
        <v>1734.6170714693644</v>
      </c>
      <c r="KU715" s="26">
        <v>1572.6325752466021</v>
      </c>
      <c r="KV715" s="26">
        <v>1824.6820096059653</v>
      </c>
      <c r="KW715" s="26">
        <v>1697.8983746736342</v>
      </c>
      <c r="KX715" s="26">
        <v>1452.4439721457347</v>
      </c>
      <c r="KY715" s="26">
        <v>1188.8546462424176</v>
      </c>
      <c r="KZ715" s="26">
        <v>1246.7435640368296</v>
      </c>
      <c r="LA715" s="26">
        <v>1337.9909138332068</v>
      </c>
      <c r="LB715" s="26">
        <v>1402.9947237250485</v>
      </c>
      <c r="LC715" s="26">
        <v>1447.7067285308517</v>
      </c>
      <c r="LD715" s="26">
        <v>1695.4603313757877</v>
      </c>
      <c r="LE715" s="26">
        <v>1891.3596435601673</v>
      </c>
      <c r="LF715" s="26">
        <v>1795.9357349891466</v>
      </c>
      <c r="LG715" s="26">
        <v>1564.1035785224049</v>
      </c>
      <c r="LH715" s="26">
        <v>1483.8186136294876</v>
      </c>
      <c r="LI715" s="26">
        <v>1373.7700246116106</v>
      </c>
      <c r="LJ715" s="26">
        <v>1703.2084032801695</v>
      </c>
      <c r="LK715" s="26">
        <v>1418.7965260289934</v>
      </c>
      <c r="LL715" s="26">
        <v>1494.5600886797235</v>
      </c>
      <c r="LM715" s="26">
        <v>1599.9058278536911</v>
      </c>
      <c r="LN715" s="26">
        <v>1916.3971894826361</v>
      </c>
      <c r="LO715" s="26">
        <v>2091.9309290144192</v>
      </c>
      <c r="LP715" s="26">
        <v>1828.8432868955445</v>
      </c>
      <c r="LQ715" s="26">
        <v>2179.6789804856676</v>
      </c>
      <c r="LR715" s="26">
        <v>2526.9361204110505</v>
      </c>
      <c r="LS715" s="26">
        <v>2210.5145980793022</v>
      </c>
      <c r="LT715" s="26">
        <v>2279.9593970372698</v>
      </c>
      <c r="LU715" s="26">
        <v>2541.3611062743603</v>
      </c>
      <c r="LV715" s="26">
        <v>2300.94421659199</v>
      </c>
      <c r="LW715" s="26">
        <v>2127.6314179587921</v>
      </c>
      <c r="LX715" s="26">
        <v>1930.8276793393138</v>
      </c>
      <c r="LY715" s="26">
        <v>2336.1396573420379</v>
      </c>
      <c r="LZ715" s="26">
        <v>2597.8405942187196</v>
      </c>
      <c r="MA715" s="26">
        <v>2361.4218603148611</v>
      </c>
      <c r="MB715" s="26">
        <v>2323.2015928142491</v>
      </c>
      <c r="MC715" s="26">
        <v>2324.5887220993732</v>
      </c>
      <c r="MD715" s="26">
        <v>2120.0241306817652</v>
      </c>
      <c r="ME715" s="26">
        <v>1827.2856345865384</v>
      </c>
      <c r="MF715" s="26">
        <v>1799.6741420992391</v>
      </c>
      <c r="MG715" s="26">
        <v>2064.2697249242751</v>
      </c>
      <c r="MH715" s="26">
        <v>2400.5200723703288</v>
      </c>
      <c r="MI715" s="26">
        <v>2235.5087934101052</v>
      </c>
      <c r="MJ715" s="26">
        <v>2200.8015753893683</v>
      </c>
      <c r="MK715" s="26">
        <v>1813.9295093789874</v>
      </c>
      <c r="ML715" s="26">
        <v>1756.7467828043184</v>
      </c>
      <c r="MM715" s="26">
        <v>2256.1390343791259</v>
      </c>
      <c r="MN715" s="26">
        <v>1908.6221461823602</v>
      </c>
      <c r="MO715" s="26">
        <v>1674.2582158325563</v>
      </c>
      <c r="MP715" s="26">
        <v>1129.1384391408133</v>
      </c>
      <c r="MQ715"/>
      <c r="MR715"/>
      <c r="MS715" s="490"/>
      <c r="MT715" s="311"/>
      <c r="MU715" s="632">
        <v>706</v>
      </c>
      <c r="MV715" s="26">
        <v>365</v>
      </c>
      <c r="MW715" s="26">
        <v>348</v>
      </c>
      <c r="MX715" s="1048">
        <v>320.81754870006307</v>
      </c>
      <c r="MY715" s="1048">
        <v>352.97972608316041</v>
      </c>
      <c r="MZ715" s="1048">
        <v>404.62045831724413</v>
      </c>
      <c r="NA715" s="1048">
        <v>374.995119019328</v>
      </c>
      <c r="NB715" s="1048">
        <v>439.52209246161573</v>
      </c>
      <c r="NC715" s="1048">
        <v>544.73631483526128</v>
      </c>
      <c r="ND715" s="1048">
        <v>506.45687259520651</v>
      </c>
      <c r="NE715" s="1048">
        <v>530.4120796154873</v>
      </c>
      <c r="NF715" s="1048">
        <v>541.01246056288448</v>
      </c>
      <c r="NG715" s="1048">
        <v>541.84242082752041</v>
      </c>
      <c r="NH715" s="1048">
        <v>581.8228257464765</v>
      </c>
      <c r="NI715" s="1048">
        <v>520.75478242558188</v>
      </c>
      <c r="NJ715" s="1048">
        <v>587.68998511758264</v>
      </c>
      <c r="NK715" s="1048">
        <v>525.83924446382684</v>
      </c>
      <c r="NL715" s="1048">
        <v>533.40213565791578</v>
      </c>
      <c r="NM715" s="1048">
        <v>527.12377442080378</v>
      </c>
      <c r="NN715" s="1048">
        <v>552.3617405609059</v>
      </c>
      <c r="NO715" s="1048">
        <v>474.32002488536278</v>
      </c>
      <c r="NP715" s="1048">
        <v>313.42018579403862</v>
      </c>
      <c r="NQ715" s="1048">
        <v>357.90637966014054</v>
      </c>
      <c r="NR715" s="1048">
        <v>400.0171597023155</v>
      </c>
      <c r="NS715" s="1048">
        <v>444.07444510808523</v>
      </c>
      <c r="NT715" s="1048">
        <v>375.8290944519718</v>
      </c>
      <c r="NU715" s="1048">
        <v>375.00327331632587</v>
      </c>
      <c r="NV715" s="1048">
        <v>378.18489939359807</v>
      </c>
      <c r="NW715" s="1048">
        <v>313.38249956487687</v>
      </c>
      <c r="NX715" s="1048">
        <v>377.03961573925818</v>
      </c>
      <c r="NY715" s="1048">
        <v>511.75543453039518</v>
      </c>
      <c r="NZ715" s="1048">
        <v>418.22593246484803</v>
      </c>
      <c r="OA715" s="1048">
        <v>438.87321854890178</v>
      </c>
      <c r="OB715" s="1048">
        <v>387.66995324077345</v>
      </c>
      <c r="OC715" s="1048">
        <v>378.17722019301294</v>
      </c>
      <c r="OD715" s="1048">
        <v>354.33937293496763</v>
      </c>
      <c r="OE715" s="1048">
        <v>376.31043201472471</v>
      </c>
      <c r="OF715" s="1048">
        <v>451.43653217815927</v>
      </c>
      <c r="OG715" s="1048">
        <v>403.40955145425517</v>
      </c>
      <c r="OH715" s="1048">
        <v>447.52798958759354</v>
      </c>
      <c r="OI715" s="1048">
        <v>447.24393923062331</v>
      </c>
      <c r="OJ715" s="1048">
        <v>264.15926198297529</v>
      </c>
      <c r="OK715" s="1048">
        <v>256.25345816047241</v>
      </c>
      <c r="OL715" s="1048">
        <v>162.61994702194397</v>
      </c>
      <c r="OM715" s="1048">
        <v>138.89906432528608</v>
      </c>
      <c r="ON715" s="1048">
        <v>158.09563234183412</v>
      </c>
      <c r="OO715" s="1048">
        <v>257.8167957721476</v>
      </c>
      <c r="OP715" s="1048">
        <v>334.79275735174633</v>
      </c>
      <c r="OQ715" s="1048">
        <v>370.63775092909191</v>
      </c>
      <c r="OR715" s="1048">
        <v>460.05027439931268</v>
      </c>
      <c r="OS715" s="1048">
        <v>266.08765086034418</v>
      </c>
      <c r="OT715" s="1048">
        <v>300.62893407088546</v>
      </c>
      <c r="OU715" s="311"/>
      <c r="OV715" s="490"/>
      <c r="OW715" s="311"/>
      <c r="OX715" s="632">
        <v>536</v>
      </c>
      <c r="OY715">
        <v>11831</v>
      </c>
      <c r="OZ715">
        <v>9594</v>
      </c>
      <c r="PA715">
        <v>10144</v>
      </c>
      <c r="PB715">
        <v>10543.815783552805</v>
      </c>
      <c r="PC715">
        <v>6402.7221519078621</v>
      </c>
      <c r="PD715">
        <v>6569.7768545759982</v>
      </c>
      <c r="PE715">
        <v>7626.4633619068072</v>
      </c>
      <c r="PF715">
        <v>10422.546018663459</v>
      </c>
      <c r="PG715">
        <v>8251.9536272959667</v>
      </c>
      <c r="PH715">
        <v>11495.895449340846</v>
      </c>
      <c r="PI715">
        <v>11034.185309821823</v>
      </c>
      <c r="PJ715">
        <v>8492.6321434128513</v>
      </c>
      <c r="PK715">
        <v>12353.953885188563</v>
      </c>
      <c r="PL715">
        <v>15330.449887363244</v>
      </c>
      <c r="PM715">
        <v>11674.371584536781</v>
      </c>
      <c r="PN715">
        <v>13617.76579726407</v>
      </c>
      <c r="PO715">
        <v>17641.549834129975</v>
      </c>
      <c r="PP715">
        <v>21806.172435030006</v>
      </c>
      <c r="PQ715">
        <v>21776.168865828484</v>
      </c>
      <c r="PR715">
        <v>20492.243311822949</v>
      </c>
      <c r="PS715">
        <v>20536.570588433016</v>
      </c>
      <c r="PT715">
        <v>19335.239556693006</v>
      </c>
      <c r="PU715">
        <v>19864.459828529372</v>
      </c>
      <c r="PV715">
        <v>19258.288833291608</v>
      </c>
      <c r="PW715">
        <v>11551.963500732294</v>
      </c>
      <c r="PX715">
        <v>13303.145351201072</v>
      </c>
      <c r="PY715">
        <v>15172.781517364025</v>
      </c>
      <c r="PZ715">
        <v>16014.460926673779</v>
      </c>
      <c r="QA715">
        <v>10916.506552937049</v>
      </c>
      <c r="QB715">
        <v>7146.633030611195</v>
      </c>
      <c r="QC715">
        <v>5444.4017951577971</v>
      </c>
      <c r="QD715">
        <v>11969.305799774047</v>
      </c>
      <c r="QE715">
        <v>14624.880549600803</v>
      </c>
      <c r="QF715">
        <v>14491.42569541698</v>
      </c>
      <c r="QG715">
        <v>14444.517078913974</v>
      </c>
      <c r="QH715">
        <v>12769.261744313011</v>
      </c>
      <c r="QI715">
        <v>13025.260035595558</v>
      </c>
      <c r="QJ715">
        <v>14692.395499289427</v>
      </c>
      <c r="QK715">
        <v>18542.462884216748</v>
      </c>
      <c r="QL715">
        <v>20049.40007516988</v>
      </c>
      <c r="QM715">
        <v>20976.924117002494</v>
      </c>
      <c r="QN715">
        <v>21259.438409302456</v>
      </c>
      <c r="QO715">
        <v>20814.762492676186</v>
      </c>
      <c r="QP715">
        <v>21346.069049100668</v>
      </c>
      <c r="QQ715">
        <v>18870.805860083328</v>
      </c>
      <c r="QR715">
        <v>17973.304571805758</v>
      </c>
      <c r="QS715">
        <v>20597.612265281117</v>
      </c>
      <c r="QT715">
        <v>23279.02455036667</v>
      </c>
      <c r="QU715">
        <v>22733.715110470072</v>
      </c>
      <c r="QV715">
        <v>22201.22675370445</v>
      </c>
      <c r="QW715">
        <v>27617.321549421904</v>
      </c>
      <c r="QY715" s="147"/>
      <c r="RA715" s="632">
        <v>536</v>
      </c>
      <c r="RB715">
        <v>29568</v>
      </c>
      <c r="RC715">
        <v>26180.000000000004</v>
      </c>
      <c r="RD715">
        <v>58520.000000000007</v>
      </c>
      <c r="RE715">
        <v>55557.809117820645</v>
      </c>
      <c r="RF715">
        <v>56315.847154934338</v>
      </c>
      <c r="RG715">
        <v>60000.415715632007</v>
      </c>
      <c r="RH715">
        <v>49738.213683200724</v>
      </c>
      <c r="RI715">
        <v>40526.713112865313</v>
      </c>
      <c r="RJ715">
        <v>37329.816239858555</v>
      </c>
      <c r="RK715">
        <v>34012.44133971585</v>
      </c>
      <c r="RL715">
        <v>32705.800797805488</v>
      </c>
      <c r="RM715">
        <v>34503.165947588939</v>
      </c>
      <c r="RN715">
        <v>44665.758758899377</v>
      </c>
      <c r="RO715">
        <v>44926.937643392361</v>
      </c>
      <c r="RP715">
        <v>43854.420563645574</v>
      </c>
      <c r="RQ715">
        <v>34048.00045026969</v>
      </c>
      <c r="RR715">
        <v>52291.777650636483</v>
      </c>
      <c r="RS715">
        <v>59937.539005864615</v>
      </c>
      <c r="RT715">
        <v>60747.57569044421</v>
      </c>
      <c r="RU715">
        <v>51341.70505273281</v>
      </c>
      <c r="RV715">
        <v>49014.904338978558</v>
      </c>
      <c r="RW715">
        <v>40507.702003808889</v>
      </c>
      <c r="RX715">
        <v>49595.869194253573</v>
      </c>
      <c r="RY715">
        <v>46451.736378519257</v>
      </c>
      <c r="RZ715">
        <v>41011.569188726149</v>
      </c>
      <c r="SA715">
        <v>46569.35007968315</v>
      </c>
      <c r="SB715">
        <v>45784.17533191789</v>
      </c>
      <c r="SC715">
        <v>44085.811590532358</v>
      </c>
      <c r="SD715">
        <v>46667.7288445866</v>
      </c>
      <c r="SE715">
        <v>42223.412512651557</v>
      </c>
      <c r="SF715">
        <v>43658.162217920653</v>
      </c>
      <c r="SG715">
        <v>43300.30737570527</v>
      </c>
      <c r="SH715">
        <v>47446.740122782772</v>
      </c>
      <c r="SI715">
        <v>47062.83939956117</v>
      </c>
      <c r="SJ715">
        <v>50038.468634133162</v>
      </c>
      <c r="SK715">
        <v>63073.884082029261</v>
      </c>
      <c r="SL715">
        <v>64121.421245096317</v>
      </c>
      <c r="SM715">
        <v>73547.559966464483</v>
      </c>
      <c r="SN715">
        <v>73028.402570323902</v>
      </c>
      <c r="SO715">
        <v>78693.477226240706</v>
      </c>
      <c r="SP715">
        <v>74220.182029940042</v>
      </c>
      <c r="SQ715">
        <v>80026.385756593372</v>
      </c>
      <c r="SR715">
        <v>72639.204791278884</v>
      </c>
      <c r="SS715">
        <v>79052.060185379582</v>
      </c>
      <c r="ST715">
        <v>74759.456795704231</v>
      </c>
      <c r="SU715">
        <v>75944.197370755472</v>
      </c>
      <c r="SV715">
        <v>74543.32794986527</v>
      </c>
      <c r="SW715">
        <v>67807.431494866221</v>
      </c>
      <c r="SX715">
        <v>80301.544608651515</v>
      </c>
      <c r="SY715">
        <v>78568.840733823847</v>
      </c>
      <c r="SZ715">
        <v>88661.024255500903</v>
      </c>
      <c r="TB715" s="147"/>
      <c r="TD715" s="632">
        <v>536</v>
      </c>
      <c r="TE715">
        <v>5636</v>
      </c>
      <c r="TF715">
        <v>4947.8</v>
      </c>
      <c r="TG715">
        <v>6270</v>
      </c>
      <c r="TH715">
        <v>7698.6062515969206</v>
      </c>
      <c r="TI715">
        <v>5920.8314081752005</v>
      </c>
      <c r="TJ715">
        <v>5721.995918255514</v>
      </c>
      <c r="TK715">
        <v>5379.9513580581252</v>
      </c>
      <c r="TL715">
        <v>5807.1043394971093</v>
      </c>
      <c r="TM715">
        <v>6304.8497084971877</v>
      </c>
      <c r="TN715">
        <v>6190.739011944358</v>
      </c>
      <c r="TO715">
        <v>5338.2307487681692</v>
      </c>
      <c r="TP715">
        <v>6231.0848001498643</v>
      </c>
      <c r="TQ715">
        <v>4834.6263514833536</v>
      </c>
      <c r="TR715">
        <v>4355.876715466653</v>
      </c>
      <c r="TS715">
        <v>6030.8727296624829</v>
      </c>
      <c r="TT715">
        <v>6072.8849035139201</v>
      </c>
      <c r="TU715">
        <v>7096.7738986231534</v>
      </c>
      <c r="TV715">
        <v>7370.6157816903096</v>
      </c>
      <c r="TW715">
        <v>5875.3791205160533</v>
      </c>
      <c r="TX715">
        <v>5041.9884980422376</v>
      </c>
      <c r="TY715">
        <v>2359.7120793755071</v>
      </c>
      <c r="TZ715">
        <v>3692.9839285432272</v>
      </c>
      <c r="UA715">
        <v>6174.0835813946651</v>
      </c>
      <c r="UB715">
        <v>6027.2946706520879</v>
      </c>
      <c r="UC715">
        <v>5585.9731742795966</v>
      </c>
      <c r="UD715">
        <v>5402.7102558082361</v>
      </c>
      <c r="UE715">
        <v>5594.8872579338504</v>
      </c>
      <c r="UF715">
        <v>6083.0191075984994</v>
      </c>
      <c r="UG715">
        <v>7567.0970807875565</v>
      </c>
      <c r="UH715">
        <v>7514.6172332899923</v>
      </c>
      <c r="UI715">
        <v>7158.7110804270787</v>
      </c>
      <c r="UJ715">
        <v>5325.7326517662113</v>
      </c>
      <c r="UK715">
        <v>5082.8268715415288</v>
      </c>
      <c r="UL715">
        <v>4820.7686375986759</v>
      </c>
      <c r="UM715">
        <v>5407.2360461087428</v>
      </c>
      <c r="UN715">
        <v>8093.8773985057542</v>
      </c>
      <c r="UO715">
        <v>7617.9748323776339</v>
      </c>
      <c r="UP715">
        <v>9182.9425968735122</v>
      </c>
      <c r="UQ715">
        <v>7988.8994973114695</v>
      </c>
      <c r="UR715">
        <v>5820.293680579528</v>
      </c>
      <c r="US715">
        <v>5695.7127169330433</v>
      </c>
      <c r="UT715">
        <v>6219.3137808681722</v>
      </c>
      <c r="UU715">
        <v>8084.3647847869761</v>
      </c>
      <c r="UV715">
        <v>6061.495618298969</v>
      </c>
      <c r="UW715">
        <v>6943.4706622818876</v>
      </c>
      <c r="UX715">
        <v>7940.3791433640927</v>
      </c>
      <c r="UY715">
        <v>5775.1391988235309</v>
      </c>
      <c r="UZ715">
        <v>7395.7371936456057</v>
      </c>
      <c r="VA715">
        <v>6704.271835086156</v>
      </c>
      <c r="VB715">
        <v>6411.1999401857893</v>
      </c>
      <c r="VC715">
        <v>6992.2366246711235</v>
      </c>
      <c r="VE715" s="147"/>
      <c r="VJ715" s="632">
        <v>536</v>
      </c>
      <c r="VK715" s="486">
        <f t="shared" ref="VK715:VK778" si="758">$VH$3*AB715+$VH$4*EI715+$VH$5*GL715+$VH$6*IO715</f>
        <v>739.55899999999986</v>
      </c>
      <c r="VL715" s="486">
        <f t="shared" ref="VL715:VL778" si="759">$VH$3*AC715+$VH$4*EJ715+$VH$5*GM715+$VH$6*IP715</f>
        <v>696.1318</v>
      </c>
      <c r="VM715" s="486">
        <f t="shared" ref="VM715:VM778" si="760">$VH$3*AD715+$VH$4*EK715+$VH$5*GN715+$VH$6*IQ715</f>
        <v>670.47443978990009</v>
      </c>
      <c r="VN715" s="486">
        <f t="shared" ref="VN715:VN778" si="761">$VH$3*AE715+$VH$4*EL715+$VH$5*GO715+$VH$6*IR715</f>
        <v>850.5314914984931</v>
      </c>
      <c r="VO715" s="486">
        <f t="shared" ref="VO715:VO778" si="762">$VH$3*AF715+$VH$4*EM715+$VH$5*GP715+$VH$6*IS715</f>
        <v>838.47243673412208</v>
      </c>
      <c r="VP715" s="486">
        <f t="shared" ref="VP715:VP778" si="763">$VH$3*AG715+$VH$4*EN715+$VH$5*GQ715+$VH$6*IT715</f>
        <v>783.3623410395719</v>
      </c>
      <c r="VQ715" s="486">
        <f t="shared" ref="VQ715:VQ778" si="764">$VH$3*AH715+$VH$4*EO715+$VH$5*GR715+$VH$6*IU715</f>
        <v>632.11557322115993</v>
      </c>
      <c r="VR715" s="486">
        <f t="shared" ref="VR715:VR778" si="765">$VH$3*AI715+$VH$4*EP715+$VH$5*GS715+$VH$6*IV715</f>
        <v>774.23739497090492</v>
      </c>
      <c r="VS715" s="486">
        <f t="shared" ref="VS715:VS778" si="766">$VH$3*AJ715+$VH$4*EQ715+$VH$5*GT715+$VH$6*IW715</f>
        <v>666.33151479931166</v>
      </c>
      <c r="VT715" s="486">
        <f t="shared" ref="VT715:VT778" si="767">$VH$3*AK715+$VH$4*ER715+$VH$5*GU715+$VH$6*IX715</f>
        <v>680.1391527493455</v>
      </c>
      <c r="VU715" s="486">
        <f t="shared" ref="VU715:VU778" si="768">$VH$3*AL715+$VH$4*ES715+$VH$5*GV715+$VH$6*IY715</f>
        <v>642.40736372660831</v>
      </c>
      <c r="VV715" s="486">
        <f t="shared" ref="VV715:VV778" si="769">$VH$3*AM715+$VH$4*ET715+$VH$5*GW715+$VH$6*IZ715</f>
        <v>746.9125859486586</v>
      </c>
      <c r="VW715" s="486">
        <f t="shared" ref="VW715:VW778" si="770">$VH$3*AN715+$VH$4*EU715+$VH$5*GX715+$VH$6*JA715</f>
        <v>646.66256751573826</v>
      </c>
      <c r="VX715" s="486">
        <f t="shared" ref="VX715:VX778" si="771">$VH$3*AO715+$VH$4*EV715+$VH$5*GY715+$VH$6*JB715</f>
        <v>618.72539770517994</v>
      </c>
      <c r="VY715" s="486">
        <f t="shared" ref="VY715:VY778" si="772">$VH$3*AP715+$VH$4*EW715+$VH$5*GZ715+$VH$6*JC715</f>
        <v>663.06696216872035</v>
      </c>
      <c r="VZ715" s="486">
        <f t="shared" ref="VZ715:VZ778" si="773">$VH$3*AQ715+$VH$4*EX715+$VH$5*HA715+$VH$6*JD715</f>
        <v>756.90063741513154</v>
      </c>
      <c r="WA715" s="486">
        <f t="shared" ref="WA715:WA778" si="774">$VH$3*AR715+$VH$4*EY715+$VH$5*HB715+$VH$6*JE715</f>
        <v>721.29676162656142</v>
      </c>
      <c r="WB715" s="486">
        <f t="shared" ref="WB715:WB778" si="775">$VH$3*AS715+$VH$4*EZ715+$VH$5*HC715+$VH$6*JF715</f>
        <v>745.20390146294255</v>
      </c>
      <c r="WC715" s="486">
        <f t="shared" ref="WC715:WC778" si="776">$VH$3*AT715+$VH$4*FA715+$VH$5*HD715+$VH$6*JG715</f>
        <v>736.94903997767494</v>
      </c>
      <c r="WD715" s="486">
        <f t="shared" ref="WD715:WD778" si="777">$VH$3*AU715+$VH$4*FB715+$VH$5*HE715+$VH$6*JH715</f>
        <v>824.19337230664371</v>
      </c>
      <c r="WE715" s="486">
        <f t="shared" ref="WE715:WE778" si="778">$VH$3*AV715+$VH$4*FC715+$VH$5*HF715+$VH$6*JI715</f>
        <v>904.75443236664057</v>
      </c>
      <c r="WF715" s="486">
        <f t="shared" ref="WF715:WF778" si="779">$VH$3*AW715+$VH$4*FD715+$VH$5*HG715+$VH$6*JJ715</f>
        <v>859.84370255347142</v>
      </c>
      <c r="WG715" s="486">
        <f t="shared" ref="WG715:WG778" si="780">$VH$3*AX715+$VH$4*FE715+$VH$5*HH715+$VH$6*JK715</f>
        <v>888.97254400890847</v>
      </c>
      <c r="WH715" s="486">
        <f t="shared" ref="WH715:WH778" si="781">$VH$3*AY715+$VH$4*FF715+$VH$5*HI715+$VH$6*JL715</f>
        <v>809.65551657638491</v>
      </c>
      <c r="WI715" s="486">
        <f t="shared" ref="WI715:WI778" si="782">$VH$3*AZ715+$VH$4*FG715+$VH$5*HJ715+$VH$6*JM715</f>
        <v>801.25748283969574</v>
      </c>
      <c r="WJ715" s="486">
        <f t="shared" ref="WJ715:WJ778" si="783">$VH$3*BA715+$VH$4*FH715+$VH$5*HK715+$VH$6*JN715</f>
        <v>749.25655571929883</v>
      </c>
      <c r="WK715" s="486">
        <f t="shared" ref="WK715:WK778" si="784">$VH$3*BB715+$VH$4*FI715+$VH$5*HL715+$VH$6*JO715</f>
        <v>816.10892056378259</v>
      </c>
      <c r="WL715" s="486">
        <f t="shared" ref="WL715:WL778" si="785">$VH$3*BC715+$VH$4*FJ715+$VH$5*HM715+$VH$6*JP715</f>
        <v>945.78783629834561</v>
      </c>
      <c r="WM715" s="486">
        <f t="shared" ref="WM715:WM778" si="786">$VH$3*BD715+$VH$4*FK715+$VH$5*HN715+$VH$6*JQ715</f>
        <v>993.14158140636937</v>
      </c>
      <c r="WN715" s="486">
        <f t="shared" ref="WN715:WN778" si="787">$VH$3*BE715+$VH$4*FL715+$VH$5*HO715+$VH$6*JR715</f>
        <v>1004.9223463103767</v>
      </c>
      <c r="WO715" s="486">
        <f t="shared" ref="WO715:WO778" si="788">$VH$3*BF715+$VH$4*FM715+$VH$5*HP715+$VH$6*JS715</f>
        <v>879.71758685335192</v>
      </c>
      <c r="WP715" s="486">
        <f t="shared" ref="WP715:WP778" si="789">$VH$3*BG715+$VH$4*FN715+$VH$5*HQ715+$VH$6*JT715</f>
        <v>840.50298153006429</v>
      </c>
      <c r="WQ715" s="486">
        <f t="shared" ref="WQ715:WQ778" si="790">$VH$3*BH715+$VH$4*FO715+$VH$5*HR715+$VH$6*JU715</f>
        <v>806.93958203386546</v>
      </c>
      <c r="WR715" s="486">
        <f t="shared" ref="WR715:WR778" si="791">$VH$3*BI715+$VH$4*FP715+$VH$5*HS715+$VH$6*JV715</f>
        <v>869.92691299663909</v>
      </c>
      <c r="WS715" s="486">
        <f t="shared" ref="WS715:WS778" si="792">$VH$3*BJ715+$VH$4*FQ715+$VH$5*HT715+$VH$6*JW715</f>
        <v>868.8180861777671</v>
      </c>
      <c r="WT715" s="486">
        <f t="shared" ref="WT715:WT778" si="793">$VH$3*BK715+$VH$4*FR715+$VH$5*HU715+$VH$6*JX715</f>
        <v>849.71945385049651</v>
      </c>
      <c r="WU715" s="486">
        <f t="shared" ref="WU715:WU778" si="794">$VH$3*BL715+$VH$4*FS715+$VH$5*HV715+$VH$6*JY715</f>
        <v>868.71593897735272</v>
      </c>
      <c r="WV715" s="486">
        <f t="shared" ref="WV715:WV778" si="795">$VH$3*BM715+$VH$4*FT715+$VH$5*HW715+$VH$6*JZ715</f>
        <v>801.26817218870406</v>
      </c>
      <c r="WW715" s="486">
        <f t="shared" ref="WW715:WW778" si="796">$VH$3*BN715+$VH$4*FU715+$VH$5*HX715+$VH$6*KA715</f>
        <v>764.81510362344864</v>
      </c>
      <c r="WX715" s="486">
        <f t="shared" ref="WX715:WX778" si="797">$VH$3*BO715+$VH$4*FV715+$VH$5*HY715+$VH$6*KB715</f>
        <v>754.66430980861333</v>
      </c>
      <c r="WY715" s="486">
        <f t="shared" ref="WY715:WY778" si="798">$VH$3*BP715+$VH$4*FW715+$VH$5*HZ715+$VH$6*KC715</f>
        <v>700.34813092097477</v>
      </c>
      <c r="WZ715" s="486">
        <f t="shared" ref="WZ715:WZ778" si="799">$VH$3*BQ715+$VH$4*FX715+$VH$5*IA715+$VH$6*KD715</f>
        <v>763.74615688427684</v>
      </c>
      <c r="XA715" s="486">
        <f t="shared" ref="XA715:XA778" si="800">$VH$3*BR715+$VH$4*FY715+$VH$5*IB715+$VH$6*KE715</f>
        <v>810.59947647660692</v>
      </c>
      <c r="XB715" s="486">
        <f t="shared" ref="XB715:XB778" si="801">$VH$3*BS715+$VH$4*FZ715+$VH$5*IC715+$VH$6*KF715</f>
        <v>933.35187801697566</v>
      </c>
      <c r="XC715" s="486">
        <f t="shared" ref="XC715:XC778" si="802">$VH$3*BT715+$VH$4*GA715+$VH$5*ID715+$VH$6*KG715</f>
        <v>956.6343775588748</v>
      </c>
      <c r="XD715" s="486">
        <f t="shared" ref="XD715:XD778" si="803">$VH$3*BU715+$VH$4*GB715+$VH$5*IE715+$VH$6*KH715</f>
        <v>981.59085418005247</v>
      </c>
      <c r="XE715" s="486">
        <f t="shared" ref="XE715:XE778" si="804">$VH$3*BV715+$VH$4*GC715+$VH$5*IF715+$VH$6*KI715</f>
        <v>1038.1348200979157</v>
      </c>
      <c r="XF715" s="486">
        <f t="shared" ref="XF715:XF778" si="805">$VH$3*BW715+$VH$4*GD715+$VH$5*IG715+$VH$6*KJ715</f>
        <v>1048.4655040498276</v>
      </c>
      <c r="XG715" s="486">
        <f t="shared" ref="XG715:XG778" si="806">$VH$3*BX715+$VH$4*GE715+$VH$5*IH715+$VH$6*KK715</f>
        <v>934.18728758213194</v>
      </c>
      <c r="XH715" s="486">
        <f t="shared" ref="XH715:XH778" si="807">$VH$3*BY715+$VH$4*GF715+$VH$5*II715+$VH$6*KL715</f>
        <v>1031.9585424062388</v>
      </c>
      <c r="XI715" s="486">
        <f t="shared" ref="XI715:XI778" si="808">$VH$3*BZ715+$VH$4*GG715+$VH$5*IJ715+$VH$6*KM715</f>
        <v>1011.6077780023627</v>
      </c>
      <c r="XJ715" s="118">
        <f t="shared" ref="XJ715:XJ778" si="809">AVERAGE(VK715:XI715)</f>
        <v>818.09975661797046</v>
      </c>
      <c r="XK715" s="1008">
        <f t="shared" ref="XK715:XK778" si="810">RANK(XJ715,$XJ$11:$XJ$1009,1)+1</f>
        <v>300</v>
      </c>
    </row>
    <row r="716" spans="25:635" x14ac:dyDescent="0.45">
      <c r="Y716" s="147"/>
      <c r="AA716" s="632">
        <v>707</v>
      </c>
      <c r="AB716" s="26">
        <v>1636</v>
      </c>
      <c r="AC716" s="26">
        <v>1636</v>
      </c>
      <c r="AD716" s="26">
        <v>1658.3889369353831</v>
      </c>
      <c r="AE716" s="26">
        <v>1530.8102335307269</v>
      </c>
      <c r="AF716" s="26">
        <v>1504.2647696201418</v>
      </c>
      <c r="AG716" s="26">
        <v>1306.2159059664391</v>
      </c>
      <c r="AH716" s="26">
        <v>1208.4254549293146</v>
      </c>
      <c r="AI716" s="26">
        <v>1165.574768332754</v>
      </c>
      <c r="AJ716" s="26">
        <v>1303.6177702295254</v>
      </c>
      <c r="AK716" s="26">
        <v>1352.7573160265963</v>
      </c>
      <c r="AL716" s="26">
        <v>1702.6296435911811</v>
      </c>
      <c r="AM716" s="26">
        <v>1537.4576796948659</v>
      </c>
      <c r="AN716" s="26">
        <v>1519.7142371160362</v>
      </c>
      <c r="AO716" s="26">
        <v>1531.9882805718878</v>
      </c>
      <c r="AP716" s="26">
        <v>1747.8142201028181</v>
      </c>
      <c r="AQ716" s="26">
        <v>1838.9869415395913</v>
      </c>
      <c r="AR716" s="26">
        <v>2031.2542795690813</v>
      </c>
      <c r="AS716" s="26">
        <v>1774.100257692422</v>
      </c>
      <c r="AT716" s="26">
        <v>1883.5984012147205</v>
      </c>
      <c r="AU716" s="26">
        <v>1720.3834241539373</v>
      </c>
      <c r="AV716" s="26">
        <v>1964.123229299275</v>
      </c>
      <c r="AW716" s="26">
        <v>2191.9073813028654</v>
      </c>
      <c r="AX716" s="26">
        <v>2154.4574406268812</v>
      </c>
      <c r="AY716" s="26">
        <v>2387.018575139371</v>
      </c>
      <c r="AZ716" s="26">
        <v>2105.8820260248367</v>
      </c>
      <c r="BA716" s="26">
        <v>1712.059049235027</v>
      </c>
      <c r="BB716" s="26">
        <v>1415.8945265899993</v>
      </c>
      <c r="BC716" s="26">
        <v>1635.2599592911395</v>
      </c>
      <c r="BD716" s="26">
        <v>1480.7035871215724</v>
      </c>
      <c r="BE716" s="26">
        <v>1611.0378625454068</v>
      </c>
      <c r="BF716" s="26">
        <v>1164.3163844381452</v>
      </c>
      <c r="BG716" s="26">
        <v>1365.2263047115755</v>
      </c>
      <c r="BH716" s="26">
        <v>1209.4500069842359</v>
      </c>
      <c r="BI716" s="26">
        <v>1605.2961465099525</v>
      </c>
      <c r="BJ716" s="26">
        <v>1781.439377086672</v>
      </c>
      <c r="BK716" s="26">
        <v>1715.4392671461665</v>
      </c>
      <c r="BL716" s="26">
        <v>1391.3879916871499</v>
      </c>
      <c r="BM716" s="26">
        <v>1334.382757471697</v>
      </c>
      <c r="BN716" s="26">
        <v>1506.9598605040246</v>
      </c>
      <c r="BO716" s="26">
        <v>1640.1000788389586</v>
      </c>
      <c r="BP716" s="26">
        <v>1576.7365792288872</v>
      </c>
      <c r="BQ716" s="26">
        <v>1328.1123007574292</v>
      </c>
      <c r="BR716" s="26">
        <v>1171.1260712096669</v>
      </c>
      <c r="BS716" s="26">
        <v>1490.8410708606914</v>
      </c>
      <c r="BT716" s="26">
        <v>1609.0235398033078</v>
      </c>
      <c r="BU716" s="26">
        <v>1640.2993647037904</v>
      </c>
      <c r="BV716" s="26">
        <v>1645.0904570604423</v>
      </c>
      <c r="BW716" s="26">
        <v>1570.6318902285982</v>
      </c>
      <c r="BX716" s="26">
        <v>1580.5029956315136</v>
      </c>
      <c r="BY716" s="26">
        <v>1877.6151642124207</v>
      </c>
      <c r="BZ716" s="26">
        <v>1538.1885840871728</v>
      </c>
      <c r="CA716" s="16"/>
      <c r="CB716" s="147"/>
      <c r="CC716" s="16"/>
      <c r="CD716" s="632">
        <v>707</v>
      </c>
      <c r="CE716" s="26">
        <v>365</v>
      </c>
      <c r="CF716" s="26">
        <v>348</v>
      </c>
      <c r="CG716" s="1048">
        <v>249.91941563035613</v>
      </c>
      <c r="CH716" s="1048">
        <v>187.08968241927761</v>
      </c>
      <c r="CI716" s="1048">
        <v>303.10708483360986</v>
      </c>
      <c r="CJ716" s="1048">
        <v>232.04344815853585</v>
      </c>
      <c r="CK716" s="1048">
        <v>245.06085980445101</v>
      </c>
      <c r="CL716" s="1048">
        <v>457.3071644439367</v>
      </c>
      <c r="CM716" s="1048">
        <v>300.32056295677626</v>
      </c>
      <c r="CN716" s="1048">
        <v>267.6212454562982</v>
      </c>
      <c r="CO716" s="1048">
        <v>175.69789338456317</v>
      </c>
      <c r="CP716" s="1048">
        <v>109.74636636722835</v>
      </c>
      <c r="CQ716" s="1048">
        <v>181.86193049355487</v>
      </c>
      <c r="CR716" s="1048">
        <v>185.61341344946254</v>
      </c>
      <c r="CS716" s="1048">
        <v>393.69586472010633</v>
      </c>
      <c r="CT716" s="1048">
        <v>413.12695976539436</v>
      </c>
      <c r="CU716" s="1048">
        <v>410.58169324734075</v>
      </c>
      <c r="CV716" s="1048">
        <v>362.8076047692623</v>
      </c>
      <c r="CW716" s="1048">
        <v>279.37209703244963</v>
      </c>
      <c r="CX716" s="1048">
        <v>324.28538205546039</v>
      </c>
      <c r="CY716" s="1048">
        <v>283.55464304953068</v>
      </c>
      <c r="CZ716" s="1048">
        <v>291.63630475052906</v>
      </c>
      <c r="DA716" s="1048">
        <v>381.27554109521668</v>
      </c>
      <c r="DB716" s="1048">
        <v>367.89119403360411</v>
      </c>
      <c r="DC716" s="1048">
        <v>371.61207012719274</v>
      </c>
      <c r="DD716" s="1048">
        <v>350.95596567327078</v>
      </c>
      <c r="DE716" s="1048">
        <v>394.32647577580735</v>
      </c>
      <c r="DF716" s="1048">
        <v>466.56010005791137</v>
      </c>
      <c r="DG716" s="1048">
        <v>524.06116890325757</v>
      </c>
      <c r="DH716" s="1048">
        <v>471.48634514759226</v>
      </c>
      <c r="DI716" s="1048">
        <v>575.76704309217973</v>
      </c>
      <c r="DJ716" s="1048">
        <v>601.29893296616569</v>
      </c>
      <c r="DK716" s="1048">
        <v>625.62034320809209</v>
      </c>
      <c r="DL716" s="1048">
        <v>579.66413176530716</v>
      </c>
      <c r="DM716" s="1048">
        <v>413.62023099031984</v>
      </c>
      <c r="DN716" s="1048">
        <v>475.27351993004913</v>
      </c>
      <c r="DO716" s="1048">
        <v>391.40050767722482</v>
      </c>
      <c r="DP716" s="1048">
        <v>337.4156996610019</v>
      </c>
      <c r="DQ716" s="1048">
        <v>290.43308173845031</v>
      </c>
      <c r="DR716" s="1048">
        <v>419.69818292308742</v>
      </c>
      <c r="DS716" s="1048">
        <v>458.49782083756833</v>
      </c>
      <c r="DT716" s="1048">
        <v>311.41685844452383</v>
      </c>
      <c r="DU716" s="1048">
        <v>304.03394241808553</v>
      </c>
      <c r="DV716" s="1048">
        <v>385.63301493027819</v>
      </c>
      <c r="DW716" s="1048">
        <v>364.87584888103169</v>
      </c>
      <c r="DX716" s="1048">
        <v>385.24315639013565</v>
      </c>
      <c r="DY716" s="1048">
        <v>354.07979612938738</v>
      </c>
      <c r="DZ716" s="1048">
        <v>328.06977227868128</v>
      </c>
      <c r="EA716" s="1048">
        <v>402.98648608511888</v>
      </c>
      <c r="EB716" s="1048">
        <v>523.66449916074077</v>
      </c>
      <c r="EC716" s="1048">
        <v>530.21444608962975</v>
      </c>
      <c r="ED716" s="16"/>
      <c r="EE716" s="16"/>
      <c r="EF716" s="147"/>
      <c r="EG716" s="16"/>
      <c r="EH716" s="632">
        <v>707</v>
      </c>
      <c r="EI716" s="488">
        <v>11831</v>
      </c>
      <c r="EJ716" s="488">
        <v>9594</v>
      </c>
      <c r="EK716" s="488">
        <v>10144</v>
      </c>
      <c r="EL716" s="488">
        <v>12311.974758746743</v>
      </c>
      <c r="EM716" s="488">
        <v>11709.895934816814</v>
      </c>
      <c r="EN716" s="488">
        <v>12709.081813073875</v>
      </c>
      <c r="EO716" s="488">
        <v>14284.58003051891</v>
      </c>
      <c r="EP716" s="488">
        <v>12186.044350715463</v>
      </c>
      <c r="EQ716" s="488">
        <v>13527.008829050144</v>
      </c>
      <c r="ER716" s="488">
        <v>14653.047141943738</v>
      </c>
      <c r="ES716" s="488">
        <v>15667.503955034626</v>
      </c>
      <c r="ET716" s="488">
        <v>16796.736160522989</v>
      </c>
      <c r="EU716" s="488">
        <v>18762.965067352023</v>
      </c>
      <c r="EV716" s="488">
        <v>17171.748041126793</v>
      </c>
      <c r="EW716" s="488">
        <v>17101.032222838254</v>
      </c>
      <c r="EX716" s="488">
        <v>13770.39616538777</v>
      </c>
      <c r="EY716" s="488">
        <v>15426.000498440615</v>
      </c>
      <c r="EZ716" s="488">
        <v>14817.386473192448</v>
      </c>
      <c r="FA716" s="488">
        <v>19554.75993156508</v>
      </c>
      <c r="FB716" s="488">
        <v>18367.928915849952</v>
      </c>
      <c r="FC716" s="488">
        <v>16632.434187029514</v>
      </c>
      <c r="FD716" s="488">
        <v>15850.704113282864</v>
      </c>
      <c r="FE716" s="488">
        <v>15991.008260662189</v>
      </c>
      <c r="FF716" s="488">
        <v>18184.890041807328</v>
      </c>
      <c r="FG716" s="488">
        <v>19191.446151733857</v>
      </c>
      <c r="FH716" s="488">
        <v>18917.679315906924</v>
      </c>
      <c r="FI716" s="488">
        <v>22515.781766858523</v>
      </c>
      <c r="FJ716" s="488">
        <v>20960.823548326513</v>
      </c>
      <c r="FK716" s="488">
        <v>23688.064305930468</v>
      </c>
      <c r="FL716" s="488">
        <v>22095.141338743495</v>
      </c>
      <c r="FM716" s="488">
        <v>24914.423110811611</v>
      </c>
      <c r="FN716" s="488">
        <v>28732.077338429848</v>
      </c>
      <c r="FO716" s="488">
        <v>26362.101589334845</v>
      </c>
      <c r="FP716" s="488">
        <v>27039.225046733533</v>
      </c>
      <c r="FQ716" s="488">
        <v>22523.770314711899</v>
      </c>
      <c r="FR716" s="488">
        <v>25417.397082374009</v>
      </c>
      <c r="FS716" s="488">
        <v>25823.578386720375</v>
      </c>
      <c r="FT716" s="488">
        <v>24288.6129434754</v>
      </c>
      <c r="FU716" s="488">
        <v>25491.138771535319</v>
      </c>
      <c r="FV716" s="488">
        <v>24610.753952311745</v>
      </c>
      <c r="FW716" s="488">
        <v>21112.376425905219</v>
      </c>
      <c r="FX716" s="488">
        <v>18797.986521113427</v>
      </c>
      <c r="FY716" s="488">
        <v>16975.498704239017</v>
      </c>
      <c r="FZ716" s="488">
        <v>17491.388959894306</v>
      </c>
      <c r="GA716" s="488">
        <v>18052.333295033513</v>
      </c>
      <c r="GB716" s="488">
        <v>21796.093397233217</v>
      </c>
      <c r="GC716" s="488">
        <v>21349.463683265054</v>
      </c>
      <c r="GD716" s="488">
        <v>21493.412577645777</v>
      </c>
      <c r="GE716" s="488">
        <v>22281.414196618083</v>
      </c>
      <c r="GF716" s="488">
        <v>21833.467092882307</v>
      </c>
      <c r="GG716" s="488">
        <v>23635.091343028598</v>
      </c>
      <c r="GH716" s="16"/>
      <c r="GI716" s="147"/>
      <c r="GJ716" s="16"/>
      <c r="GK716" s="632">
        <v>707</v>
      </c>
      <c r="GL716" s="16">
        <v>29568</v>
      </c>
      <c r="GM716" s="16">
        <v>26180.000000000004</v>
      </c>
      <c r="GN716" s="16">
        <v>58520.000000000007</v>
      </c>
      <c r="GO716" s="311">
        <v>66581.269956402641</v>
      </c>
      <c r="GP716" s="311">
        <v>71322.849093315643</v>
      </c>
      <c r="GQ716" s="311">
        <v>70490.003686595112</v>
      </c>
      <c r="GR716" s="311">
        <v>62826.075321767232</v>
      </c>
      <c r="GS716" s="311">
        <v>56972.550273254659</v>
      </c>
      <c r="GT716" s="311">
        <v>53566.692955443024</v>
      </c>
      <c r="GU716" s="311">
        <v>52110.689923508507</v>
      </c>
      <c r="GV716" s="311">
        <v>52002.931278337703</v>
      </c>
      <c r="GW716" s="311">
        <v>62701.235975734875</v>
      </c>
      <c r="GX716" s="311">
        <v>55960.884452493257</v>
      </c>
      <c r="GY716" s="311">
        <v>46111.154894896667</v>
      </c>
      <c r="GZ716" s="311">
        <v>55134.983172187727</v>
      </c>
      <c r="HA716" s="311">
        <v>51861.624601186239</v>
      </c>
      <c r="HB716" s="311">
        <v>53243.571476640711</v>
      </c>
      <c r="HC716" s="311">
        <v>54594.731077357865</v>
      </c>
      <c r="HD716" s="311">
        <v>67011.201673808348</v>
      </c>
      <c r="HE716" s="311">
        <v>63562.26053417947</v>
      </c>
      <c r="HF716" s="311">
        <v>72334.168579791629</v>
      </c>
      <c r="HG716" s="311">
        <v>68033.889413446654</v>
      </c>
      <c r="HH716" s="311">
        <v>65067.085326995963</v>
      </c>
      <c r="HI716" s="311">
        <v>54388.906751289462</v>
      </c>
      <c r="HJ716" s="311">
        <v>57228.369292773081</v>
      </c>
      <c r="HK716" s="311">
        <v>58044.089899496423</v>
      </c>
      <c r="HL716" s="311">
        <v>68710.630678328424</v>
      </c>
      <c r="HM716" s="311">
        <v>74447.84510986309</v>
      </c>
      <c r="HN716" s="311">
        <v>64005.148129588459</v>
      </c>
      <c r="HO716" s="311">
        <v>63110.131522806048</v>
      </c>
      <c r="HP716" s="311">
        <v>63572.179644586147</v>
      </c>
      <c r="HQ716" s="311">
        <v>60321.028182390124</v>
      </c>
      <c r="HR716" s="311">
        <v>57857.816617648416</v>
      </c>
      <c r="HS716" s="311">
        <v>65131.632829706221</v>
      </c>
      <c r="HT716" s="311">
        <v>67928.549275639511</v>
      </c>
      <c r="HU716" s="311">
        <v>66232.528735539207</v>
      </c>
      <c r="HV716" s="311">
        <v>62735.996949095308</v>
      </c>
      <c r="HW716" s="311">
        <v>59107.43394804882</v>
      </c>
      <c r="HX716" s="311">
        <v>57741.169779566218</v>
      </c>
      <c r="HY716" s="311">
        <v>45865.462373990871</v>
      </c>
      <c r="HZ716" s="311">
        <v>40286.422553603115</v>
      </c>
      <c r="IA716" s="311">
        <v>47640.419991453033</v>
      </c>
      <c r="IB716" s="311">
        <v>45618.770113531107</v>
      </c>
      <c r="IC716" s="311">
        <v>40927.218589778626</v>
      </c>
      <c r="ID716" s="311">
        <v>49408.158378868291</v>
      </c>
      <c r="IE716" s="311">
        <v>49693.53496748046</v>
      </c>
      <c r="IF716" s="311">
        <v>54026.044080279775</v>
      </c>
      <c r="IG716" s="311">
        <v>46378.801751853804</v>
      </c>
      <c r="IH716" s="311">
        <v>56831.339761408613</v>
      </c>
      <c r="II716" s="311">
        <v>61623.266318693379</v>
      </c>
      <c r="IJ716" s="311">
        <v>56672.94815020782</v>
      </c>
      <c r="IL716" s="147"/>
      <c r="IN716" s="632">
        <v>707</v>
      </c>
      <c r="IO716" s="488">
        <v>5636</v>
      </c>
      <c r="IP716" s="488">
        <v>4947.8</v>
      </c>
      <c r="IQ716" s="488">
        <v>6270</v>
      </c>
      <c r="IR716" s="488">
        <v>5815.2141603916916</v>
      </c>
      <c r="IS716" s="488">
        <v>5109.3408106633942</v>
      </c>
      <c r="IT716" s="488">
        <v>5714.9176431755395</v>
      </c>
      <c r="IU716" s="488">
        <v>6040.9566463935316</v>
      </c>
      <c r="IV716" s="488">
        <v>5577.9123397303747</v>
      </c>
      <c r="IW716" s="488">
        <v>6613.5428260652006</v>
      </c>
      <c r="IX716" s="488">
        <v>4698.7327656558937</v>
      </c>
      <c r="IY716" s="488">
        <v>5949.0441090372169</v>
      </c>
      <c r="IZ716" s="488">
        <v>7368.2288182657776</v>
      </c>
      <c r="JA716" s="488">
        <v>8347.1405124196281</v>
      </c>
      <c r="JB716" s="488">
        <v>8476.1431411970243</v>
      </c>
      <c r="JC716" s="488">
        <v>8131.2389439996723</v>
      </c>
      <c r="JD716" s="488">
        <v>8725.3567706167469</v>
      </c>
      <c r="JE716" s="488">
        <v>6350.5884599630899</v>
      </c>
      <c r="JF716" s="488">
        <v>8573.8555112136346</v>
      </c>
      <c r="JG716" s="488">
        <v>7588.7558297317883</v>
      </c>
      <c r="JH716" s="488">
        <v>8410.3950166879804</v>
      </c>
      <c r="JI716" s="488">
        <v>7894.1005647738411</v>
      </c>
      <c r="JJ716" s="488">
        <v>7128.2875985732371</v>
      </c>
      <c r="JK716" s="488">
        <v>6964.8552549754704</v>
      </c>
      <c r="JL716" s="488">
        <v>5856.2022427691591</v>
      </c>
      <c r="JM716" s="488">
        <v>5977.8740157976135</v>
      </c>
      <c r="JN716" s="488">
        <v>7820.8568446934278</v>
      </c>
      <c r="JO716" s="488">
        <v>6787.4413069206685</v>
      </c>
      <c r="JP716" s="488">
        <v>5916.4358877295417</v>
      </c>
      <c r="JQ716" s="488">
        <v>6711.0555285237033</v>
      </c>
      <c r="JR716" s="488">
        <v>5819.410029080721</v>
      </c>
      <c r="JS716" s="488">
        <v>6381.2105129399079</v>
      </c>
      <c r="JT716" s="488">
        <v>5235.0257723436825</v>
      </c>
      <c r="JU716" s="488">
        <v>4811.0954958409711</v>
      </c>
      <c r="JV716" s="488">
        <v>5459.7546157824772</v>
      </c>
      <c r="JW716" s="488">
        <v>4296.2693224827308</v>
      </c>
      <c r="JX716" s="488">
        <v>6040.1680213999716</v>
      </c>
      <c r="JY716" s="488">
        <v>5666.61041537864</v>
      </c>
      <c r="JZ716" s="488">
        <v>5959.7354349550815</v>
      </c>
      <c r="KA716" s="488">
        <v>5735.4266462573396</v>
      </c>
      <c r="KB716" s="488">
        <v>7121.6720538045602</v>
      </c>
      <c r="KC716" s="488">
        <v>7106.8013080335677</v>
      </c>
      <c r="KD716" s="488">
        <v>9502.8483442237048</v>
      </c>
      <c r="KE716" s="488">
        <v>8223.8936483483812</v>
      </c>
      <c r="KF716" s="488">
        <v>8216.1094149712917</v>
      </c>
      <c r="KG716" s="488">
        <v>8518.7005451096065</v>
      </c>
      <c r="KH716" s="488">
        <v>9345.3585191631701</v>
      </c>
      <c r="KI716" s="488">
        <v>10100.096336207278</v>
      </c>
      <c r="KJ716" s="488">
        <v>9817.5161836483476</v>
      </c>
      <c r="KK716" s="488">
        <v>10017.942079079941</v>
      </c>
      <c r="KL716" s="488">
        <v>9238.0672200286717</v>
      </c>
      <c r="KM716" s="488">
        <v>8461.8871381276913</v>
      </c>
      <c r="KO716" s="147"/>
      <c r="KQ716" s="632">
        <v>712</v>
      </c>
      <c r="KR716" s="26">
        <v>1636</v>
      </c>
      <c r="KS716" s="26">
        <v>1636</v>
      </c>
      <c r="KT716" s="26">
        <v>1517.6937952289891</v>
      </c>
      <c r="KU716" s="26">
        <v>1301.0562194743266</v>
      </c>
      <c r="KV716" s="26">
        <v>1215.7063849494859</v>
      </c>
      <c r="KW716" s="26">
        <v>1229.0340571570862</v>
      </c>
      <c r="KX716" s="26">
        <v>1585.4340541141271</v>
      </c>
      <c r="KY716" s="26">
        <v>1221.3533567275415</v>
      </c>
      <c r="KZ716" s="26">
        <v>1588.7674726569453</v>
      </c>
      <c r="LA716" s="26">
        <v>1370.9130603897524</v>
      </c>
      <c r="LB716" s="26">
        <v>1358.8563395933068</v>
      </c>
      <c r="LC716" s="26">
        <v>1969.3806948107235</v>
      </c>
      <c r="LD716" s="26">
        <v>1613.8948531455412</v>
      </c>
      <c r="LE716" s="26">
        <v>1676.7210610140223</v>
      </c>
      <c r="LF716" s="26">
        <v>1600.3280565004065</v>
      </c>
      <c r="LG716" s="26">
        <v>1295.9864939727697</v>
      </c>
      <c r="LH716" s="26">
        <v>687.69157333094688</v>
      </c>
      <c r="LI716" s="26">
        <v>1248.726102186874</v>
      </c>
      <c r="LJ716" s="26">
        <v>1219.0864203088247</v>
      </c>
      <c r="LK716" s="26">
        <v>847.68972277008379</v>
      </c>
      <c r="LL716" s="26">
        <v>895.79614856510648</v>
      </c>
      <c r="LM716" s="26">
        <v>966.0880904644323</v>
      </c>
      <c r="LN716" s="26">
        <v>798.98938892287811</v>
      </c>
      <c r="LO716" s="26">
        <v>885.26622313509426</v>
      </c>
      <c r="LP716" s="26">
        <v>1072.2085587067488</v>
      </c>
      <c r="LQ716" s="26">
        <v>1066.9731171391204</v>
      </c>
      <c r="LR716" s="26">
        <v>966.64993787720573</v>
      </c>
      <c r="LS716" s="26">
        <v>1108.9525194782493</v>
      </c>
      <c r="LT716" s="26">
        <v>1078.4054217296193</v>
      </c>
      <c r="LU716" s="26">
        <v>1139.5755521932176</v>
      </c>
      <c r="LV716" s="26">
        <v>828.49552405446491</v>
      </c>
      <c r="LW716" s="26">
        <v>1126.6069790151751</v>
      </c>
      <c r="LX716" s="26">
        <v>1111.4554831794885</v>
      </c>
      <c r="LY716" s="26">
        <v>732.1534708014326</v>
      </c>
      <c r="LZ716" s="26">
        <v>965.88536509768403</v>
      </c>
      <c r="MA716" s="26">
        <v>1144.6787340754988</v>
      </c>
      <c r="MB716" s="26">
        <v>1316.64674443596</v>
      </c>
      <c r="MC716" s="26">
        <v>1203.1807063338167</v>
      </c>
      <c r="MD716" s="26">
        <v>1098.6100108271171</v>
      </c>
      <c r="ME716" s="26">
        <v>973.65564403685619</v>
      </c>
      <c r="MF716" s="26">
        <v>1124.9340709668534</v>
      </c>
      <c r="MG716" s="26">
        <v>897.0186785124024</v>
      </c>
      <c r="MH716" s="26">
        <v>962.74994192560791</v>
      </c>
      <c r="MI716" s="26">
        <v>558.85627180527138</v>
      </c>
      <c r="MJ716" s="26">
        <v>996.82737706991077</v>
      </c>
      <c r="MK716" s="26">
        <v>1119.4231747685496</v>
      </c>
      <c r="ML716" s="26">
        <v>1402.2031798881208</v>
      </c>
      <c r="MM716" s="26">
        <v>1934.8688180285019</v>
      </c>
      <c r="MN716" s="26">
        <v>1973.8932937232487</v>
      </c>
      <c r="MO716" s="26">
        <v>2165.7784346408439</v>
      </c>
      <c r="MP716" s="26">
        <v>2124.1571983013018</v>
      </c>
      <c r="MQ716"/>
      <c r="MR716"/>
      <c r="MS716" s="490"/>
      <c r="MT716" s="311"/>
      <c r="MU716" s="632">
        <v>707</v>
      </c>
      <c r="MV716" s="26">
        <v>365</v>
      </c>
      <c r="MW716" s="26">
        <v>348</v>
      </c>
      <c r="MX716" s="1048">
        <v>330.50340740661591</v>
      </c>
      <c r="MY716" s="1048">
        <v>345.38518361550814</v>
      </c>
      <c r="MZ716" s="1048">
        <v>377.40577125702873</v>
      </c>
      <c r="NA716" s="1048">
        <v>291.88499062827958</v>
      </c>
      <c r="NB716" s="1048">
        <v>292.06536824488677</v>
      </c>
      <c r="NC716" s="1048">
        <v>337.57814997143305</v>
      </c>
      <c r="ND716" s="1048">
        <v>291.16114817631751</v>
      </c>
      <c r="NE716" s="1048">
        <v>345.99519730368701</v>
      </c>
      <c r="NF716" s="1048">
        <v>296.77645075276575</v>
      </c>
      <c r="NG716" s="1048">
        <v>394.17687038912862</v>
      </c>
      <c r="NH716" s="1048">
        <v>227.33057875981854</v>
      </c>
      <c r="NI716" s="1048">
        <v>381.61593845887757</v>
      </c>
      <c r="NJ716" s="1048">
        <v>311.19411462267027</v>
      </c>
      <c r="NK716" s="1048">
        <v>391.12814183357443</v>
      </c>
      <c r="NL716" s="1048">
        <v>388.52236986812483</v>
      </c>
      <c r="NM716" s="1048">
        <v>368.62416254917406</v>
      </c>
      <c r="NN716" s="1048">
        <v>365.93736780442765</v>
      </c>
      <c r="NO716" s="1048">
        <v>416.36287445907232</v>
      </c>
      <c r="NP716" s="1048">
        <v>408.08549201642722</v>
      </c>
      <c r="NQ716" s="1048">
        <v>503.8203536974595</v>
      </c>
      <c r="NR716" s="1048">
        <v>483.05679229229736</v>
      </c>
      <c r="NS716" s="1048">
        <v>567.61176988234286</v>
      </c>
      <c r="NT716" s="1048">
        <v>613.07552825567473</v>
      </c>
      <c r="NU716" s="1048">
        <v>452.92828466642226</v>
      </c>
      <c r="NV716" s="1048">
        <v>432.52506950763188</v>
      </c>
      <c r="NW716" s="1048">
        <v>454.69653432747242</v>
      </c>
      <c r="NX716" s="1048">
        <v>454.20480450421667</v>
      </c>
      <c r="NY716" s="1048">
        <v>414.98765281366207</v>
      </c>
      <c r="NZ716" s="1048">
        <v>447.81338282340528</v>
      </c>
      <c r="OA716" s="1048">
        <v>542.69542414708485</v>
      </c>
      <c r="OB716" s="1048">
        <v>538.50041433764238</v>
      </c>
      <c r="OC716" s="1048">
        <v>548.25121747427761</v>
      </c>
      <c r="OD716" s="1048">
        <v>507.17970569596798</v>
      </c>
      <c r="OE716" s="1048">
        <v>418.88153753092161</v>
      </c>
      <c r="OF716" s="1048">
        <v>323.58785407766584</v>
      </c>
      <c r="OG716" s="1048">
        <v>252.07893214801365</v>
      </c>
      <c r="OH716" s="1048">
        <v>165.55530841950198</v>
      </c>
      <c r="OI716" s="1048">
        <v>223.21536445318085</v>
      </c>
      <c r="OJ716" s="1048">
        <v>379.42650455638562</v>
      </c>
      <c r="OK716" s="1048">
        <v>450.63360743787575</v>
      </c>
      <c r="OL716" s="1048">
        <v>320.24966097860948</v>
      </c>
      <c r="OM716" s="1048">
        <v>410.92371917093652</v>
      </c>
      <c r="ON716" s="1048">
        <v>492.48799811741407</v>
      </c>
      <c r="OO716" s="1048">
        <v>467.85980068820186</v>
      </c>
      <c r="OP716" s="1048">
        <v>490.97577960977327</v>
      </c>
      <c r="OQ716" s="1048">
        <v>581.35254981509365</v>
      </c>
      <c r="OR716" s="1048">
        <v>509.85925675434476</v>
      </c>
      <c r="OS716" s="1048">
        <v>388.92212017178792</v>
      </c>
      <c r="OT716" s="1048">
        <v>331.67571181584907</v>
      </c>
      <c r="OU716" s="311"/>
      <c r="OV716" s="490"/>
      <c r="OW716" s="311"/>
      <c r="OX716" s="632">
        <v>712</v>
      </c>
      <c r="OY716">
        <v>11831</v>
      </c>
      <c r="OZ716">
        <v>9594</v>
      </c>
      <c r="PA716">
        <v>10144</v>
      </c>
      <c r="PB716">
        <v>11082.194926640574</v>
      </c>
      <c r="PC716">
        <v>11156.519367485673</v>
      </c>
      <c r="PD716">
        <v>12258.088715600672</v>
      </c>
      <c r="PE716">
        <v>10356.663084408026</v>
      </c>
      <c r="PF716">
        <v>7325.120040734334</v>
      </c>
      <c r="PG716">
        <v>6938.247261950346</v>
      </c>
      <c r="PH716">
        <v>10433.226256373237</v>
      </c>
      <c r="PI716">
        <v>11265.357269583516</v>
      </c>
      <c r="PJ716">
        <v>12430.84120342775</v>
      </c>
      <c r="PK716">
        <v>13222.919277035202</v>
      </c>
      <c r="PL716">
        <v>15497.665037448189</v>
      </c>
      <c r="PM716">
        <v>16543.44550144815</v>
      </c>
      <c r="PN716">
        <v>19130.032502383176</v>
      </c>
      <c r="PO716">
        <v>16078.862402342009</v>
      </c>
      <c r="PP716">
        <v>18482.949215593377</v>
      </c>
      <c r="PQ716">
        <v>16642.772018507603</v>
      </c>
      <c r="PR716">
        <v>19373.307572410627</v>
      </c>
      <c r="PS716">
        <v>16999.490333101588</v>
      </c>
      <c r="PT716">
        <v>18720.67372180317</v>
      </c>
      <c r="PU716">
        <v>18366.30364604147</v>
      </c>
      <c r="PV716">
        <v>19387.4896987338</v>
      </c>
      <c r="PW716">
        <v>17801.524453086131</v>
      </c>
      <c r="PX716">
        <v>17721.807655516273</v>
      </c>
      <c r="PY716">
        <v>19110.623888561862</v>
      </c>
      <c r="PZ716">
        <v>22857.186315865136</v>
      </c>
      <c r="QA716">
        <v>22678.498404265873</v>
      </c>
      <c r="QB716">
        <v>19411.00123636557</v>
      </c>
      <c r="QC716">
        <v>15720.474398724436</v>
      </c>
      <c r="QD716">
        <v>16481.141871796124</v>
      </c>
      <c r="QE716">
        <v>15667.954054794951</v>
      </c>
      <c r="QF716">
        <v>14333.504784238052</v>
      </c>
      <c r="QG716">
        <v>16000.600742002287</v>
      </c>
      <c r="QH716">
        <v>18246.891894491058</v>
      </c>
      <c r="QI716">
        <v>11738.573395083309</v>
      </c>
      <c r="QJ716">
        <v>18419.957106413789</v>
      </c>
      <c r="QK716">
        <v>18986.801817515876</v>
      </c>
      <c r="QL716">
        <v>17257.165283182021</v>
      </c>
      <c r="QM716">
        <v>20348.554954140352</v>
      </c>
      <c r="QN716">
        <v>23329.858770798361</v>
      </c>
      <c r="QO716">
        <v>18442.743518150066</v>
      </c>
      <c r="QP716">
        <v>17694.573628815539</v>
      </c>
      <c r="QQ716">
        <v>21162.33787773081</v>
      </c>
      <c r="QR716">
        <v>18977.591799480666</v>
      </c>
      <c r="QS716">
        <v>19315.674373950962</v>
      </c>
      <c r="QT716">
        <v>22302.872768562491</v>
      </c>
      <c r="QU716">
        <v>24443.951218948612</v>
      </c>
      <c r="QV716">
        <v>28341.960156401161</v>
      </c>
      <c r="QW716">
        <v>25515.791081096377</v>
      </c>
      <c r="QY716" s="147"/>
      <c r="RA716" s="632">
        <v>712</v>
      </c>
      <c r="RB716">
        <v>29568</v>
      </c>
      <c r="RC716">
        <v>26180.000000000004</v>
      </c>
      <c r="RD716">
        <v>58520.000000000007</v>
      </c>
      <c r="RE716">
        <v>54120.193821703302</v>
      </c>
      <c r="RF716">
        <v>51524.963087913275</v>
      </c>
      <c r="RG716">
        <v>55039.602744362543</v>
      </c>
      <c r="RH716">
        <v>46474.594376384004</v>
      </c>
      <c r="RI716">
        <v>46420.257289835536</v>
      </c>
      <c r="RJ716">
        <v>35399.829852931216</v>
      </c>
      <c r="RK716">
        <v>38020.791516159035</v>
      </c>
      <c r="RL716">
        <v>41532.486148573371</v>
      </c>
      <c r="RM716">
        <v>52581.871772132559</v>
      </c>
      <c r="RN716">
        <v>65940.065319883797</v>
      </c>
      <c r="RO716">
        <v>72713.361836619457</v>
      </c>
      <c r="RP716">
        <v>78716.427937050379</v>
      </c>
      <c r="RQ716">
        <v>69827.896396919488</v>
      </c>
      <c r="RR716">
        <v>61655.715836063988</v>
      </c>
      <c r="RS716">
        <v>51133.947121164623</v>
      </c>
      <c r="RT716">
        <v>50220.403944234044</v>
      </c>
      <c r="RU716">
        <v>51417.134282569328</v>
      </c>
      <c r="RV716">
        <v>56368.123910889495</v>
      </c>
      <c r="RW716">
        <v>58486.415788845727</v>
      </c>
      <c r="RX716">
        <v>53024.782564124762</v>
      </c>
      <c r="RY716">
        <v>57425.326091831193</v>
      </c>
      <c r="RZ716">
        <v>57131.069726284644</v>
      </c>
      <c r="SA716">
        <v>58434.592531561422</v>
      </c>
      <c r="SB716">
        <v>47250.814672418754</v>
      </c>
      <c r="SC716">
        <v>34122.471969630496</v>
      </c>
      <c r="SD716">
        <v>22199.059792654967</v>
      </c>
      <c r="SE716">
        <v>22210.847209019063</v>
      </c>
      <c r="SF716">
        <v>20941.74718270652</v>
      </c>
      <c r="SG716">
        <v>28834.919779721946</v>
      </c>
      <c r="SH716">
        <v>26042.485010804736</v>
      </c>
      <c r="SI716">
        <v>27756.258609294266</v>
      </c>
      <c r="SJ716">
        <v>30961.134192139234</v>
      </c>
      <c r="SK716">
        <v>40833.283634930805</v>
      </c>
      <c r="SL716">
        <v>40580.575488540751</v>
      </c>
      <c r="SM716">
        <v>33248.367724965385</v>
      </c>
      <c r="SN716">
        <v>41081.159152273533</v>
      </c>
      <c r="SO716">
        <v>42872.450611929671</v>
      </c>
      <c r="SP716">
        <v>43433.867331677371</v>
      </c>
      <c r="SQ716">
        <v>43971.704541264684</v>
      </c>
      <c r="SR716">
        <v>49716.078801344731</v>
      </c>
      <c r="SS716">
        <v>49063.293999873669</v>
      </c>
      <c r="ST716">
        <v>70671.82849170141</v>
      </c>
      <c r="SU716">
        <v>72404.837481854527</v>
      </c>
      <c r="SV716">
        <v>60465.911060453</v>
      </c>
      <c r="SW716">
        <v>66900.46687860867</v>
      </c>
      <c r="SX716">
        <v>71616.404230134489</v>
      </c>
      <c r="SY716">
        <v>70583.195814257808</v>
      </c>
      <c r="SZ716">
        <v>70219.142267137635</v>
      </c>
      <c r="TB716" s="147"/>
      <c r="TD716" s="632">
        <v>712</v>
      </c>
      <c r="TE716">
        <v>5636</v>
      </c>
      <c r="TF716">
        <v>4947.8</v>
      </c>
      <c r="TG716">
        <v>6270</v>
      </c>
      <c r="TH716">
        <v>6250.3313604099903</v>
      </c>
      <c r="TI716">
        <v>8133.8128244797845</v>
      </c>
      <c r="TJ716">
        <v>9082.4665637138733</v>
      </c>
      <c r="TK716">
        <v>8250.3900113079544</v>
      </c>
      <c r="TL716">
        <v>7495.0503045946143</v>
      </c>
      <c r="TM716">
        <v>7207.4281329150435</v>
      </c>
      <c r="TN716">
        <v>7299.5979826658167</v>
      </c>
      <c r="TO716">
        <v>8460.5976521617886</v>
      </c>
      <c r="TP716">
        <v>6042.7047131320924</v>
      </c>
      <c r="TQ716">
        <v>6414.7289037316777</v>
      </c>
      <c r="TR716">
        <v>5781.3845609885866</v>
      </c>
      <c r="TS716">
        <v>5354.3393899177863</v>
      </c>
      <c r="TT716">
        <v>7996.3513520242759</v>
      </c>
      <c r="TU716">
        <v>6675.1734149817567</v>
      </c>
      <c r="TV716">
        <v>6826.7051887171883</v>
      </c>
      <c r="TW716">
        <v>6735.5079363788936</v>
      </c>
      <c r="TX716">
        <v>7262.6866236927726</v>
      </c>
      <c r="TY716">
        <v>6870.7733000140706</v>
      </c>
      <c r="TZ716">
        <v>5428.9932829031559</v>
      </c>
      <c r="UA716">
        <v>4923.9465827099657</v>
      </c>
      <c r="UB716">
        <v>5183.043443593835</v>
      </c>
      <c r="UC716">
        <v>4925.9763912559465</v>
      </c>
      <c r="UD716">
        <v>6847.9054431279619</v>
      </c>
      <c r="UE716">
        <v>7035.5956395769299</v>
      </c>
      <c r="UF716">
        <v>7318.411651526033</v>
      </c>
      <c r="UG716">
        <v>7947.099703912133</v>
      </c>
      <c r="UH716">
        <v>8460.5203782369681</v>
      </c>
      <c r="UI716">
        <v>6626.6159219716392</v>
      </c>
      <c r="UJ716">
        <v>7941.733788965199</v>
      </c>
      <c r="UK716">
        <v>8536.3055258868862</v>
      </c>
      <c r="UL716">
        <v>9302.2582525490452</v>
      </c>
      <c r="UM716">
        <v>8525.5440290326223</v>
      </c>
      <c r="UN716">
        <v>8217.6993376928403</v>
      </c>
      <c r="UO716">
        <v>5172.6197962750548</v>
      </c>
      <c r="UP716">
        <v>6405.4808569609258</v>
      </c>
      <c r="UQ716">
        <v>6542.578103775506</v>
      </c>
      <c r="UR716">
        <v>6979.3707736834231</v>
      </c>
      <c r="US716">
        <v>7738.8171075291375</v>
      </c>
      <c r="UT716">
        <v>7545.7136242118022</v>
      </c>
      <c r="UU716">
        <v>8581.0306729500171</v>
      </c>
      <c r="UV716">
        <v>7891.9526466778252</v>
      </c>
      <c r="UW716">
        <v>6778.3764856208109</v>
      </c>
      <c r="UX716">
        <v>6375.9940766164873</v>
      </c>
      <c r="UY716">
        <v>7777.2013041728887</v>
      </c>
      <c r="UZ716">
        <v>5448.7856355525864</v>
      </c>
      <c r="VA716">
        <v>6432.0163399496996</v>
      </c>
      <c r="VB716">
        <v>6699.2776261325798</v>
      </c>
      <c r="VC716">
        <v>8566.8419214226524</v>
      </c>
      <c r="VE716" s="147"/>
      <c r="VJ716" s="632">
        <v>712</v>
      </c>
      <c r="VK716" s="486">
        <f t="shared" si="758"/>
        <v>739.55899999999986</v>
      </c>
      <c r="VL716" s="486">
        <f t="shared" si="759"/>
        <v>696.1318</v>
      </c>
      <c r="VM716" s="486">
        <f t="shared" si="760"/>
        <v>788.86445808964868</v>
      </c>
      <c r="VN716" s="486">
        <f t="shared" si="761"/>
        <v>791.935673863548</v>
      </c>
      <c r="VO716" s="486">
        <f t="shared" si="762"/>
        <v>778.28828882866742</v>
      </c>
      <c r="VP716" s="486">
        <f t="shared" si="763"/>
        <v>740.02748231255021</v>
      </c>
      <c r="VQ716" s="486">
        <f t="shared" si="764"/>
        <v>720.9950433505345</v>
      </c>
      <c r="VR716" s="486">
        <f t="shared" si="765"/>
        <v>664.74394704934662</v>
      </c>
      <c r="VS716" s="486">
        <f t="shared" si="766"/>
        <v>725.96091852044037</v>
      </c>
      <c r="VT716" s="486">
        <f t="shared" si="767"/>
        <v>730.58013086605376</v>
      </c>
      <c r="VU716" s="486">
        <f t="shared" si="768"/>
        <v>856.66971795143036</v>
      </c>
      <c r="VV716" s="486">
        <f t="shared" si="769"/>
        <v>861.44854007253389</v>
      </c>
      <c r="VW716" s="486">
        <f t="shared" si="770"/>
        <v>879.25770375813295</v>
      </c>
      <c r="VX716" s="486">
        <f t="shared" si="771"/>
        <v>843.77728056002513</v>
      </c>
      <c r="VY716" s="486">
        <f t="shared" si="772"/>
        <v>918.40625213446947</v>
      </c>
      <c r="VZ716" s="486">
        <f t="shared" si="773"/>
        <v>900.98961522644152</v>
      </c>
      <c r="WA716" s="486">
        <f t="shared" si="774"/>
        <v>953.75783789022239</v>
      </c>
      <c r="WB716" s="486">
        <f t="shared" si="775"/>
        <v>899.97237011421521</v>
      </c>
      <c r="WC716" s="486">
        <f t="shared" si="776"/>
        <v>1006.6525425299931</v>
      </c>
      <c r="WD716" s="486">
        <f t="shared" si="777"/>
        <v>947.01083461769429</v>
      </c>
      <c r="WE716" s="486">
        <f t="shared" si="778"/>
        <v>1005.5360849244732</v>
      </c>
      <c r="WF716" s="486">
        <f t="shared" si="779"/>
        <v>1043.0397921738897</v>
      </c>
      <c r="WG716" s="486">
        <f t="shared" si="780"/>
        <v>1026.4965989853649</v>
      </c>
      <c r="WH716" s="486">
        <f t="shared" si="781"/>
        <v>1087.5128840561163</v>
      </c>
      <c r="WI716" s="486">
        <f t="shared" si="782"/>
        <v>1027.7726481229136</v>
      </c>
      <c r="WJ716" s="486">
        <f t="shared" si="783"/>
        <v>934.27220618015826</v>
      </c>
      <c r="WK716" s="486">
        <f t="shared" si="784"/>
        <v>906.90232425350473</v>
      </c>
      <c r="WL716" s="486">
        <f t="shared" si="785"/>
        <v>950.88101955167951</v>
      </c>
      <c r="WM716" s="486">
        <f t="shared" si="786"/>
        <v>930.29656179256017</v>
      </c>
      <c r="WN716" s="486">
        <f t="shared" si="787"/>
        <v>935.00536373206103</v>
      </c>
      <c r="WO716" s="486">
        <f t="shared" si="788"/>
        <v>851.89102855249541</v>
      </c>
      <c r="WP716" s="486">
        <f t="shared" si="789"/>
        <v>939.46861579823621</v>
      </c>
      <c r="WQ716" s="486">
        <f t="shared" si="790"/>
        <v>854.82880633442346</v>
      </c>
      <c r="WR716" s="486">
        <f t="shared" si="791"/>
        <v>997.73459764938218</v>
      </c>
      <c r="WS716" s="486">
        <f t="shared" si="792"/>
        <v>981.85385828245853</v>
      </c>
      <c r="WT716" s="486">
        <f t="shared" si="793"/>
        <v>1016.5178196468514</v>
      </c>
      <c r="WU716" s="486">
        <f t="shared" si="794"/>
        <v>918.66541713387096</v>
      </c>
      <c r="WV716" s="486">
        <f t="shared" si="795"/>
        <v>878.48862906774571</v>
      </c>
      <c r="WW716" s="486">
        <f t="shared" si="796"/>
        <v>937.93343708106522</v>
      </c>
      <c r="WX716" s="486">
        <f t="shared" si="797"/>
        <v>955.7975411101487</v>
      </c>
      <c r="WY716" s="486">
        <f t="shared" si="798"/>
        <v>881.00174153334717</v>
      </c>
      <c r="WZ716" s="486">
        <f t="shared" si="799"/>
        <v>821.36988995895126</v>
      </c>
      <c r="XA716" s="486">
        <f t="shared" si="800"/>
        <v>734.98165773754704</v>
      </c>
      <c r="XB716" s="486">
        <f t="shared" si="801"/>
        <v>823.01856134730383</v>
      </c>
      <c r="XC716" s="486">
        <f t="shared" si="802"/>
        <v>884.16504089351724</v>
      </c>
      <c r="XD716" s="486">
        <f t="shared" si="803"/>
        <v>951.38024738566401</v>
      </c>
      <c r="XE716" s="486">
        <f t="shared" si="804"/>
        <v>963.90186554645084</v>
      </c>
      <c r="XF716" s="486">
        <f t="shared" si="805"/>
        <v>926.22410185815636</v>
      </c>
      <c r="XG716" s="486">
        <f t="shared" si="806"/>
        <v>962.3812777080816</v>
      </c>
      <c r="XH716" s="486">
        <f t="shared" si="807"/>
        <v>1041.9430509014996</v>
      </c>
      <c r="XI716" s="486">
        <f t="shared" si="808"/>
        <v>950.52840015994911</v>
      </c>
      <c r="XJ716" s="118">
        <f t="shared" si="809"/>
        <v>893.46706876854535</v>
      </c>
      <c r="XK716" s="1008">
        <f t="shared" si="810"/>
        <v>785</v>
      </c>
    </row>
    <row r="717" spans="25:635" x14ac:dyDescent="0.45">
      <c r="Y717" s="147"/>
      <c r="AA717" s="632">
        <v>708</v>
      </c>
      <c r="AB717" s="26">
        <v>1636</v>
      </c>
      <c r="AC717" s="26">
        <v>1636</v>
      </c>
      <c r="AD717" s="26">
        <v>1344.3384243425917</v>
      </c>
      <c r="AE717" s="26">
        <v>936.56114046875939</v>
      </c>
      <c r="AF717" s="26">
        <v>1224.5278927284514</v>
      </c>
      <c r="AG717" s="26">
        <v>1438.6118461407577</v>
      </c>
      <c r="AH717" s="26">
        <v>1212.3886940862719</v>
      </c>
      <c r="AI717" s="26">
        <v>1219.5868472309714</v>
      </c>
      <c r="AJ717" s="26">
        <v>1457.7439267503034</v>
      </c>
      <c r="AK717" s="26">
        <v>1681.5087288574096</v>
      </c>
      <c r="AL717" s="26">
        <v>2134.6469526777159</v>
      </c>
      <c r="AM717" s="26">
        <v>2187.5049454459477</v>
      </c>
      <c r="AN717" s="26">
        <v>2445.8565387287913</v>
      </c>
      <c r="AO717" s="26">
        <v>2324.7501663162875</v>
      </c>
      <c r="AP717" s="26">
        <v>2165.598382720591</v>
      </c>
      <c r="AQ717" s="26">
        <v>2045.7387268022351</v>
      </c>
      <c r="AR717" s="26">
        <v>1750.5491186738464</v>
      </c>
      <c r="AS717" s="26">
        <v>1879.1930589193923</v>
      </c>
      <c r="AT717" s="26">
        <v>1667.287195571678</v>
      </c>
      <c r="AU717" s="26">
        <v>1846.9173346523194</v>
      </c>
      <c r="AV717" s="26">
        <v>1860.713814621764</v>
      </c>
      <c r="AW717" s="26">
        <v>1782.0885898567292</v>
      </c>
      <c r="AX717" s="26">
        <v>1555.4007565118029</v>
      </c>
      <c r="AY717" s="26">
        <v>1653.1767751637158</v>
      </c>
      <c r="AZ717" s="26">
        <v>1144.3412180414555</v>
      </c>
      <c r="BA717" s="26">
        <v>1140.5580163635448</v>
      </c>
      <c r="BB717" s="26">
        <v>1374.802797216882</v>
      </c>
      <c r="BC717" s="26">
        <v>1085.4617794219746</v>
      </c>
      <c r="BD717" s="26">
        <v>1834.2862594302921</v>
      </c>
      <c r="BE717" s="26">
        <v>1908.313760134831</v>
      </c>
      <c r="BF717" s="26">
        <v>1918.2409192735699</v>
      </c>
      <c r="BG717" s="26">
        <v>1789.5345701505867</v>
      </c>
      <c r="BH717" s="26">
        <v>2144.0310059245485</v>
      </c>
      <c r="BI717" s="26">
        <v>2097.088775639103</v>
      </c>
      <c r="BJ717" s="26">
        <v>1886.403007806648</v>
      </c>
      <c r="BK717" s="26">
        <v>1593.2767509530418</v>
      </c>
      <c r="BL717" s="26">
        <v>1018.8976276317143</v>
      </c>
      <c r="BM717" s="26">
        <v>1074.6704498584818</v>
      </c>
      <c r="BN717" s="26">
        <v>1004.7050621693462</v>
      </c>
      <c r="BO717" s="26">
        <v>755.07825192827158</v>
      </c>
      <c r="BP717" s="26">
        <v>661.81893446201968</v>
      </c>
      <c r="BQ717" s="26">
        <v>604.39029183271418</v>
      </c>
      <c r="BR717" s="26">
        <v>506.35596205232758</v>
      </c>
      <c r="BS717" s="26">
        <v>257.01747728397328</v>
      </c>
      <c r="BT717" s="26">
        <v>642.56554886416552</v>
      </c>
      <c r="BU717" s="26">
        <v>909.67267132113932</v>
      </c>
      <c r="BV717" s="26">
        <v>786.76870786289828</v>
      </c>
      <c r="BW717" s="26">
        <v>1113.4030054433372</v>
      </c>
      <c r="BX717" s="26">
        <v>1084.8758022547554</v>
      </c>
      <c r="BY717" s="26">
        <v>1443.1999109558149</v>
      </c>
      <c r="BZ717" s="26">
        <v>1729.3768111044812</v>
      </c>
      <c r="CA717" s="16"/>
      <c r="CB717" s="147"/>
      <c r="CC717" s="16"/>
      <c r="CD717" s="632">
        <v>708</v>
      </c>
      <c r="CE717" s="26">
        <v>365</v>
      </c>
      <c r="CF717" s="26">
        <v>348</v>
      </c>
      <c r="CG717" s="1048">
        <v>374.17517872563735</v>
      </c>
      <c r="CH717" s="1048">
        <v>335.87563485065397</v>
      </c>
      <c r="CI717" s="1048">
        <v>394.62584314439334</v>
      </c>
      <c r="CJ717" s="1048">
        <v>288.37928428614651</v>
      </c>
      <c r="CK717" s="1048">
        <v>304.07251423818735</v>
      </c>
      <c r="CL717" s="1048">
        <v>332.61567239335454</v>
      </c>
      <c r="CM717" s="1048">
        <v>254.43031938887685</v>
      </c>
      <c r="CN717" s="1048">
        <v>189.72521315475853</v>
      </c>
      <c r="CO717" s="1048">
        <v>153.26931789039372</v>
      </c>
      <c r="CP717" s="1048">
        <v>344.29274655422591</v>
      </c>
      <c r="CQ717" s="1048">
        <v>360.35923575516023</v>
      </c>
      <c r="CR717" s="1048">
        <v>459.60921294291109</v>
      </c>
      <c r="CS717" s="1048">
        <v>489.55646854829422</v>
      </c>
      <c r="CT717" s="1048">
        <v>421.30134669244762</v>
      </c>
      <c r="CU717" s="1048">
        <v>368.99362323456734</v>
      </c>
      <c r="CV717" s="1048">
        <v>382.93518649015971</v>
      </c>
      <c r="CW717" s="1048">
        <v>395.97601471711772</v>
      </c>
      <c r="CX717" s="1048">
        <v>436.88426865202365</v>
      </c>
      <c r="CY717" s="1048">
        <v>396.81897476963434</v>
      </c>
      <c r="CZ717" s="1048">
        <v>311.08488581947279</v>
      </c>
      <c r="DA717" s="1048">
        <v>384.59096004032517</v>
      </c>
      <c r="DB717" s="1048">
        <v>388.14991955758654</v>
      </c>
      <c r="DC717" s="1048">
        <v>310.31153317238295</v>
      </c>
      <c r="DD717" s="1048">
        <v>384.79692467622317</v>
      </c>
      <c r="DE717" s="1048">
        <v>435.59476048726214</v>
      </c>
      <c r="DF717" s="1048">
        <v>435.89433693665126</v>
      </c>
      <c r="DG717" s="1048">
        <v>489.68207822753158</v>
      </c>
      <c r="DH717" s="1048">
        <v>501.11421563048259</v>
      </c>
      <c r="DI717" s="1048">
        <v>538.58514353607734</v>
      </c>
      <c r="DJ717" s="1048">
        <v>523.50227997078628</v>
      </c>
      <c r="DK717" s="1048">
        <v>547.28562927152677</v>
      </c>
      <c r="DL717" s="1048">
        <v>549.80835040536454</v>
      </c>
      <c r="DM717" s="1048">
        <v>520.64514701426162</v>
      </c>
      <c r="DN717" s="1048">
        <v>527.2865074118298</v>
      </c>
      <c r="DO717" s="1048">
        <v>566.9722072202502</v>
      </c>
      <c r="DP717" s="1048">
        <v>520.47644006960832</v>
      </c>
      <c r="DQ717" s="1048">
        <v>558.44856836236454</v>
      </c>
      <c r="DR717" s="1048">
        <v>624.99441167324483</v>
      </c>
      <c r="DS717" s="1048">
        <v>535.42586728951858</v>
      </c>
      <c r="DT717" s="1048">
        <v>512.76240749367639</v>
      </c>
      <c r="DU717" s="1048">
        <v>507.83557241745393</v>
      </c>
      <c r="DV717" s="1048">
        <v>388.63409488849328</v>
      </c>
      <c r="DW717" s="1048">
        <v>382.27447645742222</v>
      </c>
      <c r="DX717" s="1048">
        <v>463.83224248342606</v>
      </c>
      <c r="DY717" s="1048">
        <v>422.45068712249872</v>
      </c>
      <c r="DZ717" s="1048">
        <v>449.36517635421347</v>
      </c>
      <c r="EA717" s="1048">
        <v>594.10198057667958</v>
      </c>
      <c r="EB717" s="1048">
        <v>555.60481777906853</v>
      </c>
      <c r="EC717" s="1048">
        <v>508.2369318050101</v>
      </c>
      <c r="ED717" s="16"/>
      <c r="EE717" s="16"/>
      <c r="EF717" s="147"/>
      <c r="EG717" s="16"/>
      <c r="EH717" s="632">
        <v>708</v>
      </c>
      <c r="EI717" s="488">
        <v>11831</v>
      </c>
      <c r="EJ717" s="488">
        <v>9594</v>
      </c>
      <c r="EK717" s="488">
        <v>10144</v>
      </c>
      <c r="EL717" s="488">
        <v>10958.442122392908</v>
      </c>
      <c r="EM717" s="488">
        <v>8288.8359831466878</v>
      </c>
      <c r="EN717" s="488">
        <v>9469.1767789978785</v>
      </c>
      <c r="EO717" s="488">
        <v>12935.902208514772</v>
      </c>
      <c r="EP717" s="488">
        <v>10939.186214406609</v>
      </c>
      <c r="EQ717" s="488">
        <v>13179.482710611253</v>
      </c>
      <c r="ER717" s="488">
        <v>13718.03562858925</v>
      </c>
      <c r="ES717" s="488">
        <v>16183.991617576874</v>
      </c>
      <c r="ET717" s="488">
        <v>16504.015249499662</v>
      </c>
      <c r="EU717" s="488">
        <v>15920.769369897193</v>
      </c>
      <c r="EV717" s="488">
        <v>15507.898858867229</v>
      </c>
      <c r="EW717" s="488">
        <v>13095.382044344189</v>
      </c>
      <c r="EX717" s="488">
        <v>12297.466097206991</v>
      </c>
      <c r="EY717" s="488">
        <v>17559.162837210668</v>
      </c>
      <c r="EZ717" s="488">
        <v>17599.255653781143</v>
      </c>
      <c r="FA717" s="488">
        <v>17920.720611002787</v>
      </c>
      <c r="FB717" s="488">
        <v>15605.985373650947</v>
      </c>
      <c r="FC717" s="488">
        <v>18044.608397116659</v>
      </c>
      <c r="FD717" s="488">
        <v>19964.198006431197</v>
      </c>
      <c r="FE717" s="488">
        <v>21474.133087619586</v>
      </c>
      <c r="FF717" s="488">
        <v>20301.475876080804</v>
      </c>
      <c r="FG717" s="488">
        <v>18186.149006636198</v>
      </c>
      <c r="FH717" s="488">
        <v>16894.286860260254</v>
      </c>
      <c r="FI717" s="488">
        <v>18551.872178793321</v>
      </c>
      <c r="FJ717" s="488">
        <v>14592.860374495545</v>
      </c>
      <c r="FK717" s="488">
        <v>14869.781714447956</v>
      </c>
      <c r="FL717" s="488">
        <v>19426.097540389364</v>
      </c>
      <c r="FM717" s="488">
        <v>19142.379280847119</v>
      </c>
      <c r="FN717" s="488">
        <v>17968.976959039504</v>
      </c>
      <c r="FO717" s="488">
        <v>16629.148031688179</v>
      </c>
      <c r="FP717" s="488">
        <v>13933.827615911159</v>
      </c>
      <c r="FQ717" s="488">
        <v>13854.167084187493</v>
      </c>
      <c r="FR717" s="488">
        <v>12869.225297285018</v>
      </c>
      <c r="FS717" s="488">
        <v>7078.0326282287724</v>
      </c>
      <c r="FT717" s="488">
        <v>6158.3555101479196</v>
      </c>
      <c r="FU717" s="488">
        <v>9599.6143598414819</v>
      </c>
      <c r="FV717" s="488">
        <v>9884.3059140124042</v>
      </c>
      <c r="FW717" s="488">
        <v>10858.263521713849</v>
      </c>
      <c r="FX717" s="488">
        <v>13777.508198909365</v>
      </c>
      <c r="FY717" s="488">
        <v>9441.6488441192123</v>
      </c>
      <c r="FZ717" s="488">
        <v>8682.7327545072658</v>
      </c>
      <c r="GA717" s="488">
        <v>11176.989449082506</v>
      </c>
      <c r="GB717" s="488">
        <v>10362.022604671434</v>
      </c>
      <c r="GC717" s="488">
        <v>9664.2866992561594</v>
      </c>
      <c r="GD717" s="488">
        <v>9895.8875751341529</v>
      </c>
      <c r="GE717" s="488">
        <v>12140.410754007753</v>
      </c>
      <c r="GF717" s="488">
        <v>14304.944073686374</v>
      </c>
      <c r="GG717" s="488">
        <v>16004.826402672472</v>
      </c>
      <c r="GH717" s="16"/>
      <c r="GI717" s="147"/>
      <c r="GJ717" s="16"/>
      <c r="GK717" s="632">
        <v>708</v>
      </c>
      <c r="GL717" s="16">
        <v>29568</v>
      </c>
      <c r="GM717" s="16">
        <v>26180.000000000004</v>
      </c>
      <c r="GN717" s="16">
        <v>58520.000000000007</v>
      </c>
      <c r="GO717" s="311">
        <v>58979.234014748195</v>
      </c>
      <c r="GP717" s="311">
        <v>54911.355010292529</v>
      </c>
      <c r="GQ717" s="311">
        <v>54366.680710838569</v>
      </c>
      <c r="GR717" s="311">
        <v>57481.409720302232</v>
      </c>
      <c r="GS717" s="311">
        <v>52235.882329474742</v>
      </c>
      <c r="GT717" s="311">
        <v>62938.056786926165</v>
      </c>
      <c r="GU717" s="311">
        <v>63412.315115647878</v>
      </c>
      <c r="GV717" s="311">
        <v>70697.246073672781</v>
      </c>
      <c r="GW717" s="311">
        <v>69042.822842768655</v>
      </c>
      <c r="GX717" s="311">
        <v>69508.440886536482</v>
      </c>
      <c r="GY717" s="311">
        <v>62786.69978900881</v>
      </c>
      <c r="GZ717" s="311">
        <v>70604.913616533784</v>
      </c>
      <c r="HA717" s="311">
        <v>73879.80504484319</v>
      </c>
      <c r="HB717" s="311">
        <v>69937.501730971257</v>
      </c>
      <c r="HC717" s="311">
        <v>72174.987242300762</v>
      </c>
      <c r="HD717" s="311">
        <v>52989.913548290002</v>
      </c>
      <c r="HE717" s="311">
        <v>54620.407337685821</v>
      </c>
      <c r="HF717" s="311">
        <v>49192.461757614452</v>
      </c>
      <c r="HG717" s="311">
        <v>52499.216509942431</v>
      </c>
      <c r="HH717" s="311">
        <v>48681.44458512251</v>
      </c>
      <c r="HI717" s="311">
        <v>56118.116229134554</v>
      </c>
      <c r="HJ717" s="311">
        <v>63660.597757551252</v>
      </c>
      <c r="HK717" s="311">
        <v>61883.109608903469</v>
      </c>
      <c r="HL717" s="311">
        <v>57860.57479990946</v>
      </c>
      <c r="HM717" s="311">
        <v>70888.217006004881</v>
      </c>
      <c r="HN717" s="311">
        <v>75779.596858797784</v>
      </c>
      <c r="HO717" s="311">
        <v>70435.80850220444</v>
      </c>
      <c r="HP717" s="311">
        <v>69658.836615588938</v>
      </c>
      <c r="HQ717" s="311">
        <v>63940.328466272433</v>
      </c>
      <c r="HR717" s="311">
        <v>62622.997341574068</v>
      </c>
      <c r="HS717" s="311">
        <v>53483.643912995365</v>
      </c>
      <c r="HT717" s="311">
        <v>48161.925477406381</v>
      </c>
      <c r="HU717" s="311">
        <v>58113.222238186216</v>
      </c>
      <c r="HV717" s="311">
        <v>63657.137707083115</v>
      </c>
      <c r="HW717" s="311">
        <v>73913.008029208679</v>
      </c>
      <c r="HX717" s="311">
        <v>75490.952230276802</v>
      </c>
      <c r="HY717" s="311">
        <v>69812.822380054437</v>
      </c>
      <c r="HZ717" s="311">
        <v>67315.602276623351</v>
      </c>
      <c r="IA717" s="311">
        <v>62112.986921910291</v>
      </c>
      <c r="IB717" s="311">
        <v>56537.261436780689</v>
      </c>
      <c r="IC717" s="311">
        <v>56451.96325396125</v>
      </c>
      <c r="ID717" s="311">
        <v>55584.494697075701</v>
      </c>
      <c r="IE717" s="311">
        <v>46273.688899426736</v>
      </c>
      <c r="IF717" s="311">
        <v>44427.647957093992</v>
      </c>
      <c r="IG717" s="311">
        <v>53180.625708738997</v>
      </c>
      <c r="IH717" s="311">
        <v>57478.232878885196</v>
      </c>
      <c r="II717" s="311">
        <v>58699.256199708449</v>
      </c>
      <c r="IJ717" s="311">
        <v>54071.953534430955</v>
      </c>
      <c r="IL717" s="147"/>
      <c r="IN717" s="632">
        <v>708</v>
      </c>
      <c r="IO717" s="488">
        <v>5636</v>
      </c>
      <c r="IP717" s="488">
        <v>4947.8</v>
      </c>
      <c r="IQ717" s="488">
        <v>6270</v>
      </c>
      <c r="IR717" s="488">
        <v>5715.3313943211206</v>
      </c>
      <c r="IS717" s="488">
        <v>8722.3066877945002</v>
      </c>
      <c r="IT717" s="488">
        <v>6803.3666240577277</v>
      </c>
      <c r="IU717" s="488">
        <v>7722.5862039175881</v>
      </c>
      <c r="IV717" s="488">
        <v>8051.9346739668708</v>
      </c>
      <c r="IW717" s="488">
        <v>8015.0424698996412</v>
      </c>
      <c r="IX717" s="488">
        <v>9377.2431148659234</v>
      </c>
      <c r="IY717" s="488">
        <v>6725.7645340617928</v>
      </c>
      <c r="IZ717" s="488">
        <v>4468.0083713116346</v>
      </c>
      <c r="JA717" s="488">
        <v>3759.7139430746902</v>
      </c>
      <c r="JB717" s="488">
        <v>4172.2864679499498</v>
      </c>
      <c r="JC717" s="488">
        <v>4635.0570308823781</v>
      </c>
      <c r="JD717" s="488">
        <v>4357.425566854442</v>
      </c>
      <c r="JE717" s="488">
        <v>2340.6454473857734</v>
      </c>
      <c r="JF717" s="488">
        <v>2423.7322067485229</v>
      </c>
      <c r="JG717" s="488">
        <v>3634.8625478823683</v>
      </c>
      <c r="JH717" s="488">
        <v>5219.0685278269602</v>
      </c>
      <c r="JI717" s="488">
        <v>4432.734170188287</v>
      </c>
      <c r="JJ717" s="488">
        <v>5545.2656859914314</v>
      </c>
      <c r="JK717" s="488">
        <v>5259.5492978455159</v>
      </c>
      <c r="JL717" s="488">
        <v>4825.2590848666523</v>
      </c>
      <c r="JM717" s="488">
        <v>4994.0270213868143</v>
      </c>
      <c r="JN717" s="488">
        <v>5048.8878477915077</v>
      </c>
      <c r="JO717" s="488">
        <v>7444.4517027821257</v>
      </c>
      <c r="JP717" s="488">
        <v>7070.0222247453939</v>
      </c>
      <c r="JQ717" s="488">
        <v>5988.7918292345385</v>
      </c>
      <c r="JR717" s="488">
        <v>6446.2687417229072</v>
      </c>
      <c r="JS717" s="488">
        <v>7144.8487857937635</v>
      </c>
      <c r="JT717" s="488">
        <v>7035.2184019717461</v>
      </c>
      <c r="JU717" s="488">
        <v>6926.4170759761209</v>
      </c>
      <c r="JV717" s="488">
        <v>6889.6133517754961</v>
      </c>
      <c r="JW717" s="488">
        <v>7127.6714528603761</v>
      </c>
      <c r="JX717" s="488">
        <v>7070.8029520037599</v>
      </c>
      <c r="JY717" s="488">
        <v>6533.9605057255249</v>
      </c>
      <c r="JZ717" s="488">
        <v>5857.9842408652376</v>
      </c>
      <c r="KA717" s="488">
        <v>6621.5848268892787</v>
      </c>
      <c r="KB717" s="488">
        <v>7079.3725809015104</v>
      </c>
      <c r="KC717" s="488">
        <v>6024.2335182312854</v>
      </c>
      <c r="KD717" s="488">
        <v>4591.460347555616</v>
      </c>
      <c r="KE717" s="488">
        <v>1029.6979404067602</v>
      </c>
      <c r="KF717" s="488">
        <v>3173.0323493432998</v>
      </c>
      <c r="KG717" s="488">
        <v>3352.9751610585986</v>
      </c>
      <c r="KH717" s="488">
        <v>4250.1759036863132</v>
      </c>
      <c r="KI717" s="488">
        <v>5625.7828430211903</v>
      </c>
      <c r="KJ717" s="488">
        <v>6709.1712482275298</v>
      </c>
      <c r="KK717" s="488">
        <v>8138.3422268288214</v>
      </c>
      <c r="KL717" s="488">
        <v>8524.7613350335851</v>
      </c>
      <c r="KM717" s="488">
        <v>8207.7845275772579</v>
      </c>
      <c r="KO717" s="147"/>
      <c r="KQ717" s="632">
        <v>938</v>
      </c>
      <c r="KR717" s="26">
        <v>1636</v>
      </c>
      <c r="KS717" s="26">
        <v>1636</v>
      </c>
      <c r="KT717" s="26">
        <v>1787.2316532457862</v>
      </c>
      <c r="KU717" s="26">
        <v>1858.7465288967219</v>
      </c>
      <c r="KV717" s="26">
        <v>1631.4116077141084</v>
      </c>
      <c r="KW717" s="26">
        <v>1612.5971881981238</v>
      </c>
      <c r="KX717" s="26">
        <v>1433.8231873066111</v>
      </c>
      <c r="KY717" s="26">
        <v>1410.0234398748835</v>
      </c>
      <c r="KZ717" s="26">
        <v>1645.760437624464</v>
      </c>
      <c r="LA717" s="26">
        <v>2085.2377454192283</v>
      </c>
      <c r="LB717" s="26">
        <v>2500.1095107937913</v>
      </c>
      <c r="LC717" s="26">
        <v>2339.4482001560177</v>
      </c>
      <c r="LD717" s="26">
        <v>2147.4951767025127</v>
      </c>
      <c r="LE717" s="26">
        <v>2363.8055213160228</v>
      </c>
      <c r="LF717" s="26">
        <v>2074.7378826626373</v>
      </c>
      <c r="LG717" s="26">
        <v>1974.6065890338946</v>
      </c>
      <c r="LH717" s="26">
        <v>1826.9127413118715</v>
      </c>
      <c r="LI717" s="26">
        <v>1918.277931358748</v>
      </c>
      <c r="LJ717" s="26">
        <v>1748.173517291322</v>
      </c>
      <c r="LK717" s="26">
        <v>1773.0734970563399</v>
      </c>
      <c r="LL717" s="26">
        <v>1949.5189444369857</v>
      </c>
      <c r="LM717" s="26">
        <v>1907.189393009882</v>
      </c>
      <c r="LN717" s="26">
        <v>1762.3805489661299</v>
      </c>
      <c r="LO717" s="26">
        <v>1438.0179033650249</v>
      </c>
      <c r="LP717" s="26">
        <v>1339.9583626961869</v>
      </c>
      <c r="LQ717" s="26">
        <v>1211.6251173635244</v>
      </c>
      <c r="LR717" s="26">
        <v>1195.7872239225894</v>
      </c>
      <c r="LS717" s="26">
        <v>1247.0168439593856</v>
      </c>
      <c r="LT717" s="26">
        <v>978.483859436182</v>
      </c>
      <c r="LU717" s="26">
        <v>1359.8870302178045</v>
      </c>
      <c r="LV717" s="26">
        <v>1085.9229458627619</v>
      </c>
      <c r="LW717" s="26">
        <v>679.05192168644885</v>
      </c>
      <c r="LX717" s="26">
        <v>526.42184788047143</v>
      </c>
      <c r="LY717" s="26">
        <v>962.32988310446626</v>
      </c>
      <c r="LZ717" s="26">
        <v>906.40831470742569</v>
      </c>
      <c r="MA717" s="26">
        <v>1385.6057748583794</v>
      </c>
      <c r="MB717" s="26">
        <v>988.17461635548568</v>
      </c>
      <c r="MC717" s="26">
        <v>1448.7456929605091</v>
      </c>
      <c r="MD717" s="26">
        <v>977.12297146526566</v>
      </c>
      <c r="ME717" s="26">
        <v>1313.2035502723422</v>
      </c>
      <c r="MF717" s="26">
        <v>977.85652865436691</v>
      </c>
      <c r="MG717" s="26">
        <v>1452.0079803528624</v>
      </c>
      <c r="MH717" s="26">
        <v>1450.489329643875</v>
      </c>
      <c r="MI717" s="26">
        <v>1607.2003772188928</v>
      </c>
      <c r="MJ717" s="26">
        <v>1655.3636914225767</v>
      </c>
      <c r="MK717" s="26">
        <v>1580.9560897719332</v>
      </c>
      <c r="ML717" s="26">
        <v>1242.4965700678872</v>
      </c>
      <c r="MM717" s="26">
        <v>996.63939533313339</v>
      </c>
      <c r="MN717" s="26">
        <v>1068.2021358020233</v>
      </c>
      <c r="MO717" s="26">
        <v>1010.5724835424342</v>
      </c>
      <c r="MP717" s="26">
        <v>949.04331332529773</v>
      </c>
      <c r="MQ717"/>
      <c r="MR717"/>
      <c r="MS717" s="490"/>
      <c r="MT717" s="311"/>
      <c r="MU717" s="632">
        <v>708</v>
      </c>
      <c r="MV717" s="26">
        <v>365</v>
      </c>
      <c r="MW717" s="26">
        <v>348</v>
      </c>
      <c r="MX717" s="1048">
        <v>356.32721437181743</v>
      </c>
      <c r="MY717" s="1048">
        <v>243.72695014994446</v>
      </c>
      <c r="MZ717" s="1048">
        <v>290.59099171672153</v>
      </c>
      <c r="NA717" s="1048">
        <v>339.99659636846621</v>
      </c>
      <c r="NB717" s="1048">
        <v>414.737919642328</v>
      </c>
      <c r="NC717" s="1048">
        <v>352.74312062616531</v>
      </c>
      <c r="ND717" s="1048">
        <v>432.62845075018021</v>
      </c>
      <c r="NE717" s="1048">
        <v>402.22639363321298</v>
      </c>
      <c r="NF717" s="1048">
        <v>485.12164166594505</v>
      </c>
      <c r="NG717" s="1048">
        <v>370.50997483310147</v>
      </c>
      <c r="NH717" s="1048">
        <v>376.97473111558804</v>
      </c>
      <c r="NI717" s="1048">
        <v>393.06148321722111</v>
      </c>
      <c r="NJ717" s="1048">
        <v>313.91178686276254</v>
      </c>
      <c r="NK717" s="1048">
        <v>470.62549628203942</v>
      </c>
      <c r="NL717" s="1048">
        <v>408.98275814163367</v>
      </c>
      <c r="NM717" s="1048">
        <v>396.76656679007579</v>
      </c>
      <c r="NN717" s="1048">
        <v>373.55029668694533</v>
      </c>
      <c r="NO717" s="1048">
        <v>428.64331543974293</v>
      </c>
      <c r="NP717" s="1048">
        <v>456.87061751286342</v>
      </c>
      <c r="NQ717" s="1048">
        <v>516.41801947522504</v>
      </c>
      <c r="NR717" s="1048">
        <v>469.8145808871854</v>
      </c>
      <c r="NS717" s="1048">
        <v>486.17204309157808</v>
      </c>
      <c r="NT717" s="1048">
        <v>513.7497138815512</v>
      </c>
      <c r="NU717" s="1048">
        <v>541.64170282487464</v>
      </c>
      <c r="NV717" s="1048">
        <v>549.52414762467311</v>
      </c>
      <c r="NW717" s="1048">
        <v>519.00387046613662</v>
      </c>
      <c r="NX717" s="1048">
        <v>357.97517490707321</v>
      </c>
      <c r="NY717" s="1048">
        <v>342.81862486155558</v>
      </c>
      <c r="NZ717" s="1048">
        <v>304.62374260736783</v>
      </c>
      <c r="OA717" s="1048">
        <v>351.22478790369496</v>
      </c>
      <c r="OB717" s="1048">
        <v>396.96835379571894</v>
      </c>
      <c r="OC717" s="1048">
        <v>363.99990680873219</v>
      </c>
      <c r="OD717" s="1048">
        <v>340.13220053510656</v>
      </c>
      <c r="OE717" s="1048">
        <v>232.16624105138885</v>
      </c>
      <c r="OF717" s="1048">
        <v>191.52281161952385</v>
      </c>
      <c r="OG717" s="1048">
        <v>286.02886200067263</v>
      </c>
      <c r="OH717" s="1048">
        <v>447.96556770403879</v>
      </c>
      <c r="OI717" s="1048">
        <v>449.08406670653613</v>
      </c>
      <c r="OJ717" s="1048">
        <v>491.13516289537739</v>
      </c>
      <c r="OK717" s="1048">
        <v>497.58871419718071</v>
      </c>
      <c r="OL717" s="1048">
        <v>547.8546809026152</v>
      </c>
      <c r="OM717" s="1048">
        <v>500.25025598774812</v>
      </c>
      <c r="ON717" s="1048">
        <v>474.84628381857522</v>
      </c>
      <c r="OO717" s="1048">
        <v>458.52382624422984</v>
      </c>
      <c r="OP717" s="1048">
        <v>501.0358178272308</v>
      </c>
      <c r="OQ717" s="1048">
        <v>641.28820530862902</v>
      </c>
      <c r="OR717" s="1048">
        <v>574.35203840210625</v>
      </c>
      <c r="OS717" s="1048">
        <v>664.97021896505146</v>
      </c>
      <c r="OT717" s="1048">
        <v>543.95478144082119</v>
      </c>
      <c r="OU717" s="311"/>
      <c r="OV717" s="490"/>
      <c r="OW717" s="311"/>
      <c r="OX717" s="632">
        <v>938</v>
      </c>
      <c r="OY717">
        <v>11831</v>
      </c>
      <c r="OZ717">
        <v>9594</v>
      </c>
      <c r="PA717">
        <v>10144</v>
      </c>
      <c r="PB717">
        <v>8896.1486390922564</v>
      </c>
      <c r="PC717">
        <v>10454.840688223967</v>
      </c>
      <c r="PD717">
        <v>10688.938763036163</v>
      </c>
      <c r="PE717">
        <v>13378.664478713908</v>
      </c>
      <c r="PF717">
        <v>11152.445841792709</v>
      </c>
      <c r="PG717">
        <v>9954.7162514423962</v>
      </c>
      <c r="PH717">
        <v>9266.511800561404</v>
      </c>
      <c r="PI717">
        <v>9628.1512166177072</v>
      </c>
      <c r="PJ717">
        <v>11930.566618776711</v>
      </c>
      <c r="PK717">
        <v>13507.845566318221</v>
      </c>
      <c r="PL717">
        <v>16154.083089225071</v>
      </c>
      <c r="PM717">
        <v>14982.81012961546</v>
      </c>
      <c r="PN717">
        <v>16440.100070936605</v>
      </c>
      <c r="PO717">
        <v>15312.868443915404</v>
      </c>
      <c r="PP717">
        <v>17901.912251350903</v>
      </c>
      <c r="PQ717">
        <v>19758.830932685483</v>
      </c>
      <c r="PR717">
        <v>14919.367919868702</v>
      </c>
      <c r="PS717">
        <v>19076.97619912212</v>
      </c>
      <c r="PT717">
        <v>17418.413672462859</v>
      </c>
      <c r="PU717">
        <v>17636.151310066569</v>
      </c>
      <c r="PV717">
        <v>19045.496003187134</v>
      </c>
      <c r="PW717">
        <v>21307.377099694404</v>
      </c>
      <c r="PX717">
        <v>22851.517698202126</v>
      </c>
      <c r="PY717">
        <v>25022.754997256186</v>
      </c>
      <c r="PZ717">
        <v>23672.3715195164</v>
      </c>
      <c r="QA717">
        <v>20484.461691300843</v>
      </c>
      <c r="QB717">
        <v>19833.908406410661</v>
      </c>
      <c r="QC717">
        <v>17899.124237115793</v>
      </c>
      <c r="QD717">
        <v>19587.962217903772</v>
      </c>
      <c r="QE717">
        <v>20815.499247216387</v>
      </c>
      <c r="QF717">
        <v>19706.227700129217</v>
      </c>
      <c r="QG717">
        <v>21092.772307401661</v>
      </c>
      <c r="QH717">
        <v>21620.74805888069</v>
      </c>
      <c r="QI717">
        <v>20812.797653671227</v>
      </c>
      <c r="QJ717">
        <v>20129.04907815452</v>
      </c>
      <c r="QK717">
        <v>23228.555464808218</v>
      </c>
      <c r="QL717">
        <v>25710.451999724402</v>
      </c>
      <c r="QM717">
        <v>25272.832217913197</v>
      </c>
      <c r="QN717">
        <v>23055.615782383364</v>
      </c>
      <c r="QO717">
        <v>21930.892111684621</v>
      </c>
      <c r="QP717">
        <v>23095.644956661912</v>
      </c>
      <c r="QQ717">
        <v>23790.333240728756</v>
      </c>
      <c r="QR717">
        <v>24745.131340533066</v>
      </c>
      <c r="QS717">
        <v>27608.797683551737</v>
      </c>
      <c r="QT717">
        <v>24665.119746381282</v>
      </c>
      <c r="QU717">
        <v>20093.272388231104</v>
      </c>
      <c r="QV717">
        <v>20145.141825246425</v>
      </c>
      <c r="QW717">
        <v>14867.799697727858</v>
      </c>
      <c r="QY717" s="147"/>
      <c r="RA717" s="632">
        <v>938</v>
      </c>
      <c r="RB717">
        <v>29568</v>
      </c>
      <c r="RC717">
        <v>26180.000000000004</v>
      </c>
      <c r="RD717">
        <v>58520.000000000007</v>
      </c>
      <c r="RE717">
        <v>58398.697640640472</v>
      </c>
      <c r="RF717">
        <v>51620.757249415314</v>
      </c>
      <c r="RG717">
        <v>58973.371973920963</v>
      </c>
      <c r="RH717">
        <v>59326.926589183662</v>
      </c>
      <c r="RI717">
        <v>47706.645943102674</v>
      </c>
      <c r="RJ717">
        <v>50771.491987810332</v>
      </c>
      <c r="RK717">
        <v>52281.44232835195</v>
      </c>
      <c r="RL717">
        <v>59505.046359217391</v>
      </c>
      <c r="RM717">
        <v>53393.854365153165</v>
      </c>
      <c r="RN717">
        <v>51904.747856954986</v>
      </c>
      <c r="RO717">
        <v>56761.264453168857</v>
      </c>
      <c r="RP717">
        <v>62850.812756167012</v>
      </c>
      <c r="RQ717">
        <v>69741.55829673518</v>
      </c>
      <c r="RR717">
        <v>63754.394987585692</v>
      </c>
      <c r="RS717">
        <v>57610.940510552828</v>
      </c>
      <c r="RT717">
        <v>55995.806233651987</v>
      </c>
      <c r="RU717">
        <v>59628.878824612228</v>
      </c>
      <c r="RV717">
        <v>45557.788398571101</v>
      </c>
      <c r="RW717">
        <v>47256.320495792141</v>
      </c>
      <c r="RX717">
        <v>36769.299925169988</v>
      </c>
      <c r="RY717">
        <v>40409.430561291076</v>
      </c>
      <c r="RZ717">
        <v>45444.093586538351</v>
      </c>
      <c r="SA717">
        <v>45963.769761478055</v>
      </c>
      <c r="SB717">
        <v>43439.488264468884</v>
      </c>
      <c r="SC717">
        <v>46181.795440410577</v>
      </c>
      <c r="SD717">
        <v>49730.962865033915</v>
      </c>
      <c r="SE717">
        <v>44704.156117743347</v>
      </c>
      <c r="SF717">
        <v>43491.916668970269</v>
      </c>
      <c r="SG717">
        <v>40339.449051364383</v>
      </c>
      <c r="SH717">
        <v>39911.38715921402</v>
      </c>
      <c r="SI717">
        <v>39969.257512273187</v>
      </c>
      <c r="SJ717">
        <v>38548.745405487512</v>
      </c>
      <c r="SK717">
        <v>32173.046355053579</v>
      </c>
      <c r="SL717">
        <v>26768.831893530933</v>
      </c>
      <c r="SM717">
        <v>31241.950187904462</v>
      </c>
      <c r="SN717">
        <v>29993.976907768309</v>
      </c>
      <c r="SO717">
        <v>23180.703125442244</v>
      </c>
      <c r="SP717">
        <v>27679.550882159245</v>
      </c>
      <c r="SQ717">
        <v>30267.359880340831</v>
      </c>
      <c r="SR717">
        <v>33606.857578827912</v>
      </c>
      <c r="SS717">
        <v>30858.668128638303</v>
      </c>
      <c r="ST717">
        <v>29424.935167793676</v>
      </c>
      <c r="SU717">
        <v>39472.426441247851</v>
      </c>
      <c r="SV717">
        <v>35889.985979127028</v>
      </c>
      <c r="SW717">
        <v>38944.13390464781</v>
      </c>
      <c r="SX717">
        <v>37628.170559894053</v>
      </c>
      <c r="SY717">
        <v>36407.754660946935</v>
      </c>
      <c r="SZ717">
        <v>34898.363542125539</v>
      </c>
      <c r="TB717" s="147"/>
      <c r="TD717" s="632">
        <v>938</v>
      </c>
      <c r="TE717">
        <v>5636</v>
      </c>
      <c r="TF717">
        <v>4947.8</v>
      </c>
      <c r="TG717">
        <v>6270</v>
      </c>
      <c r="TH717">
        <v>5668.7425088589916</v>
      </c>
      <c r="TI717">
        <v>6050.5170307356093</v>
      </c>
      <c r="TJ717">
        <v>6682.5252333428425</v>
      </c>
      <c r="TK717">
        <v>7283.2766706487664</v>
      </c>
      <c r="TL717">
        <v>6406.51070015799</v>
      </c>
      <c r="TM717">
        <v>5851.3166960249973</v>
      </c>
      <c r="TN717">
        <v>5918.5362816835886</v>
      </c>
      <c r="TO717">
        <v>3819.4828766502756</v>
      </c>
      <c r="TP717">
        <v>3983.5694464747949</v>
      </c>
      <c r="TQ717">
        <v>4463.8481476758561</v>
      </c>
      <c r="TR717">
        <v>6498.4825388999525</v>
      </c>
      <c r="TS717">
        <v>5331.536372832802</v>
      </c>
      <c r="TT717">
        <v>5376.4919321278358</v>
      </c>
      <c r="TU717">
        <v>4668.1627018455556</v>
      </c>
      <c r="TV717">
        <v>5760.7864781422886</v>
      </c>
      <c r="TW717">
        <v>5640.1203850720613</v>
      </c>
      <c r="TX717">
        <v>5345.9652619438457</v>
      </c>
      <c r="TY717">
        <v>5018.0185601715266</v>
      </c>
      <c r="TZ717">
        <v>5401.3289637893513</v>
      </c>
      <c r="UA717">
        <v>5316.2314891548031</v>
      </c>
      <c r="UB717">
        <v>4409.4230749283106</v>
      </c>
      <c r="UC717">
        <v>3703.6783991325669</v>
      </c>
      <c r="UD717">
        <v>5239.0969860515534</v>
      </c>
      <c r="UE717">
        <v>6069.2736470333875</v>
      </c>
      <c r="UF717">
        <v>5494.7596374891473</v>
      </c>
      <c r="UG717">
        <v>6334.8455218800937</v>
      </c>
      <c r="UH717">
        <v>6557.0022923710294</v>
      </c>
      <c r="UI717">
        <v>7335.5288569988761</v>
      </c>
      <c r="UJ717">
        <v>8202.1544121758234</v>
      </c>
      <c r="UK717">
        <v>8998.5415880929122</v>
      </c>
      <c r="UL717">
        <v>8472.8103254975958</v>
      </c>
      <c r="UM717">
        <v>9672.409858555362</v>
      </c>
      <c r="UN717">
        <v>8531.7049613260988</v>
      </c>
      <c r="UO717">
        <v>8468.805952316432</v>
      </c>
      <c r="UP717">
        <v>8891.4479088518601</v>
      </c>
      <c r="UQ717">
        <v>8561.5894670650578</v>
      </c>
      <c r="UR717">
        <v>8726.4333904359537</v>
      </c>
      <c r="US717">
        <v>8096.5592684460134</v>
      </c>
      <c r="UT717">
        <v>7305.5242665545438</v>
      </c>
      <c r="UU717">
        <v>7218.6950706082425</v>
      </c>
      <c r="UV717">
        <v>8711.4125901499283</v>
      </c>
      <c r="UW717">
        <v>9357.1314365576</v>
      </c>
      <c r="UX717">
        <v>8172.7820791306385</v>
      </c>
      <c r="UY717">
        <v>7869.9890798068345</v>
      </c>
      <c r="UZ717">
        <v>6160.0106783983283</v>
      </c>
      <c r="VA717">
        <v>7721.5591799767935</v>
      </c>
      <c r="VB717">
        <v>7535.9545986178755</v>
      </c>
      <c r="VC717">
        <v>5213.1087571579028</v>
      </c>
      <c r="VE717" s="147"/>
      <c r="VJ717" s="632">
        <v>938</v>
      </c>
      <c r="VK717" s="486">
        <f t="shared" si="758"/>
        <v>739.55899999999986</v>
      </c>
      <c r="VL717" s="486">
        <f t="shared" si="759"/>
        <v>696.1318</v>
      </c>
      <c r="VM717" s="486">
        <f t="shared" si="760"/>
        <v>699.674112513296</v>
      </c>
      <c r="VN717" s="486">
        <f t="shared" si="761"/>
        <v>589.27022485126429</v>
      </c>
      <c r="VO717" s="486">
        <f t="shared" si="762"/>
        <v>661.28887290211162</v>
      </c>
      <c r="VP717" s="486">
        <f t="shared" si="763"/>
        <v>715.23545671725981</v>
      </c>
      <c r="VQ717" s="486">
        <f t="shared" si="764"/>
        <v>712.39638551489111</v>
      </c>
      <c r="VR717" s="486">
        <f t="shared" si="765"/>
        <v>681.61513147346682</v>
      </c>
      <c r="VS717" s="486">
        <f t="shared" si="766"/>
        <v>799.37413117778078</v>
      </c>
      <c r="VT717" s="486">
        <f t="shared" si="767"/>
        <v>885.85724666198541</v>
      </c>
      <c r="VU717" s="486">
        <f t="shared" si="768"/>
        <v>1032.0095276109957</v>
      </c>
      <c r="VV717" s="486">
        <f t="shared" si="769"/>
        <v>1023.03734052011</v>
      </c>
      <c r="VW717" s="486">
        <f t="shared" si="770"/>
        <v>1081.9669939545347</v>
      </c>
      <c r="VX717" s="486">
        <f t="shared" si="771"/>
        <v>1033.3002831245667</v>
      </c>
      <c r="VY717" s="486">
        <f t="shared" si="772"/>
        <v>977.46536184189597</v>
      </c>
      <c r="VZ717" s="486">
        <f t="shared" si="773"/>
        <v>936.54814900061081</v>
      </c>
      <c r="WA717" s="486">
        <f t="shared" si="774"/>
        <v>891.04716997029686</v>
      </c>
      <c r="WB717" s="486">
        <f t="shared" si="775"/>
        <v>933.49218099109748</v>
      </c>
      <c r="WC717" s="486">
        <f t="shared" si="776"/>
        <v>852.44224660867872</v>
      </c>
      <c r="WD717" s="486">
        <f t="shared" si="777"/>
        <v>894.05290138018916</v>
      </c>
      <c r="WE717" s="486">
        <f t="shared" si="778"/>
        <v>910.1676319023976</v>
      </c>
      <c r="WF717" s="486">
        <f t="shared" si="779"/>
        <v>931.64408916870718</v>
      </c>
      <c r="WG717" s="486">
        <f t="shared" si="780"/>
        <v>876.11547643495226</v>
      </c>
      <c r="WH717" s="486">
        <f t="shared" si="781"/>
        <v>898.73547292734793</v>
      </c>
      <c r="WI717" s="486">
        <f t="shared" si="782"/>
        <v>743.66833576040131</v>
      </c>
      <c r="WJ717" s="486">
        <f t="shared" si="783"/>
        <v>722.84819137414343</v>
      </c>
      <c r="WK717" s="486">
        <f t="shared" si="784"/>
        <v>829.22845106432987</v>
      </c>
      <c r="WL717" s="486">
        <f t="shared" si="785"/>
        <v>717.52500870849201</v>
      </c>
      <c r="WM717" s="486">
        <f t="shared" si="786"/>
        <v>931.68036380520175</v>
      </c>
      <c r="WN717" s="486">
        <f t="shared" si="787"/>
        <v>1006.2809490667146</v>
      </c>
      <c r="WO717" s="486">
        <f t="shared" si="788"/>
        <v>1011.5423615996156</v>
      </c>
      <c r="WP717" s="486">
        <f t="shared" si="789"/>
        <v>947.09257774451419</v>
      </c>
      <c r="WQ717" s="486">
        <f t="shared" si="790"/>
        <v>1026.5203126134036</v>
      </c>
      <c r="WR717" s="486">
        <f t="shared" si="791"/>
        <v>959.46600598387147</v>
      </c>
      <c r="WS717" s="486">
        <f t="shared" si="792"/>
        <v>890.57086324780232</v>
      </c>
      <c r="WT717" s="486">
        <f t="shared" si="793"/>
        <v>813.79580308378286</v>
      </c>
      <c r="WU717" s="486">
        <f t="shared" si="794"/>
        <v>580.56919139152785</v>
      </c>
      <c r="WV717" s="486">
        <f t="shared" si="795"/>
        <v>597.52887209966684</v>
      </c>
      <c r="WW717" s="486">
        <f t="shared" si="796"/>
        <v>633.95056189036927</v>
      </c>
      <c r="WX717" s="486">
        <f t="shared" si="797"/>
        <v>560.43694357981576</v>
      </c>
      <c r="WY717" s="486">
        <f t="shared" si="798"/>
        <v>530.01177642328435</v>
      </c>
      <c r="WZ717" s="486">
        <f t="shared" si="799"/>
        <v>525.48648713324485</v>
      </c>
      <c r="XA717" s="486">
        <f t="shared" si="800"/>
        <v>390.94772841444654</v>
      </c>
      <c r="XB717" s="486">
        <f t="shared" si="801"/>
        <v>333.67577170794169</v>
      </c>
      <c r="XC717" s="486">
        <f t="shared" si="802"/>
        <v>475.84119488129159</v>
      </c>
      <c r="XD717" s="486">
        <f t="shared" si="803"/>
        <v>532.35264525533512</v>
      </c>
      <c r="XE717" s="486">
        <f t="shared" si="804"/>
        <v>499.81694731081427</v>
      </c>
      <c r="XF717" s="486">
        <f t="shared" si="805"/>
        <v>625.01512717063258</v>
      </c>
      <c r="XG717" s="486">
        <f t="shared" si="806"/>
        <v>670.40829789533871</v>
      </c>
      <c r="XH717" s="486">
        <f t="shared" si="807"/>
        <v>807.00393475416058</v>
      </c>
      <c r="XI717" s="486">
        <f t="shared" si="808"/>
        <v>897.6352944606266</v>
      </c>
      <c r="XJ717" s="118">
        <f t="shared" si="809"/>
        <v>778.6926899150825</v>
      </c>
      <c r="XK717" s="1008">
        <f t="shared" si="810"/>
        <v>132</v>
      </c>
    </row>
    <row r="718" spans="25:635" x14ac:dyDescent="0.45">
      <c r="Y718" s="147"/>
      <c r="AA718" s="632">
        <v>709</v>
      </c>
      <c r="AB718" s="26">
        <v>1636</v>
      </c>
      <c r="AC718" s="26">
        <v>1636</v>
      </c>
      <c r="AD718" s="26">
        <v>1249.5346742250103</v>
      </c>
      <c r="AE718" s="26">
        <v>1134.4608268232987</v>
      </c>
      <c r="AF718" s="26">
        <v>1355.1483778562992</v>
      </c>
      <c r="AG718" s="26">
        <v>1978.6335193110119</v>
      </c>
      <c r="AH718" s="26">
        <v>1858.6289936722569</v>
      </c>
      <c r="AI718" s="26">
        <v>2073.9483988156053</v>
      </c>
      <c r="AJ718" s="26">
        <v>1930.1789279128257</v>
      </c>
      <c r="AK718" s="26">
        <v>2140.4282711644637</v>
      </c>
      <c r="AL718" s="26">
        <v>2071.4259646369283</v>
      </c>
      <c r="AM718" s="26">
        <v>2110.7865017139993</v>
      </c>
      <c r="AN718" s="26">
        <v>1813.2720915077671</v>
      </c>
      <c r="AO718" s="26">
        <v>1740.0540541393898</v>
      </c>
      <c r="AP718" s="26">
        <v>1825.5487867748391</v>
      </c>
      <c r="AQ718" s="26">
        <v>1727.2612988118508</v>
      </c>
      <c r="AR718" s="26">
        <v>1858.7259087335005</v>
      </c>
      <c r="AS718" s="26">
        <v>1755.5011455879358</v>
      </c>
      <c r="AT718" s="26">
        <v>1387.5090302365904</v>
      </c>
      <c r="AU718" s="26">
        <v>1497.6657121968854</v>
      </c>
      <c r="AV718" s="26">
        <v>1688.855760845594</v>
      </c>
      <c r="AW718" s="26">
        <v>1599.8676087140557</v>
      </c>
      <c r="AX718" s="26">
        <v>1291.0784185326158</v>
      </c>
      <c r="AY718" s="26">
        <v>1442.9007597559344</v>
      </c>
      <c r="AZ718" s="26">
        <v>1370.7802916416026</v>
      </c>
      <c r="BA718" s="26">
        <v>1977.7236769366557</v>
      </c>
      <c r="BB718" s="26">
        <v>2147.6162473247591</v>
      </c>
      <c r="BC718" s="26">
        <v>2017.4397437500777</v>
      </c>
      <c r="BD718" s="26">
        <v>1774.8426326932681</v>
      </c>
      <c r="BE718" s="26">
        <v>1540.2607311049412</v>
      </c>
      <c r="BF718" s="26">
        <v>1896.7108141975532</v>
      </c>
      <c r="BG718" s="26">
        <v>1753.0997591898524</v>
      </c>
      <c r="BH718" s="26">
        <v>1323.8031452255104</v>
      </c>
      <c r="BI718" s="26">
        <v>1814.8640127861486</v>
      </c>
      <c r="BJ718" s="26">
        <v>1617.9662326441837</v>
      </c>
      <c r="BK718" s="26">
        <v>1418.8052515624381</v>
      </c>
      <c r="BL718" s="26">
        <v>1471.4134722729652</v>
      </c>
      <c r="BM718" s="26">
        <v>1123.5072942688118</v>
      </c>
      <c r="BN718" s="26">
        <v>1425.6140465057233</v>
      </c>
      <c r="BO718" s="26">
        <v>1365.812406140851</v>
      </c>
      <c r="BP718" s="26">
        <v>1322.8565190519519</v>
      </c>
      <c r="BQ718" s="26">
        <v>1620.9437654362362</v>
      </c>
      <c r="BR718" s="26">
        <v>1534.4539817962818</v>
      </c>
      <c r="BS718" s="26">
        <v>1526.8835719084661</v>
      </c>
      <c r="BT718" s="26">
        <v>1722.2834460257041</v>
      </c>
      <c r="BU718" s="26">
        <v>1535.7343408518818</v>
      </c>
      <c r="BV718" s="26">
        <v>1708.6738988232933</v>
      </c>
      <c r="BW718" s="26">
        <v>1926.9171991458879</v>
      </c>
      <c r="BX718" s="26">
        <v>1954.7810953366229</v>
      </c>
      <c r="BY718" s="26">
        <v>2250.9116733214169</v>
      </c>
      <c r="BZ718" s="26">
        <v>2339.1464281830417</v>
      </c>
      <c r="CA718" s="16"/>
      <c r="CB718" s="147"/>
      <c r="CC718" s="16"/>
      <c r="CD718" s="632">
        <v>709</v>
      </c>
      <c r="CE718" s="26">
        <v>365</v>
      </c>
      <c r="CF718" s="26">
        <v>348</v>
      </c>
      <c r="CG718" s="1048">
        <v>348.10515541690847</v>
      </c>
      <c r="CH718" s="1048">
        <v>367.35239732147511</v>
      </c>
      <c r="CI718" s="1048">
        <v>434.65174144744276</v>
      </c>
      <c r="CJ718" s="1048">
        <v>469.9976373410023</v>
      </c>
      <c r="CK718" s="1048">
        <v>478.58431420177436</v>
      </c>
      <c r="CL718" s="1048">
        <v>476.80382930535654</v>
      </c>
      <c r="CM718" s="1048">
        <v>374.58229026990961</v>
      </c>
      <c r="CN718" s="1048">
        <v>438.32314678517201</v>
      </c>
      <c r="CO718" s="1048">
        <v>555.92480698667441</v>
      </c>
      <c r="CP718" s="1048">
        <v>557.41686913599358</v>
      </c>
      <c r="CQ718" s="1048">
        <v>447.86284676234339</v>
      </c>
      <c r="CR718" s="1048">
        <v>413.56831840464793</v>
      </c>
      <c r="CS718" s="1048">
        <v>363.09959846738309</v>
      </c>
      <c r="CT718" s="1048">
        <v>219.37260036333464</v>
      </c>
      <c r="CU718" s="1048">
        <v>142.17237883778625</v>
      </c>
      <c r="CV718" s="1048">
        <v>170.53579997790328</v>
      </c>
      <c r="CW718" s="1048">
        <v>381.79918583118047</v>
      </c>
      <c r="CX718" s="1048">
        <v>394.97323955288368</v>
      </c>
      <c r="CY718" s="1048">
        <v>318.08348704238381</v>
      </c>
      <c r="CZ718" s="1048">
        <v>399.5275518798307</v>
      </c>
      <c r="DA718" s="1048">
        <v>368.61221485733944</v>
      </c>
      <c r="DB718" s="1048">
        <v>412.34342862284655</v>
      </c>
      <c r="DC718" s="1048">
        <v>377.34942427732699</v>
      </c>
      <c r="DD718" s="1048">
        <v>326.77946579837061</v>
      </c>
      <c r="DE718" s="1048">
        <v>357.82938423559472</v>
      </c>
      <c r="DF718" s="1048">
        <v>348.83668006666267</v>
      </c>
      <c r="DG718" s="1048">
        <v>386.33322565373743</v>
      </c>
      <c r="DH718" s="1048">
        <v>321.58134205249002</v>
      </c>
      <c r="DI718" s="1048">
        <v>311.69037414625359</v>
      </c>
      <c r="DJ718" s="1048">
        <v>185.96494271347359</v>
      </c>
      <c r="DK718" s="1048">
        <v>338.8878413332522</v>
      </c>
      <c r="DL718" s="1048">
        <v>325.25264590302635</v>
      </c>
      <c r="DM718" s="1048">
        <v>330.42273798099842</v>
      </c>
      <c r="DN718" s="1048">
        <v>267.53780559400343</v>
      </c>
      <c r="DO718" s="1048">
        <v>222.82502525497574</v>
      </c>
      <c r="DP718" s="1048">
        <v>239.81658253579764</v>
      </c>
      <c r="DQ718" s="1048">
        <v>359.14711209748702</v>
      </c>
      <c r="DR718" s="1048">
        <v>391.02875065861372</v>
      </c>
      <c r="DS718" s="1048">
        <v>428.18058795333724</v>
      </c>
      <c r="DT718" s="1048">
        <v>451.59882130583355</v>
      </c>
      <c r="DU718" s="1048">
        <v>464.68587935802316</v>
      </c>
      <c r="DV718" s="1048">
        <v>390.05302592831384</v>
      </c>
      <c r="DW718" s="1048">
        <v>363.78841928659546</v>
      </c>
      <c r="DX718" s="1048">
        <v>500.28491518234125</v>
      </c>
      <c r="DY718" s="1048">
        <v>542.219900342556</v>
      </c>
      <c r="DZ718" s="1048">
        <v>491.17640663242696</v>
      </c>
      <c r="EA718" s="1048">
        <v>426.00848039520827</v>
      </c>
      <c r="EB718" s="1048">
        <v>437.55370860350695</v>
      </c>
      <c r="EC718" s="1048">
        <v>417.41755378919879</v>
      </c>
      <c r="ED718" s="16"/>
      <c r="EE718" s="16"/>
      <c r="EF718" s="147"/>
      <c r="EG718" s="16"/>
      <c r="EH718" s="632">
        <v>709</v>
      </c>
      <c r="EI718" s="488">
        <v>11831</v>
      </c>
      <c r="EJ718" s="488">
        <v>9594</v>
      </c>
      <c r="EK718" s="488">
        <v>10144</v>
      </c>
      <c r="EL718" s="488">
        <v>10105.823649217664</v>
      </c>
      <c r="EM718" s="488">
        <v>9114.901973371132</v>
      </c>
      <c r="EN718" s="488">
        <v>9397.8722600096135</v>
      </c>
      <c r="EO718" s="488">
        <v>9023.0545374468256</v>
      </c>
      <c r="EP718" s="488">
        <v>10764.486400554175</v>
      </c>
      <c r="EQ718" s="488">
        <v>11533.770554244942</v>
      </c>
      <c r="ER718" s="488">
        <v>10115.36271543715</v>
      </c>
      <c r="ES718" s="488">
        <v>12508.550501407857</v>
      </c>
      <c r="ET718" s="488">
        <v>11252.969012541307</v>
      </c>
      <c r="EU718" s="488">
        <v>11009.101764684248</v>
      </c>
      <c r="EV718" s="488">
        <v>12079.68870516387</v>
      </c>
      <c r="EW718" s="488">
        <v>10972.98025306407</v>
      </c>
      <c r="EX718" s="488">
        <v>11469.532075969168</v>
      </c>
      <c r="EY718" s="488">
        <v>15496.687943906389</v>
      </c>
      <c r="EZ718" s="488">
        <v>17105.587682767717</v>
      </c>
      <c r="FA718" s="488">
        <v>17407.013713633703</v>
      </c>
      <c r="FB718" s="488">
        <v>18634.970579818604</v>
      </c>
      <c r="FC718" s="488">
        <v>19758.92315021122</v>
      </c>
      <c r="FD718" s="488">
        <v>19043.845090112598</v>
      </c>
      <c r="FE718" s="488">
        <v>20393.657474839638</v>
      </c>
      <c r="FF718" s="488">
        <v>20718.861227474339</v>
      </c>
      <c r="FG718" s="488">
        <v>17853.803716018556</v>
      </c>
      <c r="FH718" s="488">
        <v>18472.276211418761</v>
      </c>
      <c r="FI718" s="488">
        <v>20324.738510207062</v>
      </c>
      <c r="FJ718" s="488">
        <v>18788.900405568605</v>
      </c>
      <c r="FK718" s="488">
        <v>18090.702537307025</v>
      </c>
      <c r="FL718" s="488">
        <v>20726.426531395518</v>
      </c>
      <c r="FM718" s="488">
        <v>23074.35438266163</v>
      </c>
      <c r="FN718" s="488">
        <v>21570.514365879666</v>
      </c>
      <c r="FO718" s="488">
        <v>21626.756644997895</v>
      </c>
      <c r="FP718" s="488">
        <v>24769.80252117772</v>
      </c>
      <c r="FQ718" s="488">
        <v>23779.360816200409</v>
      </c>
      <c r="FR718" s="488">
        <v>16941.214953051327</v>
      </c>
      <c r="FS718" s="488">
        <v>18120.698499063194</v>
      </c>
      <c r="FT718" s="488">
        <v>18617.330442386414</v>
      </c>
      <c r="FU718" s="488">
        <v>17706.843504108852</v>
      </c>
      <c r="FV718" s="488">
        <v>19150.004734640621</v>
      </c>
      <c r="FW718" s="488">
        <v>16719.087598158258</v>
      </c>
      <c r="FX718" s="488">
        <v>17557.094255685464</v>
      </c>
      <c r="FY718" s="488">
        <v>23762.458825847178</v>
      </c>
      <c r="FZ718" s="488">
        <v>21074.306675973243</v>
      </c>
      <c r="GA718" s="488">
        <v>22445.774383125241</v>
      </c>
      <c r="GB718" s="488">
        <v>19502.143305395104</v>
      </c>
      <c r="GC718" s="488">
        <v>18733.917138545912</v>
      </c>
      <c r="GD718" s="488">
        <v>17552.465419556771</v>
      </c>
      <c r="GE718" s="488">
        <v>18995.184583770624</v>
      </c>
      <c r="GF718" s="488">
        <v>20276.15136006401</v>
      </c>
      <c r="GG718" s="488">
        <v>14882.196169510769</v>
      </c>
      <c r="GH718" s="16"/>
      <c r="GI718" s="147"/>
      <c r="GJ718" s="16"/>
      <c r="GK718" s="632">
        <v>709</v>
      </c>
      <c r="GL718" s="16">
        <v>29568</v>
      </c>
      <c r="GM718" s="16">
        <v>26180.000000000004</v>
      </c>
      <c r="GN718" s="16">
        <v>58520.000000000007</v>
      </c>
      <c r="GO718" s="311">
        <v>56922.75668372072</v>
      </c>
      <c r="GP718" s="311">
        <v>58558.791929492974</v>
      </c>
      <c r="GQ718" s="311">
        <v>55917.730913770603</v>
      </c>
      <c r="GR718" s="311">
        <v>65399.486994605031</v>
      </c>
      <c r="GS718" s="311">
        <v>82019.227782810485</v>
      </c>
      <c r="GT718" s="311">
        <v>75565.343733337271</v>
      </c>
      <c r="GU718" s="311">
        <v>82497.515763897129</v>
      </c>
      <c r="GV718" s="311">
        <v>88342.563399695879</v>
      </c>
      <c r="GW718" s="311">
        <v>92332.798874622938</v>
      </c>
      <c r="GX718" s="311">
        <v>86245.748094006602</v>
      </c>
      <c r="GY718" s="311">
        <v>83979.619547744151</v>
      </c>
      <c r="GZ718" s="311">
        <v>98324.882325347062</v>
      </c>
      <c r="HA718" s="311">
        <v>99010.003570488712</v>
      </c>
      <c r="HB718" s="311">
        <v>100823.29574256291</v>
      </c>
      <c r="HC718" s="311">
        <v>101444.33377661869</v>
      </c>
      <c r="HD718" s="311">
        <v>106898.83523264692</v>
      </c>
      <c r="HE718" s="311">
        <v>96616.040240556351</v>
      </c>
      <c r="HF718" s="311">
        <v>95200.072148551131</v>
      </c>
      <c r="HG718" s="311">
        <v>94222.528125301222</v>
      </c>
      <c r="HH718" s="311">
        <v>86291.719558670127</v>
      </c>
      <c r="HI718" s="311">
        <v>90270.856804330979</v>
      </c>
      <c r="HJ718" s="311">
        <v>90877.123780786671</v>
      </c>
      <c r="HK718" s="311">
        <v>90176.218503757089</v>
      </c>
      <c r="HL718" s="311">
        <v>87499.660599556082</v>
      </c>
      <c r="HM718" s="311">
        <v>80593.345773322435</v>
      </c>
      <c r="HN718" s="311">
        <v>71071.177979957472</v>
      </c>
      <c r="HO718" s="311">
        <v>60489.101298932153</v>
      </c>
      <c r="HP718" s="311">
        <v>63332.546623753427</v>
      </c>
      <c r="HQ718" s="311">
        <v>59263.866002545816</v>
      </c>
      <c r="HR718" s="311">
        <v>66978.262103821718</v>
      </c>
      <c r="HS718" s="311">
        <v>68593.908084565235</v>
      </c>
      <c r="HT718" s="311">
        <v>67218.896609753487</v>
      </c>
      <c r="HU718" s="311">
        <v>60298.875971030175</v>
      </c>
      <c r="HV718" s="311">
        <v>57462.115780412954</v>
      </c>
      <c r="HW718" s="311">
        <v>61637.725245008689</v>
      </c>
      <c r="HX718" s="311">
        <v>50217.83148615525</v>
      </c>
      <c r="HY718" s="311">
        <v>44418.705520765528</v>
      </c>
      <c r="HZ718" s="311">
        <v>43263.336737005673</v>
      </c>
      <c r="IA718" s="311">
        <v>46839.730125973503</v>
      </c>
      <c r="IB718" s="311">
        <v>40334.6458676853</v>
      </c>
      <c r="IC718" s="311">
        <v>52521.003868249012</v>
      </c>
      <c r="ID718" s="311">
        <v>54950.926867097514</v>
      </c>
      <c r="IE718" s="311">
        <v>60148.476008425707</v>
      </c>
      <c r="IF718" s="311">
        <v>52353.649609315333</v>
      </c>
      <c r="IG718" s="311">
        <v>47867.6545133334</v>
      </c>
      <c r="IH718" s="311">
        <v>41907.466841031644</v>
      </c>
      <c r="II718" s="311">
        <v>44562.404593914966</v>
      </c>
      <c r="IJ718" s="311">
        <v>40374.420469309654</v>
      </c>
      <c r="IL718" s="147"/>
      <c r="IN718" s="632">
        <v>709</v>
      </c>
      <c r="IO718" s="488">
        <v>5636</v>
      </c>
      <c r="IP718" s="488">
        <v>4947.8</v>
      </c>
      <c r="IQ718" s="488">
        <v>6270</v>
      </c>
      <c r="IR718" s="488">
        <v>6120.9041810640592</v>
      </c>
      <c r="IS718" s="488">
        <v>4438.9830696325189</v>
      </c>
      <c r="IT718" s="488">
        <v>3353.2617201351945</v>
      </c>
      <c r="IU718" s="488">
        <v>4326.5646083179236</v>
      </c>
      <c r="IV718" s="488">
        <v>4687.0199648630978</v>
      </c>
      <c r="IW718" s="488">
        <v>5322.0142372234468</v>
      </c>
      <c r="IX718" s="488">
        <v>4248.6893262413378</v>
      </c>
      <c r="IY718" s="488">
        <v>3917.6074221985291</v>
      </c>
      <c r="IZ718" s="488">
        <v>3200.6915861490206</v>
      </c>
      <c r="JA718" s="488">
        <v>3427.4232303191357</v>
      </c>
      <c r="JB718" s="488">
        <v>3460.8839445928015</v>
      </c>
      <c r="JC718" s="488">
        <v>3809.7095419724228</v>
      </c>
      <c r="JD718" s="488">
        <v>5735.6033847174476</v>
      </c>
      <c r="JE718" s="488">
        <v>5728.2103039252379</v>
      </c>
      <c r="JF718" s="488">
        <v>5117.0453776188733</v>
      </c>
      <c r="JG718" s="488">
        <v>5631.7630541691633</v>
      </c>
      <c r="JH718" s="488">
        <v>6323.9601585850187</v>
      </c>
      <c r="JI718" s="488">
        <v>4978.6819099882241</v>
      </c>
      <c r="JJ718" s="488">
        <v>5028.7001704536196</v>
      </c>
      <c r="JK718" s="488">
        <v>5096.292470831022</v>
      </c>
      <c r="JL718" s="488">
        <v>5545.8803006499684</v>
      </c>
      <c r="JM718" s="488">
        <v>5521.5408775154028</v>
      </c>
      <c r="JN718" s="488">
        <v>6203.2191667329107</v>
      </c>
      <c r="JO718" s="488">
        <v>5655.3591344714132</v>
      </c>
      <c r="JP718" s="488">
        <v>7565.9010700404688</v>
      </c>
      <c r="JQ718" s="488">
        <v>5708.3545163535073</v>
      </c>
      <c r="JR718" s="488">
        <v>6111.896617224822</v>
      </c>
      <c r="JS718" s="488">
        <v>5696.4570719487847</v>
      </c>
      <c r="JT718" s="488">
        <v>6438.893930305775</v>
      </c>
      <c r="JU718" s="488">
        <v>7296.0340057874773</v>
      </c>
      <c r="JV718" s="488">
        <v>5580.3592275059509</v>
      </c>
      <c r="JW718" s="488">
        <v>5736.4886454294174</v>
      </c>
      <c r="JX718" s="488">
        <v>4769.4788510567432</v>
      </c>
      <c r="JY718" s="488">
        <v>4501.3778272427271</v>
      </c>
      <c r="JZ718" s="488">
        <v>3805.8580501549432</v>
      </c>
      <c r="KA718" s="488">
        <v>5253.2618615858592</v>
      </c>
      <c r="KB718" s="488">
        <v>4643.2931252197432</v>
      </c>
      <c r="KC718" s="488">
        <v>4053.868309466076</v>
      </c>
      <c r="KD718" s="488">
        <v>4517.7167529321268</v>
      </c>
      <c r="KE718" s="488">
        <v>4472.777655712498</v>
      </c>
      <c r="KF718" s="488">
        <v>2858.5922232003577</v>
      </c>
      <c r="KG718" s="488">
        <v>6105.4323770152168</v>
      </c>
      <c r="KH718" s="488">
        <v>6245.4230276883618</v>
      </c>
      <c r="KI718" s="488">
        <v>5079.9950620869313</v>
      </c>
      <c r="KJ718" s="488">
        <v>3931.8008833941667</v>
      </c>
      <c r="KK718" s="488">
        <v>5017.8251935731832</v>
      </c>
      <c r="KL718" s="488">
        <v>4577.2235975796448</v>
      </c>
      <c r="KM718" s="488">
        <v>5742.9999018681019</v>
      </c>
      <c r="KO718" s="147"/>
      <c r="KQ718" s="632">
        <v>803</v>
      </c>
      <c r="KR718" s="26">
        <v>1636</v>
      </c>
      <c r="KS718" s="26">
        <v>1636</v>
      </c>
      <c r="KT718" s="26">
        <v>888.68042342007618</v>
      </c>
      <c r="KU718" s="26">
        <v>931.77127017216276</v>
      </c>
      <c r="KV718" s="26">
        <v>1074.5259210033519</v>
      </c>
      <c r="KW718" s="26">
        <v>1623.3152938874755</v>
      </c>
      <c r="KX718" s="26">
        <v>1255.2542997973082</v>
      </c>
      <c r="KY718" s="26">
        <v>1363.2072627882662</v>
      </c>
      <c r="KZ718" s="26">
        <v>1435.9917805418988</v>
      </c>
      <c r="LA718" s="26">
        <v>1446.3468694987703</v>
      </c>
      <c r="LB718" s="26">
        <v>1391.4781122709869</v>
      </c>
      <c r="LC718" s="26">
        <v>1586.1278253327068</v>
      </c>
      <c r="LD718" s="26">
        <v>1248.4433472907876</v>
      </c>
      <c r="LE718" s="26">
        <v>1574.7443160779364</v>
      </c>
      <c r="LF718" s="26">
        <v>1824.6107872776672</v>
      </c>
      <c r="LG718" s="26">
        <v>1761.4587854508331</v>
      </c>
      <c r="LH718" s="26">
        <v>1419.2527233779529</v>
      </c>
      <c r="LI718" s="26">
        <v>1190.0867594481319</v>
      </c>
      <c r="LJ718" s="26">
        <v>1132.1415032874297</v>
      </c>
      <c r="LK718" s="26">
        <v>1177.1158427709588</v>
      </c>
      <c r="LL718" s="26">
        <v>791.37067918498951</v>
      </c>
      <c r="LM718" s="26">
        <v>798.62114686112943</v>
      </c>
      <c r="LN718" s="26">
        <v>1379.2358729379514</v>
      </c>
      <c r="LO718" s="26">
        <v>1243.4658561991118</v>
      </c>
      <c r="LP718" s="26">
        <v>1439.4447479847227</v>
      </c>
      <c r="LQ718" s="26">
        <v>1355.0279691202811</v>
      </c>
      <c r="LR718" s="26">
        <v>1536.4140412809911</v>
      </c>
      <c r="LS718" s="26">
        <v>1521.250925354607</v>
      </c>
      <c r="LT718" s="26">
        <v>1494.3287413172136</v>
      </c>
      <c r="LU718" s="26">
        <v>1752.2705875163942</v>
      </c>
      <c r="LV718" s="26">
        <v>1987.1168326682605</v>
      </c>
      <c r="LW718" s="26">
        <v>1808.3840093985068</v>
      </c>
      <c r="LX718" s="26">
        <v>1998.5712037383303</v>
      </c>
      <c r="LY718" s="26">
        <v>1876.0303252565004</v>
      </c>
      <c r="LZ718" s="26">
        <v>1812.7461020252431</v>
      </c>
      <c r="MA718" s="26">
        <v>1665.5811208361756</v>
      </c>
      <c r="MB718" s="26">
        <v>1366.9374690531151</v>
      </c>
      <c r="MC718" s="26">
        <v>1653.5747022468663</v>
      </c>
      <c r="MD718" s="26">
        <v>1824.2322341468616</v>
      </c>
      <c r="ME718" s="26">
        <v>1801.7082881048243</v>
      </c>
      <c r="MF718" s="26">
        <v>1735.7404525566644</v>
      </c>
      <c r="MG718" s="26">
        <v>1753.676190000629</v>
      </c>
      <c r="MH718" s="26">
        <v>1808.6256812506792</v>
      </c>
      <c r="MI718" s="26">
        <v>1867.2446195572707</v>
      </c>
      <c r="MJ718" s="26">
        <v>1893.6810438228617</v>
      </c>
      <c r="MK718" s="26">
        <v>1995.8989078980628</v>
      </c>
      <c r="ML718" s="26">
        <v>2326.5123035738084</v>
      </c>
      <c r="MM718" s="26">
        <v>1763.4236256681575</v>
      </c>
      <c r="MN718" s="26">
        <v>1622.7016396636575</v>
      </c>
      <c r="MO718" s="26">
        <v>1673.9141534573998</v>
      </c>
      <c r="MP718" s="26">
        <v>1782.4210417513061</v>
      </c>
      <c r="MQ718"/>
      <c r="MR718"/>
      <c r="MS718" s="490"/>
      <c r="MT718" s="311"/>
      <c r="MU718" s="632">
        <v>709</v>
      </c>
      <c r="MV718" s="26">
        <v>365</v>
      </c>
      <c r="MW718" s="26">
        <v>348</v>
      </c>
      <c r="MX718" s="1048">
        <v>301.04361022171724</v>
      </c>
      <c r="MY718" s="1048">
        <v>218.20493782714357</v>
      </c>
      <c r="MZ718" s="1048">
        <v>316.05889628739669</v>
      </c>
      <c r="NA718" s="1048">
        <v>296.11977685110725</v>
      </c>
      <c r="NB718" s="1048">
        <v>333.60197725487592</v>
      </c>
      <c r="NC718" s="1048">
        <v>370.68000230602098</v>
      </c>
      <c r="ND718" s="1048">
        <v>336.55218545993421</v>
      </c>
      <c r="NE718" s="1048">
        <v>321.92111578075776</v>
      </c>
      <c r="NF718" s="1048">
        <v>354.36120109963821</v>
      </c>
      <c r="NG718" s="1048">
        <v>388.22810020584404</v>
      </c>
      <c r="NH718" s="1048">
        <v>403.85072790308305</v>
      </c>
      <c r="NI718" s="1048">
        <v>315.95390335664854</v>
      </c>
      <c r="NJ718" s="1048">
        <v>294.30593559733228</v>
      </c>
      <c r="NK718" s="1048">
        <v>359.15374244853302</v>
      </c>
      <c r="NL718" s="1048">
        <v>418.99295097976778</v>
      </c>
      <c r="NM718" s="1048">
        <v>376.81734899311829</v>
      </c>
      <c r="NN718" s="1048">
        <v>304.4717402381612</v>
      </c>
      <c r="NO718" s="1048">
        <v>180.07785645896806</v>
      </c>
      <c r="NP718" s="1048">
        <v>154.06679000234013</v>
      </c>
      <c r="NQ718" s="1048">
        <v>288.88131478271015</v>
      </c>
      <c r="NR718" s="1048">
        <v>233.52829685980259</v>
      </c>
      <c r="NS718" s="1048">
        <v>298.65055863992768</v>
      </c>
      <c r="NT718" s="1048">
        <v>394.88877973591639</v>
      </c>
      <c r="NU718" s="1048">
        <v>402.96847840349892</v>
      </c>
      <c r="NV718" s="1048">
        <v>434.68842308174101</v>
      </c>
      <c r="NW718" s="1048">
        <v>343.40848056823938</v>
      </c>
      <c r="NX718" s="1048">
        <v>251.72886403921513</v>
      </c>
      <c r="NY718" s="1048">
        <v>421.76823978614675</v>
      </c>
      <c r="NZ718" s="1048">
        <v>552.79159068873923</v>
      </c>
      <c r="OA718" s="1048">
        <v>458.8113172384422</v>
      </c>
      <c r="OB718" s="1048">
        <v>465.08804587781742</v>
      </c>
      <c r="OC718" s="1048">
        <v>531.14861230390181</v>
      </c>
      <c r="OD718" s="1048">
        <v>402.158062574307</v>
      </c>
      <c r="OE718" s="1048">
        <v>445.98471846633709</v>
      </c>
      <c r="OF718" s="1048">
        <v>456.71951691958685</v>
      </c>
      <c r="OG718" s="1048">
        <v>530.96596743538919</v>
      </c>
      <c r="OH718" s="1048">
        <v>528.63205090651172</v>
      </c>
      <c r="OI718" s="1048">
        <v>427.0003423882614</v>
      </c>
      <c r="OJ718" s="1048">
        <v>550.69316800246327</v>
      </c>
      <c r="OK718" s="1048">
        <v>549.53405401866416</v>
      </c>
      <c r="OL718" s="1048">
        <v>610.51891344420687</v>
      </c>
      <c r="OM718" s="1048">
        <v>448.24561965077442</v>
      </c>
      <c r="ON718" s="1048">
        <v>392.57375467005238</v>
      </c>
      <c r="OO718" s="1048">
        <v>454.08932580734529</v>
      </c>
      <c r="OP718" s="1048">
        <v>399.71135255415129</v>
      </c>
      <c r="OQ718" s="1048">
        <v>431.12046885204865</v>
      </c>
      <c r="OR718" s="1048">
        <v>450.22387283343676</v>
      </c>
      <c r="OS718" s="1048">
        <v>516.20072261797691</v>
      </c>
      <c r="OT718" s="1048">
        <v>445.65301583599688</v>
      </c>
      <c r="OU718" s="311"/>
      <c r="OV718" s="490"/>
      <c r="OW718" s="311"/>
      <c r="OX718" s="632">
        <v>803</v>
      </c>
      <c r="OY718">
        <v>11831</v>
      </c>
      <c r="OZ718">
        <v>9594</v>
      </c>
      <c r="PA718">
        <v>10144</v>
      </c>
      <c r="PB718">
        <v>9248.2355419366741</v>
      </c>
      <c r="PC718">
        <v>11149.095884555883</v>
      </c>
      <c r="PD718">
        <v>10735.826788043798</v>
      </c>
      <c r="PE718">
        <v>10176.153229153249</v>
      </c>
      <c r="PF718">
        <v>9982.143465024079</v>
      </c>
      <c r="PG718">
        <v>10043.676530332179</v>
      </c>
      <c r="PH718">
        <v>10065.833788014415</v>
      </c>
      <c r="PI718">
        <v>14157.050093468035</v>
      </c>
      <c r="PJ718">
        <v>10587.063618200087</v>
      </c>
      <c r="PK718">
        <v>9333.7715324668206</v>
      </c>
      <c r="PL718">
        <v>9414.511972375094</v>
      </c>
      <c r="PM718">
        <v>10149.700229579212</v>
      </c>
      <c r="PN718">
        <v>10771.473256019446</v>
      </c>
      <c r="PO718">
        <v>10657.582911100852</v>
      </c>
      <c r="PP718">
        <v>7866.0849004930133</v>
      </c>
      <c r="PQ718">
        <v>7743.8150117419445</v>
      </c>
      <c r="PR718">
        <v>7105.7744976497797</v>
      </c>
      <c r="PS718">
        <v>2975.4004173874209</v>
      </c>
      <c r="PT718">
        <v>3065.9958642345628</v>
      </c>
      <c r="PU718">
        <v>5295.3620078196172</v>
      </c>
      <c r="PV718">
        <v>6366.3495066938031</v>
      </c>
      <c r="PW718">
        <v>7538.3735173742807</v>
      </c>
      <c r="PX718">
        <v>6608.0570386149348</v>
      </c>
      <c r="PY718">
        <v>8207.8095344557751</v>
      </c>
      <c r="PZ718">
        <v>8984.3611113417592</v>
      </c>
      <c r="QA718">
        <v>10668.760239208053</v>
      </c>
      <c r="QB718">
        <v>11179.374149749337</v>
      </c>
      <c r="QC718">
        <v>13717.19296095734</v>
      </c>
      <c r="QD718">
        <v>15014.160483338987</v>
      </c>
      <c r="QE718">
        <v>14347.115115590668</v>
      </c>
      <c r="QF718">
        <v>13073.374877241162</v>
      </c>
      <c r="QG718">
        <v>15810.748831215966</v>
      </c>
      <c r="QH718">
        <v>18782.167719607998</v>
      </c>
      <c r="QI718">
        <v>20165.441402041168</v>
      </c>
      <c r="QJ718">
        <v>20514.58876391442</v>
      </c>
      <c r="QK718">
        <v>22655.174838494466</v>
      </c>
      <c r="QL718">
        <v>22120.296732631061</v>
      </c>
      <c r="QM718">
        <v>26196.342778127724</v>
      </c>
      <c r="QN718">
        <v>20450.283772699597</v>
      </c>
      <c r="QO718">
        <v>22185.667763412766</v>
      </c>
      <c r="QP718">
        <v>18770.501024018937</v>
      </c>
      <c r="QQ718">
        <v>18501.186323132941</v>
      </c>
      <c r="QR718">
        <v>16330.436857790675</v>
      </c>
      <c r="QS718">
        <v>14999.550469721473</v>
      </c>
      <c r="QT718">
        <v>16573.474637274423</v>
      </c>
      <c r="QU718">
        <v>14497.779193437458</v>
      </c>
      <c r="QV718">
        <v>16228.193130240365</v>
      </c>
      <c r="QW718">
        <v>14325.279227381345</v>
      </c>
      <c r="QY718" s="147"/>
      <c r="RA718" s="632">
        <v>803</v>
      </c>
      <c r="RB718">
        <v>29568</v>
      </c>
      <c r="RC718">
        <v>26180.000000000004</v>
      </c>
      <c r="RD718">
        <v>58520.000000000007</v>
      </c>
      <c r="RE718">
        <v>67398.544518117502</v>
      </c>
      <c r="RF718">
        <v>75015.993950079457</v>
      </c>
      <c r="RG718">
        <v>77055.095121104081</v>
      </c>
      <c r="RH718">
        <v>77734.140781645227</v>
      </c>
      <c r="RI718">
        <v>82529.541956612491</v>
      </c>
      <c r="RJ718">
        <v>83293.120905072137</v>
      </c>
      <c r="RK718">
        <v>76971.190670975062</v>
      </c>
      <c r="RL718">
        <v>80201.338537969597</v>
      </c>
      <c r="RM718">
        <v>72557.008852965228</v>
      </c>
      <c r="RN718">
        <v>71552.917839052214</v>
      </c>
      <c r="RO718">
        <v>77341.291081463365</v>
      </c>
      <c r="RP718">
        <v>74907.425750548704</v>
      </c>
      <c r="RQ718">
        <v>81638.938421865925</v>
      </c>
      <c r="RR718">
        <v>76479.055931815587</v>
      </c>
      <c r="RS718">
        <v>66203.301196438828</v>
      </c>
      <c r="RT718">
        <v>66409.123477065703</v>
      </c>
      <c r="RU718">
        <v>74141.294582986797</v>
      </c>
      <c r="RV718">
        <v>74685.585008593916</v>
      </c>
      <c r="RW718">
        <v>74292.076457696661</v>
      </c>
      <c r="RX718">
        <v>69552.310397451467</v>
      </c>
      <c r="RY718">
        <v>67384.341332276308</v>
      </c>
      <c r="RZ718">
        <v>61383.498119466414</v>
      </c>
      <c r="SA718">
        <v>51245.402343810361</v>
      </c>
      <c r="SB718">
        <v>49001.13946470181</v>
      </c>
      <c r="SC718">
        <v>45299.099112949545</v>
      </c>
      <c r="SD718">
        <v>49589.308401347116</v>
      </c>
      <c r="SE718">
        <v>54753.912799179314</v>
      </c>
      <c r="SF718">
        <v>59475.084971531673</v>
      </c>
      <c r="SG718">
        <v>57860.145820306352</v>
      </c>
      <c r="SH718">
        <v>58195.0309697419</v>
      </c>
      <c r="SI718">
        <v>50893.067286908343</v>
      </c>
      <c r="SJ718">
        <v>50321.836884982906</v>
      </c>
      <c r="SK718">
        <v>60297.673862524527</v>
      </c>
      <c r="SL718">
        <v>57985.330016362044</v>
      </c>
      <c r="SM718">
        <v>59094.41550555767</v>
      </c>
      <c r="SN718">
        <v>55613.857010497086</v>
      </c>
      <c r="SO718">
        <v>67873.952787591727</v>
      </c>
      <c r="SP718">
        <v>62963.779350400939</v>
      </c>
      <c r="SQ718">
        <v>70710.721632613728</v>
      </c>
      <c r="SR718">
        <v>64580.571755211793</v>
      </c>
      <c r="SS718">
        <v>64354.764882899581</v>
      </c>
      <c r="ST718">
        <v>63258.066575738019</v>
      </c>
      <c r="SU718">
        <v>58696.597325614974</v>
      </c>
      <c r="SV718">
        <v>65855.166078704773</v>
      </c>
      <c r="SW718">
        <v>51636.034442433971</v>
      </c>
      <c r="SX718">
        <v>37060.970079927007</v>
      </c>
      <c r="SY718">
        <v>39142.891166663219</v>
      </c>
      <c r="SZ718">
        <v>40006.284847898751</v>
      </c>
      <c r="TB718" s="147"/>
      <c r="TD718" s="632">
        <v>803</v>
      </c>
      <c r="TE718">
        <v>5636</v>
      </c>
      <c r="TF718">
        <v>4947.8</v>
      </c>
      <c r="TG718">
        <v>6270</v>
      </c>
      <c r="TH718">
        <v>6860.0601663598127</v>
      </c>
      <c r="TI718">
        <v>8001.8118466360156</v>
      </c>
      <c r="TJ718">
        <v>8789.4144853595553</v>
      </c>
      <c r="TK718">
        <v>8880.6832554858684</v>
      </c>
      <c r="TL718">
        <v>8986.8013464190481</v>
      </c>
      <c r="TM718">
        <v>7215.8355068861601</v>
      </c>
      <c r="TN718">
        <v>8337.260801522445</v>
      </c>
      <c r="TO718">
        <v>7125.1498177820304</v>
      </c>
      <c r="TP718">
        <v>6491.0745847447452</v>
      </c>
      <c r="TQ718">
        <v>5707.9855397607371</v>
      </c>
      <c r="TR718">
        <v>4513.0474382798175</v>
      </c>
      <c r="TS718">
        <v>4821.5868842710697</v>
      </c>
      <c r="TT718">
        <v>5334.3080667906461</v>
      </c>
      <c r="TU718">
        <v>5906.2275715255564</v>
      </c>
      <c r="TV718">
        <v>6999.4955730997845</v>
      </c>
      <c r="TW718">
        <v>7051.5685810212663</v>
      </c>
      <c r="TX718">
        <v>7569.3547513791855</v>
      </c>
      <c r="TY718">
        <v>6725.1540338225986</v>
      </c>
      <c r="TZ718">
        <v>6125.720544399288</v>
      </c>
      <c r="UA718">
        <v>6747.9187844007029</v>
      </c>
      <c r="UB718">
        <v>7103.1826804872708</v>
      </c>
      <c r="UC718">
        <v>6883.0819945219237</v>
      </c>
      <c r="UD718">
        <v>5211.1639220154811</v>
      </c>
      <c r="UE718">
        <v>4778.5395991838241</v>
      </c>
      <c r="UF718">
        <v>6427.516087194881</v>
      </c>
      <c r="UG718">
        <v>7663.7334640505733</v>
      </c>
      <c r="UH718">
        <v>7018.6365059370701</v>
      </c>
      <c r="UI718">
        <v>7364.9450314084806</v>
      </c>
      <c r="UJ718">
        <v>9849.2380377231693</v>
      </c>
      <c r="UK718">
        <v>10637.79272995242</v>
      </c>
      <c r="UL718">
        <v>10786.537362373492</v>
      </c>
      <c r="UM718">
        <v>10498.436901304342</v>
      </c>
      <c r="UN718">
        <v>11078.707221655071</v>
      </c>
      <c r="UO718">
        <v>12560.709255708212</v>
      </c>
      <c r="UP718">
        <v>11827.106348680371</v>
      </c>
      <c r="UQ718">
        <v>9973.572529824718</v>
      </c>
      <c r="UR718">
        <v>9089.0182015983155</v>
      </c>
      <c r="US718">
        <v>9267.5132745641004</v>
      </c>
      <c r="UT718">
        <v>8692.1577024916951</v>
      </c>
      <c r="UU718">
        <v>8018.9236183920893</v>
      </c>
      <c r="UV718">
        <v>9811.0775662216929</v>
      </c>
      <c r="UW718">
        <v>9372.0189659021944</v>
      </c>
      <c r="UX718">
        <v>10172.291981550623</v>
      </c>
      <c r="UY718">
        <v>9696.7848594765092</v>
      </c>
      <c r="UZ718">
        <v>8098.0181443190222</v>
      </c>
      <c r="VA718">
        <v>7662.1566799804441</v>
      </c>
      <c r="VB718">
        <v>6511.82544301691</v>
      </c>
      <c r="VC718">
        <v>6329.0061415879354</v>
      </c>
      <c r="VE718" s="147"/>
      <c r="VJ718" s="632">
        <v>803</v>
      </c>
      <c r="VK718" s="486">
        <f t="shared" si="758"/>
        <v>739.55899999999986</v>
      </c>
      <c r="VL718" s="486">
        <f t="shared" si="759"/>
        <v>696.1318</v>
      </c>
      <c r="VM718" s="486">
        <f t="shared" si="760"/>
        <v>672.74984747990288</v>
      </c>
      <c r="VN718" s="486">
        <f t="shared" si="761"/>
        <v>634.73804161679254</v>
      </c>
      <c r="VO718" s="486">
        <f t="shared" si="762"/>
        <v>669.30226258995731</v>
      </c>
      <c r="VP718" s="486">
        <f t="shared" si="763"/>
        <v>832.82559961348056</v>
      </c>
      <c r="VQ718" s="486">
        <f t="shared" si="764"/>
        <v>823.54152787043677</v>
      </c>
      <c r="VR718" s="486">
        <f t="shared" si="765"/>
        <v>944.53534364995119</v>
      </c>
      <c r="VS718" s="486">
        <f t="shared" si="766"/>
        <v>907.78267680855913</v>
      </c>
      <c r="VT718" s="486">
        <f t="shared" si="767"/>
        <v>951.11195842783957</v>
      </c>
      <c r="VU718" s="486">
        <f t="shared" si="768"/>
        <v>970.67493891876529</v>
      </c>
      <c r="VV718" s="486">
        <f t="shared" si="769"/>
        <v>965.62516884669787</v>
      </c>
      <c r="VW718" s="486">
        <f t="shared" si="770"/>
        <v>868.28074865062467</v>
      </c>
      <c r="VX718" s="486">
        <f t="shared" si="771"/>
        <v>857.24026702872618</v>
      </c>
      <c r="VY718" s="486">
        <f t="shared" si="772"/>
        <v>899.66116834627792</v>
      </c>
      <c r="VZ718" s="486">
        <f t="shared" si="773"/>
        <v>900.75777022303407</v>
      </c>
      <c r="WA718" s="486">
        <f t="shared" si="774"/>
        <v>993.99200617940051</v>
      </c>
      <c r="WB718" s="486">
        <f t="shared" si="775"/>
        <v>980.11113192999903</v>
      </c>
      <c r="WC718" s="486">
        <f t="shared" si="776"/>
        <v>896.09080692558427</v>
      </c>
      <c r="WD718" s="486">
        <f t="shared" si="777"/>
        <v>930.38732202710514</v>
      </c>
      <c r="WE718" s="486">
        <f t="shared" si="778"/>
        <v>981.66668233986718</v>
      </c>
      <c r="WF718" s="486">
        <f t="shared" si="779"/>
        <v>945.69314517184785</v>
      </c>
      <c r="WG718" s="486">
        <f t="shared" si="780"/>
        <v>860.42647433265972</v>
      </c>
      <c r="WH718" s="486">
        <f t="shared" si="781"/>
        <v>920.67540864366333</v>
      </c>
      <c r="WI718" s="486">
        <f t="shared" si="782"/>
        <v>863.89224834869913</v>
      </c>
      <c r="WJ718" s="486">
        <f t="shared" si="783"/>
        <v>1050.4009628400302</v>
      </c>
      <c r="WK718" s="486">
        <f t="shared" si="784"/>
        <v>1111.352886551221</v>
      </c>
      <c r="WL718" s="486">
        <f t="shared" si="785"/>
        <v>1061.6201958145039</v>
      </c>
      <c r="WM718" s="486">
        <f t="shared" si="786"/>
        <v>944.16869630968301</v>
      </c>
      <c r="WN718" s="486">
        <f t="shared" si="787"/>
        <v>895.0866579292823</v>
      </c>
      <c r="WO718" s="486">
        <f t="shared" si="788"/>
        <v>1027.9585992456498</v>
      </c>
      <c r="WP718" s="486">
        <f t="shared" si="789"/>
        <v>967.6525836048088</v>
      </c>
      <c r="WQ718" s="486">
        <f t="shared" si="790"/>
        <v>871.32082790032325</v>
      </c>
      <c r="WR718" s="486">
        <f t="shared" si="791"/>
        <v>1036.0005800782724</v>
      </c>
      <c r="WS718" s="486">
        <f t="shared" si="792"/>
        <v>966.17326900078399</v>
      </c>
      <c r="WT718" s="486">
        <f t="shared" si="793"/>
        <v>796.23850513708408</v>
      </c>
      <c r="WU718" s="486">
        <f t="shared" si="794"/>
        <v>817.88989427383945</v>
      </c>
      <c r="WV718" s="486">
        <f t="shared" si="795"/>
        <v>726.24125636508768</v>
      </c>
      <c r="WW718" s="486">
        <f t="shared" si="796"/>
        <v>793.28489821079552</v>
      </c>
      <c r="WX718" s="486">
        <f t="shared" si="797"/>
        <v>776.75442031327782</v>
      </c>
      <c r="WY718" s="486">
        <f t="shared" si="798"/>
        <v>724.15861506494991</v>
      </c>
      <c r="WZ718" s="486">
        <f t="shared" si="799"/>
        <v>831.96459924200246</v>
      </c>
      <c r="XA718" s="486">
        <f t="shared" si="800"/>
        <v>874.56674151436539</v>
      </c>
      <c r="XB718" s="486">
        <f t="shared" si="801"/>
        <v>844.08744340135843</v>
      </c>
      <c r="XC718" s="486">
        <f t="shared" si="802"/>
        <v>957.98517553329043</v>
      </c>
      <c r="XD718" s="486">
        <f t="shared" si="803"/>
        <v>878.67302109349407</v>
      </c>
      <c r="XE718" s="486">
        <f t="shared" si="804"/>
        <v>889.39155496849889</v>
      </c>
      <c r="XF718" s="486">
        <f t="shared" si="805"/>
        <v>914.41165375567266</v>
      </c>
      <c r="XG718" s="486">
        <f t="shared" si="806"/>
        <v>941.10624147598719</v>
      </c>
      <c r="XH718" s="486">
        <f t="shared" si="807"/>
        <v>1042.3231516653204</v>
      </c>
      <c r="XI718" s="486">
        <f t="shared" si="808"/>
        <v>1001.7079756667923</v>
      </c>
      <c r="XJ718" s="118">
        <f t="shared" si="809"/>
        <v>891.17595593973033</v>
      </c>
      <c r="XK718" s="1008">
        <f t="shared" si="810"/>
        <v>776</v>
      </c>
    </row>
    <row r="719" spans="25:635" x14ac:dyDescent="0.45">
      <c r="Y719" s="147"/>
      <c r="AA719" s="632">
        <v>710</v>
      </c>
      <c r="AB719" s="26">
        <v>1636</v>
      </c>
      <c r="AC719" s="26">
        <v>1636</v>
      </c>
      <c r="AD719" s="26">
        <v>1429.9966297733877</v>
      </c>
      <c r="AE719" s="26">
        <v>1504.4743970867005</v>
      </c>
      <c r="AF719" s="26">
        <v>1431.6654580267016</v>
      </c>
      <c r="AG719" s="26">
        <v>1205.6887914610415</v>
      </c>
      <c r="AH719" s="26">
        <v>827.14075489612082</v>
      </c>
      <c r="AI719" s="26">
        <v>835.06719158110968</v>
      </c>
      <c r="AJ719" s="26">
        <v>893.86412825757054</v>
      </c>
      <c r="AK719" s="26">
        <v>952.24535330216497</v>
      </c>
      <c r="AL719" s="26">
        <v>1086.421556902525</v>
      </c>
      <c r="AM719" s="26">
        <v>1075.657420707194</v>
      </c>
      <c r="AN719" s="26">
        <v>811.71111049187743</v>
      </c>
      <c r="AO719" s="26">
        <v>1010.8211496352711</v>
      </c>
      <c r="AP719" s="26">
        <v>1394.116983222405</v>
      </c>
      <c r="AQ719" s="26">
        <v>1561.9959634250881</v>
      </c>
      <c r="AR719" s="26">
        <v>1649.0714065977691</v>
      </c>
      <c r="AS719" s="26">
        <v>1892.7867392028027</v>
      </c>
      <c r="AT719" s="26">
        <v>1620.7679153440322</v>
      </c>
      <c r="AU719" s="26">
        <v>1432.885331848116</v>
      </c>
      <c r="AV719" s="26">
        <v>1623.8538460754617</v>
      </c>
      <c r="AW719" s="26">
        <v>1802.1107100998597</v>
      </c>
      <c r="AX719" s="26">
        <v>1763.9673479317657</v>
      </c>
      <c r="AY719" s="26">
        <v>1670.2602859705275</v>
      </c>
      <c r="AZ719" s="26">
        <v>1649.1932358794727</v>
      </c>
      <c r="BA719" s="26">
        <v>1660.3458799762548</v>
      </c>
      <c r="BB719" s="26">
        <v>1291.6763642781209</v>
      </c>
      <c r="BC719" s="26">
        <v>1503.7561345342961</v>
      </c>
      <c r="BD719" s="26">
        <v>1540.8711611510284</v>
      </c>
      <c r="BE719" s="26">
        <v>1796.8377283553741</v>
      </c>
      <c r="BF719" s="26">
        <v>1752.3636435929116</v>
      </c>
      <c r="BG719" s="26">
        <v>1511.3688226988427</v>
      </c>
      <c r="BH719" s="26">
        <v>1360.7921144784384</v>
      </c>
      <c r="BI719" s="26">
        <v>1657.9462314123396</v>
      </c>
      <c r="BJ719" s="26">
        <v>1549.0326018035746</v>
      </c>
      <c r="BK719" s="26">
        <v>1387.5627745254803</v>
      </c>
      <c r="BL719" s="26">
        <v>1426.6337266024714</v>
      </c>
      <c r="BM719" s="26">
        <v>1018.2489928267116</v>
      </c>
      <c r="BN719" s="26">
        <v>1073.2391071523605</v>
      </c>
      <c r="BO719" s="26">
        <v>1019.7473373644493</v>
      </c>
      <c r="BP719" s="26">
        <v>1013.6367910634731</v>
      </c>
      <c r="BQ719" s="26">
        <v>982.06220944128347</v>
      </c>
      <c r="BR719" s="26">
        <v>1013.8800283704364</v>
      </c>
      <c r="BS719" s="26">
        <v>1116.0506564884593</v>
      </c>
      <c r="BT719" s="26">
        <v>1395.9685367292786</v>
      </c>
      <c r="BU719" s="26">
        <v>1938.0892972253112</v>
      </c>
      <c r="BV719" s="26">
        <v>1651.089453711814</v>
      </c>
      <c r="BW719" s="26">
        <v>1752.1690372249998</v>
      </c>
      <c r="BX719" s="26">
        <v>1970.7974886795084</v>
      </c>
      <c r="BY719" s="26">
        <v>1868.2076543419303</v>
      </c>
      <c r="BZ719" s="26">
        <v>2009.6127719032363</v>
      </c>
      <c r="CA719" s="16"/>
      <c r="CB719" s="147"/>
      <c r="CC719" s="16"/>
      <c r="CD719" s="632">
        <v>710</v>
      </c>
      <c r="CE719" s="26">
        <v>365</v>
      </c>
      <c r="CF719" s="26">
        <v>348</v>
      </c>
      <c r="CG719" s="1048">
        <v>480.32021927068206</v>
      </c>
      <c r="CH719" s="1048">
        <v>502.86438666565971</v>
      </c>
      <c r="CI719" s="1048">
        <v>414.27780321422506</v>
      </c>
      <c r="CJ719" s="1048">
        <v>359.20947260202854</v>
      </c>
      <c r="CK719" s="1048">
        <v>234.48382783655811</v>
      </c>
      <c r="CL719" s="1048">
        <v>241.18898682677789</v>
      </c>
      <c r="CM719" s="1048">
        <v>218.8506345353523</v>
      </c>
      <c r="CN719" s="1048">
        <v>324.02904672296665</v>
      </c>
      <c r="CO719" s="1048">
        <v>346.07623098791248</v>
      </c>
      <c r="CP719" s="1048">
        <v>368.56658677852022</v>
      </c>
      <c r="CQ719" s="1048">
        <v>384.15667700667132</v>
      </c>
      <c r="CR719" s="1048">
        <v>371.89733215752705</v>
      </c>
      <c r="CS719" s="1048">
        <v>360.63982389978815</v>
      </c>
      <c r="CT719" s="1048">
        <v>302.25483166002107</v>
      </c>
      <c r="CU719" s="1048">
        <v>326.42404802454541</v>
      </c>
      <c r="CV719" s="1048">
        <v>490.61190438647424</v>
      </c>
      <c r="CW719" s="1048">
        <v>405.72434880004215</v>
      </c>
      <c r="CX719" s="1048">
        <v>517.90731933581992</v>
      </c>
      <c r="CY719" s="1048">
        <v>486.31412032991824</v>
      </c>
      <c r="CZ719" s="1048">
        <v>423.73406027834767</v>
      </c>
      <c r="DA719" s="1048">
        <v>622.41890796792086</v>
      </c>
      <c r="DB719" s="1048">
        <v>625.08524874950217</v>
      </c>
      <c r="DC719" s="1048">
        <v>618.21155520365016</v>
      </c>
      <c r="DD719" s="1048">
        <v>540.15030952005361</v>
      </c>
      <c r="DE719" s="1048">
        <v>560.35018856646684</v>
      </c>
      <c r="DF719" s="1048">
        <v>531.42453818899287</v>
      </c>
      <c r="DG719" s="1048">
        <v>435.70920915768426</v>
      </c>
      <c r="DH719" s="1048">
        <v>300.54026790146838</v>
      </c>
      <c r="DI719" s="1048">
        <v>446.84828514919019</v>
      </c>
      <c r="DJ719" s="1048">
        <v>546.46356115041351</v>
      </c>
      <c r="DK719" s="1048">
        <v>487.53679237021805</v>
      </c>
      <c r="DL719" s="1048">
        <v>502.79651927511804</v>
      </c>
      <c r="DM719" s="1048">
        <v>418.15667112755966</v>
      </c>
      <c r="DN719" s="1048">
        <v>451.01436291276377</v>
      </c>
      <c r="DO719" s="1048">
        <v>487.17722382499801</v>
      </c>
      <c r="DP719" s="1048">
        <v>467.20823842921646</v>
      </c>
      <c r="DQ719" s="1048">
        <v>494.1758592232776</v>
      </c>
      <c r="DR719" s="1048">
        <v>434.65882571880599</v>
      </c>
      <c r="DS719" s="1048">
        <v>359.6264476080471</v>
      </c>
      <c r="DT719" s="1048">
        <v>383.61407335453339</v>
      </c>
      <c r="DU719" s="1048">
        <v>426.74506060568007</v>
      </c>
      <c r="DV719" s="1048">
        <v>369.71939763364253</v>
      </c>
      <c r="DW719" s="1048">
        <v>373.68408453399098</v>
      </c>
      <c r="DX719" s="1048">
        <v>353.30456077757378</v>
      </c>
      <c r="DY719" s="1048">
        <v>360.05714085326076</v>
      </c>
      <c r="DZ719" s="1048">
        <v>317.8558567736751</v>
      </c>
      <c r="EA719" s="1048">
        <v>426.59822809404631</v>
      </c>
      <c r="EB719" s="1048">
        <v>446.89549081238437</v>
      </c>
      <c r="EC719" s="1048">
        <v>458.14822172006484</v>
      </c>
      <c r="ED719" s="16"/>
      <c r="EE719" s="16"/>
      <c r="EF719" s="147"/>
      <c r="EG719" s="16"/>
      <c r="EH719" s="632">
        <v>710</v>
      </c>
      <c r="EI719" s="488">
        <v>11831</v>
      </c>
      <c r="EJ719" s="488">
        <v>9594</v>
      </c>
      <c r="EK719" s="488">
        <v>10144</v>
      </c>
      <c r="EL719" s="488">
        <v>8373.8547584784283</v>
      </c>
      <c r="EM719" s="488">
        <v>2427.9717388285908</v>
      </c>
      <c r="EN719" s="488">
        <v>4916.7441659114629</v>
      </c>
      <c r="EO719" s="488">
        <v>5478.1231996525075</v>
      </c>
      <c r="EP719" s="488">
        <v>3725.1293002871216</v>
      </c>
      <c r="EQ719" s="488">
        <v>8044.4179375079857</v>
      </c>
      <c r="ER719" s="488">
        <v>12718.907357400885</v>
      </c>
      <c r="ES719" s="488">
        <v>8830.4994875242592</v>
      </c>
      <c r="ET719" s="488">
        <v>13049.724359628042</v>
      </c>
      <c r="EU719" s="488">
        <v>15165.98471999954</v>
      </c>
      <c r="EV719" s="488">
        <v>14683.07522487043</v>
      </c>
      <c r="EW719" s="488">
        <v>16214.013898679104</v>
      </c>
      <c r="EX719" s="488">
        <v>12418.52819952718</v>
      </c>
      <c r="EY719" s="488">
        <v>14799.984329986131</v>
      </c>
      <c r="EZ719" s="488">
        <v>15632.339343064672</v>
      </c>
      <c r="FA719" s="488">
        <v>12562.107266729039</v>
      </c>
      <c r="FB719" s="488">
        <v>9597.667594901548</v>
      </c>
      <c r="FC719" s="488">
        <v>12338.03630951501</v>
      </c>
      <c r="FD719" s="488">
        <v>16964.096447468102</v>
      </c>
      <c r="FE719" s="488">
        <v>14697.765350054899</v>
      </c>
      <c r="FF719" s="488">
        <v>14002.545520492553</v>
      </c>
      <c r="FG719" s="488">
        <v>12312.561356772376</v>
      </c>
      <c r="FH719" s="488">
        <v>10247.486328492087</v>
      </c>
      <c r="FI719" s="488">
        <v>11133.418355872389</v>
      </c>
      <c r="FJ719" s="488">
        <v>12801.064890908552</v>
      </c>
      <c r="FK719" s="488">
        <v>14170.142478693744</v>
      </c>
      <c r="FL719" s="488">
        <v>11246.568387502779</v>
      </c>
      <c r="FM719" s="488">
        <v>12120.226897960136</v>
      </c>
      <c r="FN719" s="488">
        <v>13858.874627608768</v>
      </c>
      <c r="FO719" s="488">
        <v>15458.192073246673</v>
      </c>
      <c r="FP719" s="488">
        <v>15774.682842015192</v>
      </c>
      <c r="FQ719" s="488">
        <v>20508.998022480264</v>
      </c>
      <c r="FR719" s="488">
        <v>22237.133222481429</v>
      </c>
      <c r="FS719" s="488">
        <v>19232.146232701649</v>
      </c>
      <c r="FT719" s="488">
        <v>18374.195997672734</v>
      </c>
      <c r="FU719" s="488">
        <v>16668.075885014692</v>
      </c>
      <c r="FV719" s="488">
        <v>18612.989826289933</v>
      </c>
      <c r="FW719" s="488">
        <v>18402.749744425968</v>
      </c>
      <c r="FX719" s="488">
        <v>19966.141244355102</v>
      </c>
      <c r="FY719" s="488">
        <v>20200.580199690645</v>
      </c>
      <c r="FZ719" s="488">
        <v>18528.372625870408</v>
      </c>
      <c r="GA719" s="488">
        <v>17401.613049534877</v>
      </c>
      <c r="GB719" s="488">
        <v>19907.05669852133</v>
      </c>
      <c r="GC719" s="488">
        <v>23182.697299677038</v>
      </c>
      <c r="GD719" s="488">
        <v>20896.131031272511</v>
      </c>
      <c r="GE719" s="488">
        <v>16284.254048719762</v>
      </c>
      <c r="GF719" s="488">
        <v>18012.650529178289</v>
      </c>
      <c r="GG719" s="488">
        <v>21225.851063084836</v>
      </c>
      <c r="GH719" s="16"/>
      <c r="GI719" s="147"/>
      <c r="GJ719" s="16"/>
      <c r="GK719" s="632">
        <v>710</v>
      </c>
      <c r="GL719" s="16">
        <v>29568</v>
      </c>
      <c r="GM719" s="16">
        <v>26180.000000000004</v>
      </c>
      <c r="GN719" s="16">
        <v>58520.000000000007</v>
      </c>
      <c r="GO719" s="311">
        <v>53997.001950688915</v>
      </c>
      <c r="GP719" s="311">
        <v>44609.482582388438</v>
      </c>
      <c r="GQ719" s="311">
        <v>47758.904151765215</v>
      </c>
      <c r="GR719" s="311">
        <v>47358.758868023782</v>
      </c>
      <c r="GS719" s="311">
        <v>47026.940472058566</v>
      </c>
      <c r="GT719" s="311">
        <v>45978.339624930137</v>
      </c>
      <c r="GU719" s="311">
        <v>45727.114254801301</v>
      </c>
      <c r="GV719" s="311">
        <v>36536.838499701837</v>
      </c>
      <c r="GW719" s="311">
        <v>48370.788784879136</v>
      </c>
      <c r="GX719" s="311">
        <v>43682.964560024797</v>
      </c>
      <c r="GY719" s="311">
        <v>48253.593171775559</v>
      </c>
      <c r="GZ719" s="311">
        <v>51037.33841483124</v>
      </c>
      <c r="HA719" s="311">
        <v>45578.541539016434</v>
      </c>
      <c r="HB719" s="311">
        <v>49695.548200535501</v>
      </c>
      <c r="HC719" s="311">
        <v>48967.4188033014</v>
      </c>
      <c r="HD719" s="311">
        <v>48174.281636152431</v>
      </c>
      <c r="HE719" s="311">
        <v>48156.357337391935</v>
      </c>
      <c r="HF719" s="311">
        <v>45135.774537555415</v>
      </c>
      <c r="HG719" s="311">
        <v>44133.098217068444</v>
      </c>
      <c r="HH719" s="311">
        <v>54240.754777180788</v>
      </c>
      <c r="HI719" s="311">
        <v>72169.297328048706</v>
      </c>
      <c r="HJ719" s="311">
        <v>81358.023633580364</v>
      </c>
      <c r="HK719" s="311">
        <v>76515.148187436323</v>
      </c>
      <c r="HL719" s="311">
        <v>91520.940761088161</v>
      </c>
      <c r="HM719" s="311">
        <v>89645.16250729443</v>
      </c>
      <c r="HN719" s="311">
        <v>80330.205529328668</v>
      </c>
      <c r="HO719" s="311">
        <v>72674.375324589069</v>
      </c>
      <c r="HP719" s="311">
        <v>72590.338089165714</v>
      </c>
      <c r="HQ719" s="311">
        <v>67839.272995265841</v>
      </c>
      <c r="HR719" s="311">
        <v>72372.262870630046</v>
      </c>
      <c r="HS719" s="311">
        <v>81457.106706434046</v>
      </c>
      <c r="HT719" s="311">
        <v>75545.552855965972</v>
      </c>
      <c r="HU719" s="311">
        <v>69777.859576086208</v>
      </c>
      <c r="HV719" s="311">
        <v>63316.787181960011</v>
      </c>
      <c r="HW719" s="311">
        <v>64910.66705449306</v>
      </c>
      <c r="HX719" s="311">
        <v>61063.991189590575</v>
      </c>
      <c r="HY719" s="311">
        <v>71637.552078288674</v>
      </c>
      <c r="HZ719" s="311">
        <v>76635.424283694781</v>
      </c>
      <c r="IA719" s="311">
        <v>72630.406346191856</v>
      </c>
      <c r="IB719" s="311">
        <v>55780.201239587463</v>
      </c>
      <c r="IC719" s="311">
        <v>63046.941908049768</v>
      </c>
      <c r="ID719" s="311">
        <v>50031.376022226657</v>
      </c>
      <c r="IE719" s="311">
        <v>52102.83809123229</v>
      </c>
      <c r="IF719" s="311">
        <v>50789.468392723174</v>
      </c>
      <c r="IG719" s="311">
        <v>48448.012172436684</v>
      </c>
      <c r="IH719" s="311">
        <v>42735.74431702093</v>
      </c>
      <c r="II719" s="311">
        <v>47552.790826403965</v>
      </c>
      <c r="IJ719" s="311">
        <v>45440.70587433091</v>
      </c>
      <c r="IL719" s="147"/>
      <c r="IN719" s="632">
        <v>710</v>
      </c>
      <c r="IO719" s="488">
        <v>5636</v>
      </c>
      <c r="IP719" s="488">
        <v>4947.8</v>
      </c>
      <c r="IQ719" s="488">
        <v>6270</v>
      </c>
      <c r="IR719" s="488">
        <v>5324.7293467771497</v>
      </c>
      <c r="IS719" s="488">
        <v>7488.2731626978029</v>
      </c>
      <c r="IT719" s="488">
        <v>6213.6322802858194</v>
      </c>
      <c r="IU719" s="488">
        <v>6795.0946163640738</v>
      </c>
      <c r="IV719" s="488">
        <v>7356.0889728592783</v>
      </c>
      <c r="IW719" s="488">
        <v>7118.5834914114057</v>
      </c>
      <c r="IX719" s="488">
        <v>8147.2925027867568</v>
      </c>
      <c r="IY719" s="488">
        <v>8465.1652021901227</v>
      </c>
      <c r="IZ719" s="488">
        <v>7126.760928891561</v>
      </c>
      <c r="JA719" s="488">
        <v>7194.1000122914311</v>
      </c>
      <c r="JB719" s="488">
        <v>3969.9580785822886</v>
      </c>
      <c r="JC719" s="488">
        <v>6066.8473288795103</v>
      </c>
      <c r="JD719" s="488">
        <v>4679.0179001062033</v>
      </c>
      <c r="JE719" s="488">
        <v>7102.0032387570773</v>
      </c>
      <c r="JF719" s="488">
        <v>8397.1500303213124</v>
      </c>
      <c r="JG719" s="488">
        <v>9079.3018222453702</v>
      </c>
      <c r="JH719" s="488">
        <v>9250.3723356485516</v>
      </c>
      <c r="JI719" s="488">
        <v>9667.1638005385303</v>
      </c>
      <c r="JJ719" s="488">
        <v>6767.2284349928286</v>
      </c>
      <c r="JK719" s="488">
        <v>7628.3245117233737</v>
      </c>
      <c r="JL719" s="488">
        <v>8973.9257120912753</v>
      </c>
      <c r="JM719" s="488">
        <v>7954.9437941847364</v>
      </c>
      <c r="JN719" s="488">
        <v>9609.9907147676786</v>
      </c>
      <c r="JO719" s="488">
        <v>9714.3363221844447</v>
      </c>
      <c r="JP719" s="488">
        <v>9731.294142011453</v>
      </c>
      <c r="JQ719" s="488">
        <v>10190.988963624442</v>
      </c>
      <c r="JR719" s="488">
        <v>10221.717927163152</v>
      </c>
      <c r="JS719" s="488">
        <v>10373.776765837432</v>
      </c>
      <c r="JT719" s="488">
        <v>10145.386302222554</v>
      </c>
      <c r="JU719" s="488">
        <v>11941.571241145524</v>
      </c>
      <c r="JV719" s="488">
        <v>10980.614555627048</v>
      </c>
      <c r="JW719" s="488">
        <v>11556.333121252759</v>
      </c>
      <c r="JX719" s="488">
        <v>11683.483103181441</v>
      </c>
      <c r="JY719" s="488">
        <v>11981.216596042543</v>
      </c>
      <c r="JZ719" s="488">
        <v>10881.051135829706</v>
      </c>
      <c r="KA719" s="488">
        <v>11778.06133035639</v>
      </c>
      <c r="KB719" s="488">
        <v>10803.047680383519</v>
      </c>
      <c r="KC719" s="488">
        <v>10139.927619236143</v>
      </c>
      <c r="KD719" s="488">
        <v>7486.4141233309165</v>
      </c>
      <c r="KE719" s="488">
        <v>6885.766664447392</v>
      </c>
      <c r="KF719" s="488">
        <v>5739.8811327794183</v>
      </c>
      <c r="KG719" s="488">
        <v>5837.1378590969116</v>
      </c>
      <c r="KH719" s="488">
        <v>4609.9803596882803</v>
      </c>
      <c r="KI719" s="488">
        <v>6793.9688327097356</v>
      </c>
      <c r="KJ719" s="488">
        <v>6379.1482500461188</v>
      </c>
      <c r="KK719" s="488">
        <v>5810.4535997608564</v>
      </c>
      <c r="KL719" s="488">
        <v>5501.4916594831056</v>
      </c>
      <c r="KM719" s="488">
        <v>4168.5683047106877</v>
      </c>
      <c r="KO719" s="147"/>
      <c r="KQ719" s="632">
        <v>58</v>
      </c>
      <c r="KR719" s="26">
        <v>1636</v>
      </c>
      <c r="KS719" s="26">
        <v>1636</v>
      </c>
      <c r="KT719" s="26">
        <v>1400.316537201933</v>
      </c>
      <c r="KU719" s="26">
        <v>1340.3220684067874</v>
      </c>
      <c r="KV719" s="26">
        <v>1334.716292265442</v>
      </c>
      <c r="KW719" s="26">
        <v>1410.1704908902223</v>
      </c>
      <c r="KX719" s="26">
        <v>1414.3150509711211</v>
      </c>
      <c r="KY719" s="26">
        <v>1553.7139314964913</v>
      </c>
      <c r="KZ719" s="26">
        <v>1515.957573769339</v>
      </c>
      <c r="LA719" s="26">
        <v>1275.8399183211941</v>
      </c>
      <c r="LB719" s="26">
        <v>1168.3946069694318</v>
      </c>
      <c r="LC719" s="26">
        <v>1148.4371971414155</v>
      </c>
      <c r="LD719" s="26">
        <v>947.33125728094114</v>
      </c>
      <c r="LE719" s="26">
        <v>1117.4322256724461</v>
      </c>
      <c r="LF719" s="26">
        <v>1102.8883359486449</v>
      </c>
      <c r="LG719" s="26">
        <v>1278.7159748688159</v>
      </c>
      <c r="LH719" s="26">
        <v>1108.5341048295545</v>
      </c>
      <c r="LI719" s="26">
        <v>1364.8171845323732</v>
      </c>
      <c r="LJ719" s="26">
        <v>1346.1083990138095</v>
      </c>
      <c r="LK719" s="26">
        <v>1259.7007184518166</v>
      </c>
      <c r="LL719" s="26">
        <v>1425.9323336687985</v>
      </c>
      <c r="LM719" s="26">
        <v>1780.230973495703</v>
      </c>
      <c r="LN719" s="26">
        <v>2058.0783645223046</v>
      </c>
      <c r="LO719" s="26">
        <v>1953.027377873864</v>
      </c>
      <c r="LP719" s="26">
        <v>2172.2797949959022</v>
      </c>
      <c r="LQ719" s="26">
        <v>2326.9613227268264</v>
      </c>
      <c r="LR719" s="26">
        <v>2038.0514814522799</v>
      </c>
      <c r="LS719" s="26">
        <v>1945.2708991144407</v>
      </c>
      <c r="LT719" s="26">
        <v>2100.4027165173698</v>
      </c>
      <c r="LU719" s="26">
        <v>2149.9136220531291</v>
      </c>
      <c r="LV719" s="26">
        <v>1958.4719776618615</v>
      </c>
      <c r="LW719" s="26">
        <v>1625.9579903470938</v>
      </c>
      <c r="LX719" s="26">
        <v>1497.4566944653618</v>
      </c>
      <c r="LY719" s="26">
        <v>1289.369028671045</v>
      </c>
      <c r="LZ719" s="26">
        <v>1812.9030837789392</v>
      </c>
      <c r="MA719" s="26">
        <v>1775.7180062249572</v>
      </c>
      <c r="MB719" s="26">
        <v>1574.3897696399083</v>
      </c>
      <c r="MC719" s="26">
        <v>1315.9802109855868</v>
      </c>
      <c r="MD719" s="26">
        <v>1579.7089759046835</v>
      </c>
      <c r="ME719" s="26">
        <v>1588.8170109787925</v>
      </c>
      <c r="MF719" s="26">
        <v>1345.016987997155</v>
      </c>
      <c r="MG719" s="26">
        <v>1480.2654921494791</v>
      </c>
      <c r="MH719" s="26">
        <v>1371.6148677001843</v>
      </c>
      <c r="MI719" s="26">
        <v>919.08542117046272</v>
      </c>
      <c r="MJ719" s="26">
        <v>1396.7845099234917</v>
      </c>
      <c r="MK719" s="26">
        <v>1348.753161299644</v>
      </c>
      <c r="ML719" s="26">
        <v>1518.1141696170341</v>
      </c>
      <c r="MM719" s="26">
        <v>1735.3813334152769</v>
      </c>
      <c r="MN719" s="26">
        <v>1740.6117142777841</v>
      </c>
      <c r="MO719" s="26">
        <v>1513.3778241559498</v>
      </c>
      <c r="MP719" s="26">
        <v>1324.319611366486</v>
      </c>
      <c r="MQ719"/>
      <c r="MR719"/>
      <c r="MS719" s="490"/>
      <c r="MT719" s="311"/>
      <c r="MU719" s="632">
        <v>710</v>
      </c>
      <c r="MV719" s="26">
        <v>365</v>
      </c>
      <c r="MW719" s="26">
        <v>348</v>
      </c>
      <c r="MX719" s="1048">
        <v>399.11115110507978</v>
      </c>
      <c r="MY719" s="1048">
        <v>512.30927497516541</v>
      </c>
      <c r="MZ719" s="1048">
        <v>380.32227505467984</v>
      </c>
      <c r="NA719" s="1048">
        <v>399.92852512560336</v>
      </c>
      <c r="NB719" s="1048">
        <v>338.79870571151008</v>
      </c>
      <c r="NC719" s="1048">
        <v>404.51757056795799</v>
      </c>
      <c r="ND719" s="1048">
        <v>456.65202498188631</v>
      </c>
      <c r="NE719" s="1048">
        <v>468.09348215877139</v>
      </c>
      <c r="NF719" s="1048">
        <v>574.08563440836087</v>
      </c>
      <c r="NG719" s="1048">
        <v>530.26442700802602</v>
      </c>
      <c r="NH719" s="1048">
        <v>536.40263906461485</v>
      </c>
      <c r="NI719" s="1048">
        <v>562.83704121688288</v>
      </c>
      <c r="NJ719" s="1048">
        <v>620.45325590935772</v>
      </c>
      <c r="NK719" s="1048">
        <v>525.10777357207212</v>
      </c>
      <c r="NL719" s="1048">
        <v>420.61984504435907</v>
      </c>
      <c r="NM719" s="1048">
        <v>399.46336925422787</v>
      </c>
      <c r="NN719" s="1048">
        <v>362.71577418074747</v>
      </c>
      <c r="NO719" s="1048">
        <v>379.04992270932462</v>
      </c>
      <c r="NP719" s="1048">
        <v>294.9873892641599</v>
      </c>
      <c r="NQ719" s="1048">
        <v>392.94920609962941</v>
      </c>
      <c r="NR719" s="1048">
        <v>426.26260901679626</v>
      </c>
      <c r="NS719" s="1048">
        <v>412.52561391420227</v>
      </c>
      <c r="NT719" s="1048">
        <v>417.2166800556131</v>
      </c>
      <c r="NU719" s="1048">
        <v>424.94099280006941</v>
      </c>
      <c r="NV719" s="1048">
        <v>447.18301439381537</v>
      </c>
      <c r="NW719" s="1048">
        <v>579.61131764487993</v>
      </c>
      <c r="NX719" s="1048">
        <v>608.58209889137743</v>
      </c>
      <c r="NY719" s="1048">
        <v>529.30083223556073</v>
      </c>
      <c r="NZ719" s="1048">
        <v>583.48574977189139</v>
      </c>
      <c r="OA719" s="1048">
        <v>593.68979091524648</v>
      </c>
      <c r="OB719" s="1048">
        <v>657.10244101826174</v>
      </c>
      <c r="OC719" s="1048">
        <v>620.68085263304158</v>
      </c>
      <c r="OD719" s="1048">
        <v>669.27603792906461</v>
      </c>
      <c r="OE719" s="1048">
        <v>657.17916084631202</v>
      </c>
      <c r="OF719" s="1048">
        <v>713.54923009721745</v>
      </c>
      <c r="OG719" s="1048">
        <v>738.94449050733419</v>
      </c>
      <c r="OH719" s="1048">
        <v>677.46633663540365</v>
      </c>
      <c r="OI719" s="1048">
        <v>612.00365718548119</v>
      </c>
      <c r="OJ719" s="1048">
        <v>512.86014387130717</v>
      </c>
      <c r="OK719" s="1048">
        <v>595.9096827488471</v>
      </c>
      <c r="OL719" s="1048">
        <v>599.1900416216339</v>
      </c>
      <c r="OM719" s="1048">
        <v>597.72022196859575</v>
      </c>
      <c r="ON719" s="1048">
        <v>580.43188856921347</v>
      </c>
      <c r="OO719" s="1048">
        <v>616.93931759994871</v>
      </c>
      <c r="OP719" s="1048">
        <v>547.1775015217296</v>
      </c>
      <c r="OQ719" s="1048">
        <v>485.50073462266147</v>
      </c>
      <c r="OR719" s="1048">
        <v>474.4538263449067</v>
      </c>
      <c r="OS719" s="1048">
        <v>411.74256856088169</v>
      </c>
      <c r="OT719" s="1048">
        <v>407.38641001064184</v>
      </c>
      <c r="OU719" s="311"/>
      <c r="OV719" s="490"/>
      <c r="OW719" s="311"/>
      <c r="OX719" s="632">
        <v>58</v>
      </c>
      <c r="OY719">
        <v>11831</v>
      </c>
      <c r="OZ719">
        <v>9594</v>
      </c>
      <c r="PA719">
        <v>10144</v>
      </c>
      <c r="PB719">
        <v>10748.257460077515</v>
      </c>
      <c r="PC719">
        <v>7643.1383525605124</v>
      </c>
      <c r="PD719">
        <v>5102.8219700693999</v>
      </c>
      <c r="PE719">
        <v>5000.1826801596071</v>
      </c>
      <c r="PF719">
        <v>8683.297482604019</v>
      </c>
      <c r="PG719">
        <v>12006.456131605337</v>
      </c>
      <c r="PH719">
        <v>10440.304259554721</v>
      </c>
      <c r="PI719">
        <v>7902.3501687467842</v>
      </c>
      <c r="PJ719">
        <v>8314.3391469046401</v>
      </c>
      <c r="PK719">
        <v>8207.1066407922099</v>
      </c>
      <c r="PL719">
        <v>8829.3457047166303</v>
      </c>
      <c r="PM719">
        <v>9581.2535645674234</v>
      </c>
      <c r="PN719">
        <v>9886.344816478435</v>
      </c>
      <c r="PO719">
        <v>11477.671820042044</v>
      </c>
      <c r="PP719">
        <v>14265.606048686077</v>
      </c>
      <c r="PQ719">
        <v>14140.465208595777</v>
      </c>
      <c r="PR719">
        <v>17178.904938524578</v>
      </c>
      <c r="PS719">
        <v>19008.911063301708</v>
      </c>
      <c r="PT719">
        <v>19746.706690524563</v>
      </c>
      <c r="PU719">
        <v>16947.688488382417</v>
      </c>
      <c r="PV719">
        <v>18852.692229912645</v>
      </c>
      <c r="PW719">
        <v>23064.539116866967</v>
      </c>
      <c r="PX719">
        <v>19732.274757972958</v>
      </c>
      <c r="PY719">
        <v>20443.383811917269</v>
      </c>
      <c r="PZ719">
        <v>14357.66652922146</v>
      </c>
      <c r="QA719">
        <v>15958.027180685624</v>
      </c>
      <c r="QB719">
        <v>16049.235955242155</v>
      </c>
      <c r="QC719">
        <v>16860.408629696409</v>
      </c>
      <c r="QD719">
        <v>15213.52542302148</v>
      </c>
      <c r="QE719">
        <v>18810.214016961778</v>
      </c>
      <c r="QF719">
        <v>18693.247158427541</v>
      </c>
      <c r="QG719">
        <v>22015.276373782202</v>
      </c>
      <c r="QH719">
        <v>21322.450642268741</v>
      </c>
      <c r="QI719">
        <v>15995.119607964229</v>
      </c>
      <c r="QJ719">
        <v>18706.349042781294</v>
      </c>
      <c r="QK719">
        <v>16962.597311143076</v>
      </c>
      <c r="QL719">
        <v>16103.301105297231</v>
      </c>
      <c r="QM719">
        <v>17005.523921047039</v>
      </c>
      <c r="QN719">
        <v>16991.780862968535</v>
      </c>
      <c r="QO719">
        <v>15614.630048953566</v>
      </c>
      <c r="QP719">
        <v>12389.356232650112</v>
      </c>
      <c r="QQ719">
        <v>12919.969284530976</v>
      </c>
      <c r="QR719">
        <v>10149.872087467902</v>
      </c>
      <c r="QS719">
        <v>8084.6994020238744</v>
      </c>
      <c r="QT719">
        <v>8385.3951266071381</v>
      </c>
      <c r="QU719">
        <v>10246.062622223484</v>
      </c>
      <c r="QV719">
        <v>11061.372917400167</v>
      </c>
      <c r="QW719">
        <v>9647.7328686590135</v>
      </c>
      <c r="QY719" s="147"/>
      <c r="RA719" s="632">
        <v>58</v>
      </c>
      <c r="RB719">
        <v>29568</v>
      </c>
      <c r="RC719">
        <v>26180.000000000004</v>
      </c>
      <c r="RD719">
        <v>58520.000000000007</v>
      </c>
      <c r="RE719">
        <v>63198.124549180218</v>
      </c>
      <c r="RF719">
        <v>63539.417618877582</v>
      </c>
      <c r="RG719">
        <v>51474.15025362507</v>
      </c>
      <c r="RH719">
        <v>46282.079590392626</v>
      </c>
      <c r="RI719">
        <v>55537.03359820207</v>
      </c>
      <c r="RJ719">
        <v>41517.367696865418</v>
      </c>
      <c r="RK719">
        <v>40689.365660650292</v>
      </c>
      <c r="RL719">
        <v>38623.475107356906</v>
      </c>
      <c r="RM719">
        <v>42576.247446273592</v>
      </c>
      <c r="RN719">
        <v>42975.882458685388</v>
      </c>
      <c r="RO719">
        <v>55393.357954272993</v>
      </c>
      <c r="RP719">
        <v>62332.037880357042</v>
      </c>
      <c r="RQ719">
        <v>60197.235048362541</v>
      </c>
      <c r="RR719">
        <v>55086.728051571343</v>
      </c>
      <c r="RS719">
        <v>56311.17733695254</v>
      </c>
      <c r="RT719">
        <v>54589.336756129138</v>
      </c>
      <c r="RU719">
        <v>61042.375839585278</v>
      </c>
      <c r="RV719">
        <v>69615.900021547001</v>
      </c>
      <c r="RW719">
        <v>77137.260912512065</v>
      </c>
      <c r="RX719">
        <v>72734.178737266571</v>
      </c>
      <c r="RY719">
        <v>75213.357680166504</v>
      </c>
      <c r="RZ719">
        <v>80956.153148843223</v>
      </c>
      <c r="SA719">
        <v>78010.125548399985</v>
      </c>
      <c r="SB719">
        <v>74687.819513547671</v>
      </c>
      <c r="SC719">
        <v>72599.171613765706</v>
      </c>
      <c r="SD719">
        <v>66737.906669679985</v>
      </c>
      <c r="SE719">
        <v>61841.458185641342</v>
      </c>
      <c r="SF719">
        <v>46267.996810956</v>
      </c>
      <c r="SG719">
        <v>46628.306316807328</v>
      </c>
      <c r="SH719">
        <v>47382.753859527584</v>
      </c>
      <c r="SI719">
        <v>48005.123084737403</v>
      </c>
      <c r="SJ719">
        <v>52668.215425629678</v>
      </c>
      <c r="SK719">
        <v>49843.489090402683</v>
      </c>
      <c r="SL719">
        <v>48613.357359590336</v>
      </c>
      <c r="SM719">
        <v>50496.113296345851</v>
      </c>
      <c r="SN719">
        <v>59054.448205131979</v>
      </c>
      <c r="SO719">
        <v>55096.10984274256</v>
      </c>
      <c r="SP719">
        <v>48978.53070962245</v>
      </c>
      <c r="SQ719">
        <v>42760.422042191916</v>
      </c>
      <c r="SR719">
        <v>43345.193651904745</v>
      </c>
      <c r="SS719">
        <v>41561.502580736669</v>
      </c>
      <c r="ST719">
        <v>38097.354647537744</v>
      </c>
      <c r="SU719">
        <v>39871.096750572113</v>
      </c>
      <c r="SV719">
        <v>47875.288752521701</v>
      </c>
      <c r="SW719">
        <v>40090.548502429745</v>
      </c>
      <c r="SX719">
        <v>36016.26289003389</v>
      </c>
      <c r="SY719">
        <v>47068.15306961567</v>
      </c>
      <c r="SZ719">
        <v>54054.277374407793</v>
      </c>
      <c r="TB719" s="147"/>
      <c r="TD719" s="632">
        <v>58</v>
      </c>
      <c r="TE719">
        <v>5636</v>
      </c>
      <c r="TF719">
        <v>4947.8</v>
      </c>
      <c r="TG719">
        <v>6270</v>
      </c>
      <c r="TH719">
        <v>6307.7234827406792</v>
      </c>
      <c r="TI719">
        <v>5425.0048945778117</v>
      </c>
      <c r="TJ719">
        <v>4871.962480123113</v>
      </c>
      <c r="TK719">
        <v>5448.3421517430625</v>
      </c>
      <c r="TL719">
        <v>5287.7917482375697</v>
      </c>
      <c r="TM719">
        <v>7086.1134121368314</v>
      </c>
      <c r="TN719">
        <v>5035.2969038158553</v>
      </c>
      <c r="TO719">
        <v>6345.0735658069916</v>
      </c>
      <c r="TP719">
        <v>5833.8866746900057</v>
      </c>
      <c r="TQ719">
        <v>6409.8282754806951</v>
      </c>
      <c r="TR719">
        <v>6992.4776026377922</v>
      </c>
      <c r="TS719">
        <v>6757.4614729635023</v>
      </c>
      <c r="TT719">
        <v>6591.9732168503815</v>
      </c>
      <c r="TU719">
        <v>7102.5876717755364</v>
      </c>
      <c r="TV719">
        <v>6764.6381186942917</v>
      </c>
      <c r="TW719">
        <v>5900.3765972294204</v>
      </c>
      <c r="TX719">
        <v>7732.4282620112772</v>
      </c>
      <c r="TY719">
        <v>8718.0727925341398</v>
      </c>
      <c r="TZ719">
        <v>8990.3214455544839</v>
      </c>
      <c r="UA719">
        <v>10341.179113378892</v>
      </c>
      <c r="UB719">
        <v>10463.36914912365</v>
      </c>
      <c r="UC719">
        <v>10028.802246947807</v>
      </c>
      <c r="UD719">
        <v>10903.518388520915</v>
      </c>
      <c r="UE719">
        <v>10957.576271698612</v>
      </c>
      <c r="UF719">
        <v>12531.20649867363</v>
      </c>
      <c r="UG719">
        <v>13237.577466465031</v>
      </c>
      <c r="UH719">
        <v>12817.525196135613</v>
      </c>
      <c r="UI719">
        <v>12614.31396306581</v>
      </c>
      <c r="UJ719">
        <v>11140.753019153961</v>
      </c>
      <c r="UK719">
        <v>10433.540483984722</v>
      </c>
      <c r="UL719">
        <v>9351.6456251047512</v>
      </c>
      <c r="UM719">
        <v>9834.5433951480227</v>
      </c>
      <c r="UN719">
        <v>8917.2054061776435</v>
      </c>
      <c r="UO719">
        <v>8901.7736798362839</v>
      </c>
      <c r="UP719">
        <v>8680.0574735554328</v>
      </c>
      <c r="UQ719">
        <v>8122.6548647552991</v>
      </c>
      <c r="UR719">
        <v>7563.5530583819182</v>
      </c>
      <c r="US719">
        <v>6600.6159472758227</v>
      </c>
      <c r="UT719">
        <v>6864.2289618644336</v>
      </c>
      <c r="UU719">
        <v>6430.1117389587334</v>
      </c>
      <c r="UV719">
        <v>6004.4616718743719</v>
      </c>
      <c r="UW719">
        <v>6541.1259677035259</v>
      </c>
      <c r="UX719">
        <v>6482.0268127446998</v>
      </c>
      <c r="UY719">
        <v>7315.5928992849804</v>
      </c>
      <c r="UZ719">
        <v>6499.3395380128804</v>
      </c>
      <c r="VA719">
        <v>5914.9472887852635</v>
      </c>
      <c r="VB719">
        <v>7398.1002082301111</v>
      </c>
      <c r="VC719">
        <v>8125.9843948559619</v>
      </c>
      <c r="VE719" s="147"/>
      <c r="VJ719" s="632">
        <v>58</v>
      </c>
      <c r="VK719" s="486">
        <f t="shared" si="758"/>
        <v>739.55899999999986</v>
      </c>
      <c r="VL719" s="486">
        <f t="shared" si="759"/>
        <v>696.1318</v>
      </c>
      <c r="VM719" s="486">
        <f t="shared" si="760"/>
        <v>724.00104285564203</v>
      </c>
      <c r="VN719" s="486">
        <f t="shared" si="761"/>
        <v>702.69686734876893</v>
      </c>
      <c r="VO719" s="486">
        <f t="shared" si="762"/>
        <v>609.74659263880756</v>
      </c>
      <c r="VP719" s="486">
        <f t="shared" si="763"/>
        <v>570.20105431845923</v>
      </c>
      <c r="VQ719" s="486">
        <f t="shared" si="764"/>
        <v>475.58713450203328</v>
      </c>
      <c r="VR719" s="486">
        <f t="shared" si="765"/>
        <v>460.5566229583369</v>
      </c>
      <c r="VS719" s="486">
        <f t="shared" si="766"/>
        <v>528.69594326813956</v>
      </c>
      <c r="VT719" s="486">
        <f t="shared" si="767"/>
        <v>616.8579220242832</v>
      </c>
      <c r="VU719" s="486">
        <f t="shared" si="768"/>
        <v>589.53070972162755</v>
      </c>
      <c r="VV719" s="486">
        <f t="shared" si="769"/>
        <v>650.26907194357307</v>
      </c>
      <c r="VW719" s="486">
        <f t="shared" si="770"/>
        <v>594.18478599494256</v>
      </c>
      <c r="VX719" s="486">
        <f t="shared" si="771"/>
        <v>618.12990962768879</v>
      </c>
      <c r="VY719" s="486">
        <f t="shared" si="772"/>
        <v>775.52140136532842</v>
      </c>
      <c r="VZ719" s="486">
        <f t="shared" si="773"/>
        <v>747.67400018577951</v>
      </c>
      <c r="WA719" s="486">
        <f t="shared" si="774"/>
        <v>838.24920779098488</v>
      </c>
      <c r="WB719" s="486">
        <f t="shared" si="775"/>
        <v>931.07533333357389</v>
      </c>
      <c r="WC719" s="486">
        <f t="shared" si="776"/>
        <v>819.82636574218657</v>
      </c>
      <c r="WD719" s="486">
        <f t="shared" si="777"/>
        <v>729.77592334550309</v>
      </c>
      <c r="WE719" s="486">
        <f t="shared" si="778"/>
        <v>818.17931519016076</v>
      </c>
      <c r="WF719" s="486">
        <f t="shared" si="779"/>
        <v>895.03840470450336</v>
      </c>
      <c r="WG719" s="486">
        <f t="shared" si="780"/>
        <v>884.4307555466537</v>
      </c>
      <c r="WH719" s="486">
        <f t="shared" si="781"/>
        <v>899.43879047113444</v>
      </c>
      <c r="WI719" s="486">
        <f t="shared" si="782"/>
        <v>878.65460563100385</v>
      </c>
      <c r="WJ719" s="486">
        <f t="shared" si="783"/>
        <v>863.49574642097059</v>
      </c>
      <c r="WK719" s="486">
        <f t="shared" si="784"/>
        <v>801.47010714753264</v>
      </c>
      <c r="WL719" s="486">
        <f t="shared" si="785"/>
        <v>879.81514636626616</v>
      </c>
      <c r="WM719" s="486">
        <f t="shared" si="786"/>
        <v>894.58055164843699</v>
      </c>
      <c r="WN719" s="486">
        <f t="shared" si="787"/>
        <v>914.29495173843497</v>
      </c>
      <c r="WO719" s="486">
        <f t="shared" si="788"/>
        <v>914.52644505641172</v>
      </c>
      <c r="WP719" s="486">
        <f t="shared" si="789"/>
        <v>856.67191112036505</v>
      </c>
      <c r="WQ719" s="486">
        <f t="shared" si="790"/>
        <v>863.52326685794401</v>
      </c>
      <c r="WR719" s="486">
        <f t="shared" si="791"/>
        <v>959.62858019206749</v>
      </c>
      <c r="WS719" s="486">
        <f t="shared" si="792"/>
        <v>984.75300325017088</v>
      </c>
      <c r="WT719" s="486">
        <f t="shared" si="793"/>
        <v>951.22459314466323</v>
      </c>
      <c r="WU719" s="486">
        <f t="shared" si="794"/>
        <v>913.6088363006113</v>
      </c>
      <c r="WV719" s="486">
        <f t="shared" si="795"/>
        <v>777.5601585356444</v>
      </c>
      <c r="WW719" s="486">
        <f t="shared" si="796"/>
        <v>773.17154994956286</v>
      </c>
      <c r="WX719" s="486">
        <f t="shared" si="797"/>
        <v>793.68574019406879</v>
      </c>
      <c r="WY719" s="486">
        <f t="shared" si="798"/>
        <v>791.91864771855091</v>
      </c>
      <c r="WZ719" s="486">
        <f t="shared" si="799"/>
        <v>766.07687170696465</v>
      </c>
      <c r="XA719" s="486">
        <f t="shared" si="800"/>
        <v>737.85330644127862</v>
      </c>
      <c r="XB719" s="486">
        <f t="shared" si="801"/>
        <v>747.05980685571069</v>
      </c>
      <c r="XC719" s="486">
        <f t="shared" si="802"/>
        <v>786.94730256958781</v>
      </c>
      <c r="XD719" s="486">
        <f t="shared" si="803"/>
        <v>964.12455763180117</v>
      </c>
      <c r="XE719" s="486">
        <f t="shared" si="804"/>
        <v>946.59706369520995</v>
      </c>
      <c r="XF719" s="486">
        <f t="shared" si="805"/>
        <v>936.33236507382321</v>
      </c>
      <c r="XG719" s="486">
        <f t="shared" si="806"/>
        <v>920.7882676497486</v>
      </c>
      <c r="XH719" s="486">
        <f t="shared" si="807"/>
        <v>920.35742061954795</v>
      </c>
      <c r="XI719" s="486">
        <f t="shared" si="808"/>
        <v>983.40175414110126</v>
      </c>
      <c r="XJ719" s="118">
        <f t="shared" si="809"/>
        <v>792.89177475559961</v>
      </c>
      <c r="XK719" s="1008">
        <f t="shared" si="810"/>
        <v>179</v>
      </c>
    </row>
    <row r="720" spans="25:635" x14ac:dyDescent="0.45">
      <c r="Y720" s="147"/>
      <c r="AA720" s="632">
        <v>711</v>
      </c>
      <c r="AB720" s="26">
        <v>1636</v>
      </c>
      <c r="AC720" s="26">
        <v>1636</v>
      </c>
      <c r="AD720" s="26">
        <v>1799.2357503003582</v>
      </c>
      <c r="AE720" s="26">
        <v>1796.2248281136622</v>
      </c>
      <c r="AF720" s="26">
        <v>1797.2814421961571</v>
      </c>
      <c r="AG720" s="26">
        <v>2028.6223233563944</v>
      </c>
      <c r="AH720" s="26">
        <v>2239.3931607177838</v>
      </c>
      <c r="AI720" s="26">
        <v>2233.4880384816365</v>
      </c>
      <c r="AJ720" s="26">
        <v>2083.5173972778534</v>
      </c>
      <c r="AK720" s="26">
        <v>1570.5539603221578</v>
      </c>
      <c r="AL720" s="26">
        <v>1259.3593068535729</v>
      </c>
      <c r="AM720" s="26">
        <v>1027.6495617909923</v>
      </c>
      <c r="AN720" s="26">
        <v>1104.4408459216488</v>
      </c>
      <c r="AO720" s="26">
        <v>551.53856469293339</v>
      </c>
      <c r="AP720" s="26">
        <v>1028.5667742477729</v>
      </c>
      <c r="AQ720" s="26">
        <v>985.05659735387633</v>
      </c>
      <c r="AR720" s="26">
        <v>1151.0417567116365</v>
      </c>
      <c r="AS720" s="26">
        <v>1173.8995723549333</v>
      </c>
      <c r="AT720" s="26">
        <v>1143.6306370145376</v>
      </c>
      <c r="AU720" s="26">
        <v>1445.4190711366562</v>
      </c>
      <c r="AV720" s="26">
        <v>1643.1342763981556</v>
      </c>
      <c r="AW720" s="26">
        <v>1706.6055571232193</v>
      </c>
      <c r="AX720" s="26">
        <v>1509.7281067302717</v>
      </c>
      <c r="AY720" s="26">
        <v>1610.2822018414615</v>
      </c>
      <c r="AZ720" s="26">
        <v>1492.9186667703218</v>
      </c>
      <c r="BA720" s="26">
        <v>2025.2465624894321</v>
      </c>
      <c r="BB720" s="26">
        <v>2011.8686750902752</v>
      </c>
      <c r="BC720" s="26">
        <v>1744.6386342630169</v>
      </c>
      <c r="BD720" s="26">
        <v>1507.2444181931564</v>
      </c>
      <c r="BE720" s="26">
        <v>1517.159487142794</v>
      </c>
      <c r="BF720" s="26">
        <v>1279.8010592946448</v>
      </c>
      <c r="BG720" s="26">
        <v>1484.9558006423158</v>
      </c>
      <c r="BH720" s="26">
        <v>1854.0825282802889</v>
      </c>
      <c r="BI720" s="26">
        <v>1627.473738751939</v>
      </c>
      <c r="BJ720" s="26">
        <v>1975.9002840161013</v>
      </c>
      <c r="BK720" s="26">
        <v>1530.4778104980232</v>
      </c>
      <c r="BL720" s="26">
        <v>1694.4622250339962</v>
      </c>
      <c r="BM720" s="26">
        <v>1543.0244582323835</v>
      </c>
      <c r="BN720" s="26">
        <v>1501.6956009886521</v>
      </c>
      <c r="BO720" s="26">
        <v>1787.2868139733182</v>
      </c>
      <c r="BP720" s="26">
        <v>2074.7370319859465</v>
      </c>
      <c r="BQ720" s="26">
        <v>2229.1081664883905</v>
      </c>
      <c r="BR720" s="26">
        <v>2305.623473456737</v>
      </c>
      <c r="BS720" s="26">
        <v>2076.0251593197704</v>
      </c>
      <c r="BT720" s="26">
        <v>2232.5255173706555</v>
      </c>
      <c r="BU720" s="26">
        <v>2402.3051922476952</v>
      </c>
      <c r="BV720" s="26">
        <v>2072.0360430310211</v>
      </c>
      <c r="BW720" s="26">
        <v>1728.6920849172079</v>
      </c>
      <c r="BX720" s="26">
        <v>1675.8571249231652</v>
      </c>
      <c r="BY720" s="26">
        <v>1504.7809153063708</v>
      </c>
      <c r="BZ720" s="26">
        <v>1580.3687045014503</v>
      </c>
      <c r="CA720" s="16"/>
      <c r="CB720" s="147"/>
      <c r="CC720" s="16"/>
      <c r="CD720" s="632">
        <v>711</v>
      </c>
      <c r="CE720" s="26">
        <v>365</v>
      </c>
      <c r="CF720" s="26">
        <v>348</v>
      </c>
      <c r="CG720" s="1048">
        <v>223.94244020174776</v>
      </c>
      <c r="CH720" s="1048">
        <v>331.23395877813465</v>
      </c>
      <c r="CI720" s="1048">
        <v>369.37016655436139</v>
      </c>
      <c r="CJ720" s="1048">
        <v>377.41207892345028</v>
      </c>
      <c r="CK720" s="1048">
        <v>403.59023689835658</v>
      </c>
      <c r="CL720" s="1048">
        <v>489.54897366666603</v>
      </c>
      <c r="CM720" s="1048">
        <v>516.59996929892679</v>
      </c>
      <c r="CN720" s="1048">
        <v>574.09753621978166</v>
      </c>
      <c r="CO720" s="1048">
        <v>471.98315387083812</v>
      </c>
      <c r="CP720" s="1048">
        <v>501.53573036739425</v>
      </c>
      <c r="CQ720" s="1048">
        <v>667.33961005874164</v>
      </c>
      <c r="CR720" s="1048">
        <v>599.02896404925468</v>
      </c>
      <c r="CS720" s="1048">
        <v>560.91745489351865</v>
      </c>
      <c r="CT720" s="1048">
        <v>451.81595505268723</v>
      </c>
      <c r="CU720" s="1048">
        <v>407.22839503225936</v>
      </c>
      <c r="CV720" s="1048">
        <v>361.29940965782185</v>
      </c>
      <c r="CW720" s="1048">
        <v>441.18558613326701</v>
      </c>
      <c r="CX720" s="1048">
        <v>348.6566995961507</v>
      </c>
      <c r="CY720" s="1048">
        <v>355.52530070241761</v>
      </c>
      <c r="CZ720" s="1048">
        <v>446.81775525954174</v>
      </c>
      <c r="DA720" s="1048">
        <v>604.32547978978141</v>
      </c>
      <c r="DB720" s="1048">
        <v>507.6619559091572</v>
      </c>
      <c r="DC720" s="1048">
        <v>423.15485393698361</v>
      </c>
      <c r="DD720" s="1048">
        <v>497.16926325297499</v>
      </c>
      <c r="DE720" s="1048">
        <v>392.3170933631144</v>
      </c>
      <c r="DF720" s="1048">
        <v>390.57842654855517</v>
      </c>
      <c r="DG720" s="1048">
        <v>417.51873885831526</v>
      </c>
      <c r="DH720" s="1048">
        <v>344.05015203404474</v>
      </c>
      <c r="DI720" s="1048">
        <v>484.83835038060403</v>
      </c>
      <c r="DJ720" s="1048">
        <v>379.25476414681987</v>
      </c>
      <c r="DK720" s="1048">
        <v>316.73895895769323</v>
      </c>
      <c r="DL720" s="1048">
        <v>316.89958025692368</v>
      </c>
      <c r="DM720" s="1048">
        <v>405.78958329609242</v>
      </c>
      <c r="DN720" s="1048">
        <v>445.81978424070678</v>
      </c>
      <c r="DO720" s="1048">
        <v>524.14704980805141</v>
      </c>
      <c r="DP720" s="1048">
        <v>452.26693621385556</v>
      </c>
      <c r="DQ720" s="1048">
        <v>406.9916663981046</v>
      </c>
      <c r="DR720" s="1048">
        <v>441.77528489644408</v>
      </c>
      <c r="DS720" s="1048">
        <v>501.5039702402417</v>
      </c>
      <c r="DT720" s="1048">
        <v>502.05778357564958</v>
      </c>
      <c r="DU720" s="1048">
        <v>492.60540881974487</v>
      </c>
      <c r="DV720" s="1048">
        <v>521.70751232569455</v>
      </c>
      <c r="DW720" s="1048">
        <v>474.99850019003071</v>
      </c>
      <c r="DX720" s="1048">
        <v>483.7399010942674</v>
      </c>
      <c r="DY720" s="1048">
        <v>410.52831869058394</v>
      </c>
      <c r="DZ720" s="1048">
        <v>441.06124915748632</v>
      </c>
      <c r="EA720" s="1048">
        <v>397.63138498805824</v>
      </c>
      <c r="EB720" s="1048">
        <v>484.69980555532021</v>
      </c>
      <c r="EC720" s="1048">
        <v>502.51765090104487</v>
      </c>
      <c r="ED720" s="16"/>
      <c r="EE720" s="16"/>
      <c r="EF720" s="147"/>
      <c r="EG720" s="16"/>
      <c r="EH720" s="632">
        <v>711</v>
      </c>
      <c r="EI720" s="488">
        <v>11831</v>
      </c>
      <c r="EJ720" s="488">
        <v>9594</v>
      </c>
      <c r="EK720" s="488">
        <v>10144</v>
      </c>
      <c r="EL720" s="488">
        <v>11069.844212848264</v>
      </c>
      <c r="EM720" s="488">
        <v>11001.310136691171</v>
      </c>
      <c r="EN720" s="488">
        <v>12777.062297894441</v>
      </c>
      <c r="EO720" s="488">
        <v>13482.396193706556</v>
      </c>
      <c r="EP720" s="488">
        <v>11821.979899045786</v>
      </c>
      <c r="EQ720" s="488">
        <v>8196.4515197542787</v>
      </c>
      <c r="ER720" s="488">
        <v>7344.6357413569467</v>
      </c>
      <c r="ES720" s="488">
        <v>7135.6412675628271</v>
      </c>
      <c r="ET720" s="488">
        <v>6769.1596820604791</v>
      </c>
      <c r="EU720" s="488">
        <v>6277.5015489233792</v>
      </c>
      <c r="EV720" s="488">
        <v>6273.6522259049598</v>
      </c>
      <c r="EW720" s="488">
        <v>8256.2087441929834</v>
      </c>
      <c r="EX720" s="488">
        <v>7865.2881605928169</v>
      </c>
      <c r="EY720" s="488">
        <v>11847.041429086918</v>
      </c>
      <c r="EZ720" s="488">
        <v>9681.9596626575349</v>
      </c>
      <c r="FA720" s="488">
        <v>8699.1397934654015</v>
      </c>
      <c r="FB720" s="488">
        <v>9594.2970474673966</v>
      </c>
      <c r="FC720" s="488">
        <v>6696.4243166070355</v>
      </c>
      <c r="FD720" s="488">
        <v>5957.8699983642155</v>
      </c>
      <c r="FE720" s="488">
        <v>7946.6073900611291</v>
      </c>
      <c r="FF720" s="488">
        <v>9880.9333665330341</v>
      </c>
      <c r="FG720" s="488">
        <v>9623.6580357468338</v>
      </c>
      <c r="FH720" s="488">
        <v>8624.3805406646497</v>
      </c>
      <c r="FI720" s="488">
        <v>8789.0135787931067</v>
      </c>
      <c r="FJ720" s="488">
        <v>13419.18206792103</v>
      </c>
      <c r="FK720" s="488">
        <v>14110.437110691224</v>
      </c>
      <c r="FL720" s="488">
        <v>11007.186031343064</v>
      </c>
      <c r="FM720" s="488">
        <v>9135.6314893818871</v>
      </c>
      <c r="FN720" s="488">
        <v>8240.5807585129569</v>
      </c>
      <c r="FO720" s="488">
        <v>5814.4748601764077</v>
      </c>
      <c r="FP720" s="488">
        <v>5202.3447517781215</v>
      </c>
      <c r="FQ720" s="488">
        <v>4938.5199769913215</v>
      </c>
      <c r="FR720" s="488">
        <v>5219.5404709168415</v>
      </c>
      <c r="FS720" s="488">
        <v>8277.0583594508153</v>
      </c>
      <c r="FT720" s="488">
        <v>11648.973238574392</v>
      </c>
      <c r="FU720" s="488">
        <v>16617.93759314487</v>
      </c>
      <c r="FV720" s="488">
        <v>16061.828059001044</v>
      </c>
      <c r="FW720" s="488">
        <v>15161.834839054143</v>
      </c>
      <c r="FX720" s="488">
        <v>16650.935357881834</v>
      </c>
      <c r="FY720" s="488">
        <v>17306.263109605432</v>
      </c>
      <c r="FZ720" s="488">
        <v>13539.646689980354</v>
      </c>
      <c r="GA720" s="488">
        <v>13843.381002043852</v>
      </c>
      <c r="GB720" s="488">
        <v>12770.191821685092</v>
      </c>
      <c r="GC720" s="488">
        <v>10880.865350641729</v>
      </c>
      <c r="GD720" s="488">
        <v>15936.430199701677</v>
      </c>
      <c r="GE720" s="488">
        <v>14347.444085449626</v>
      </c>
      <c r="GF720" s="488">
        <v>16782.626428500313</v>
      </c>
      <c r="GG720" s="488">
        <v>17985.398818121495</v>
      </c>
      <c r="GH720" s="16"/>
      <c r="GI720" s="147"/>
      <c r="GJ720" s="16"/>
      <c r="GK720" s="632">
        <v>711</v>
      </c>
      <c r="GL720" s="16">
        <v>29568</v>
      </c>
      <c r="GM720" s="16">
        <v>26180.000000000004</v>
      </c>
      <c r="GN720" s="16">
        <v>58520.000000000007</v>
      </c>
      <c r="GO720" s="311">
        <v>57039.998479656118</v>
      </c>
      <c r="GP720" s="311">
        <v>53278.546906578027</v>
      </c>
      <c r="GQ720" s="311">
        <v>47509.7972096085</v>
      </c>
      <c r="GR720" s="311">
        <v>39037.751357946501</v>
      </c>
      <c r="GS720" s="311">
        <v>47192.362299332679</v>
      </c>
      <c r="GT720" s="311">
        <v>51761.274452612022</v>
      </c>
      <c r="GU720" s="311">
        <v>54130.250797532804</v>
      </c>
      <c r="GV720" s="311">
        <v>48430.284597987891</v>
      </c>
      <c r="GW720" s="311">
        <v>58688.71330237943</v>
      </c>
      <c r="GX720" s="311">
        <v>49051.644893280885</v>
      </c>
      <c r="GY720" s="311">
        <v>58857.190862838223</v>
      </c>
      <c r="GZ720" s="311">
        <v>60833.577544953463</v>
      </c>
      <c r="HA720" s="311">
        <v>72943.706960339579</v>
      </c>
      <c r="HB720" s="311">
        <v>70943.080596751199</v>
      </c>
      <c r="HC720" s="311">
        <v>70186.088327966383</v>
      </c>
      <c r="HD720" s="311">
        <v>74412.275435189047</v>
      </c>
      <c r="HE720" s="311">
        <v>73772.352329229485</v>
      </c>
      <c r="HF720" s="311">
        <v>79468.986220747931</v>
      </c>
      <c r="HG720" s="311">
        <v>72646.504351443204</v>
      </c>
      <c r="HH720" s="311">
        <v>70177.2426283112</v>
      </c>
      <c r="HI720" s="311">
        <v>64298.468364875524</v>
      </c>
      <c r="HJ720" s="311">
        <v>56120.619387425788</v>
      </c>
      <c r="HK720" s="311">
        <v>55279.001121091045</v>
      </c>
      <c r="HL720" s="311">
        <v>61928.515765419565</v>
      </c>
      <c r="HM720" s="311">
        <v>63996.191757994617</v>
      </c>
      <c r="HN720" s="311">
        <v>54061.91788156188</v>
      </c>
      <c r="HO720" s="311">
        <v>51521.040620598353</v>
      </c>
      <c r="HP720" s="311">
        <v>51419.932183602548</v>
      </c>
      <c r="HQ720" s="311">
        <v>38165.697707290965</v>
      </c>
      <c r="HR720" s="311">
        <v>37020.289481247863</v>
      </c>
      <c r="HS720" s="311">
        <v>43476.331414450593</v>
      </c>
      <c r="HT720" s="311">
        <v>44901.148856174383</v>
      </c>
      <c r="HU720" s="311">
        <v>42987.661234113562</v>
      </c>
      <c r="HV720" s="311">
        <v>40257.831016258489</v>
      </c>
      <c r="HW720" s="311">
        <v>34632.99167566737</v>
      </c>
      <c r="HX720" s="311">
        <v>42468.970953868731</v>
      </c>
      <c r="HY720" s="311">
        <v>50421.920489529402</v>
      </c>
      <c r="HZ720" s="311">
        <v>53767.245353732163</v>
      </c>
      <c r="IA720" s="311">
        <v>47971.385759272969</v>
      </c>
      <c r="IB720" s="311">
        <v>45063.475057615549</v>
      </c>
      <c r="IC720" s="311">
        <v>49764.081297053504</v>
      </c>
      <c r="ID720" s="311">
        <v>51420.485960972881</v>
      </c>
      <c r="IE720" s="311">
        <v>62028.364131201553</v>
      </c>
      <c r="IF720" s="311">
        <v>70185.66736628025</v>
      </c>
      <c r="IG720" s="311">
        <v>62439.265015536163</v>
      </c>
      <c r="IH720" s="311">
        <v>52862.275675371166</v>
      </c>
      <c r="II720" s="311">
        <v>56463.321130953635</v>
      </c>
      <c r="IJ720" s="311">
        <v>54694.864304976683</v>
      </c>
      <c r="IL720" s="147"/>
      <c r="IN720" s="632">
        <v>711</v>
      </c>
      <c r="IO720" s="488">
        <v>5636</v>
      </c>
      <c r="IP720" s="488">
        <v>4947.8</v>
      </c>
      <c r="IQ720" s="488">
        <v>6270</v>
      </c>
      <c r="IR720" s="488">
        <v>7792.8784591509548</v>
      </c>
      <c r="IS720" s="488">
        <v>6245.3718391879038</v>
      </c>
      <c r="IT720" s="488">
        <v>5697.0507002611885</v>
      </c>
      <c r="IU720" s="488">
        <v>7114.8543966979869</v>
      </c>
      <c r="IV720" s="488">
        <v>5807.2974708693946</v>
      </c>
      <c r="IW720" s="488">
        <v>5535.6823620048044</v>
      </c>
      <c r="IX720" s="488">
        <v>5745.0591117329686</v>
      </c>
      <c r="IY720" s="488">
        <v>4308.3912117989166</v>
      </c>
      <c r="IZ720" s="488">
        <v>3585.2354776071934</v>
      </c>
      <c r="JA720" s="488">
        <v>3983.1309733641747</v>
      </c>
      <c r="JB720" s="488">
        <v>6450.7518353963287</v>
      </c>
      <c r="JC720" s="488">
        <v>6908.7700361737934</v>
      </c>
      <c r="JD720" s="488">
        <v>6058.8111874857877</v>
      </c>
      <c r="JE720" s="488">
        <v>5607.2754719178974</v>
      </c>
      <c r="JF720" s="488">
        <v>7616.7495932694583</v>
      </c>
      <c r="JG720" s="488">
        <v>5360.066913190004</v>
      </c>
      <c r="JH720" s="488">
        <v>5968.4210314385409</v>
      </c>
      <c r="JI720" s="488">
        <v>8316.5754098262805</v>
      </c>
      <c r="JJ720" s="488">
        <v>5087.6303874000123</v>
      </c>
      <c r="JK720" s="488">
        <v>4798.3954287182314</v>
      </c>
      <c r="JL720" s="488">
        <v>6756.7164537097124</v>
      </c>
      <c r="JM720" s="488">
        <v>6973.8085646852987</v>
      </c>
      <c r="JN720" s="488">
        <v>6829.8774581339367</v>
      </c>
      <c r="JO720" s="488">
        <v>8146.3227328917574</v>
      </c>
      <c r="JP720" s="488">
        <v>8822.0559782881828</v>
      </c>
      <c r="JQ720" s="488">
        <v>9468.3663071972314</v>
      </c>
      <c r="JR720" s="488">
        <v>9025.6635158410045</v>
      </c>
      <c r="JS720" s="488">
        <v>9389.1728561012605</v>
      </c>
      <c r="JT720" s="488">
        <v>7862.4411308031104</v>
      </c>
      <c r="JU720" s="488">
        <v>7072.9988004283787</v>
      </c>
      <c r="JV720" s="488">
        <v>7618.2375495781935</v>
      </c>
      <c r="JW720" s="488">
        <v>7437.7337759287684</v>
      </c>
      <c r="JX720" s="488">
        <v>9267.2562479568205</v>
      </c>
      <c r="JY720" s="488">
        <v>7294.1817862319222</v>
      </c>
      <c r="JZ720" s="488">
        <v>5945.7305663638526</v>
      </c>
      <c r="KA720" s="488">
        <v>5680.4446981364317</v>
      </c>
      <c r="KB720" s="488">
        <v>7820.2389532182951</v>
      </c>
      <c r="KC720" s="488">
        <v>7202.6850550246591</v>
      </c>
      <c r="KD720" s="488">
        <v>7044.2262334153975</v>
      </c>
      <c r="KE720" s="488">
        <v>6222.0082558238046</v>
      </c>
      <c r="KF720" s="488">
        <v>6741.5621567558155</v>
      </c>
      <c r="KG720" s="488">
        <v>8583.3914013964313</v>
      </c>
      <c r="KH720" s="488">
        <v>8594.310877845046</v>
      </c>
      <c r="KI720" s="488">
        <v>6664.5259242054735</v>
      </c>
      <c r="KJ720" s="488">
        <v>7326.6122374679544</v>
      </c>
      <c r="KK720" s="488">
        <v>5598.8450858087072</v>
      </c>
      <c r="KL720" s="488">
        <v>4290.1951628232428</v>
      </c>
      <c r="KM720" s="488">
        <v>4927.2420960128302</v>
      </c>
      <c r="KO720" s="147"/>
      <c r="KQ720" s="632">
        <v>763</v>
      </c>
      <c r="KR720" s="26">
        <v>1636</v>
      </c>
      <c r="KS720" s="26">
        <v>1636</v>
      </c>
      <c r="KT720" s="26">
        <v>1511.9076428054291</v>
      </c>
      <c r="KU720" s="26">
        <v>1811.5032016917569</v>
      </c>
      <c r="KV720" s="26">
        <v>1878.8500475610151</v>
      </c>
      <c r="KW720" s="26">
        <v>1679.5072066122566</v>
      </c>
      <c r="KX720" s="26">
        <v>2111.1052181640416</v>
      </c>
      <c r="KY720" s="26">
        <v>1461.6939970716553</v>
      </c>
      <c r="KZ720" s="26">
        <v>1532.2826061743638</v>
      </c>
      <c r="LA720" s="26">
        <v>1553.9233238492502</v>
      </c>
      <c r="LB720" s="26">
        <v>1915.807845027075</v>
      </c>
      <c r="LC720" s="26">
        <v>2182.1532932785581</v>
      </c>
      <c r="LD720" s="26">
        <v>2581.8384593022474</v>
      </c>
      <c r="LE720" s="26">
        <v>2083.5205533496942</v>
      </c>
      <c r="LF720" s="26">
        <v>2006.8246668273307</v>
      </c>
      <c r="LG720" s="26">
        <v>2023.7888265597674</v>
      </c>
      <c r="LH720" s="26">
        <v>2084.8525204457642</v>
      </c>
      <c r="LI720" s="26">
        <v>1565.3870359337259</v>
      </c>
      <c r="LJ720" s="26">
        <v>1667.0943365218875</v>
      </c>
      <c r="LK720" s="26">
        <v>1827.2307002448197</v>
      </c>
      <c r="LL720" s="26">
        <v>1772.6767371501003</v>
      </c>
      <c r="LM720" s="26">
        <v>1703.063673237687</v>
      </c>
      <c r="LN720" s="26">
        <v>1327.2255976595584</v>
      </c>
      <c r="LO720" s="26">
        <v>1168.5232942713021</v>
      </c>
      <c r="LP720" s="26">
        <v>1345.1310296173008</v>
      </c>
      <c r="LQ720" s="26">
        <v>1897.1705601111832</v>
      </c>
      <c r="LR720" s="26">
        <v>2025.8122166520945</v>
      </c>
      <c r="LS720" s="26">
        <v>2298.8090145304118</v>
      </c>
      <c r="LT720" s="26">
        <v>2006.970590411142</v>
      </c>
      <c r="LU720" s="26">
        <v>1747.8886725131583</v>
      </c>
      <c r="LV720" s="26">
        <v>1764.3262299668061</v>
      </c>
      <c r="LW720" s="26">
        <v>1819.8920941680385</v>
      </c>
      <c r="LX720" s="26">
        <v>1476.3579695724811</v>
      </c>
      <c r="LY720" s="26">
        <v>1451.1991080033276</v>
      </c>
      <c r="LZ720" s="26">
        <v>1464.4870625443716</v>
      </c>
      <c r="MA720" s="26">
        <v>913.2162868215122</v>
      </c>
      <c r="MB720" s="26">
        <v>1369.4841465316881</v>
      </c>
      <c r="MC720" s="26">
        <v>1191.0594598223913</v>
      </c>
      <c r="MD720" s="26">
        <v>1888.1463765994604</v>
      </c>
      <c r="ME720" s="26">
        <v>1708.54417024339</v>
      </c>
      <c r="MF720" s="26">
        <v>2331.166739447619</v>
      </c>
      <c r="MG720" s="26">
        <v>2073.4201608478984</v>
      </c>
      <c r="MH720" s="26">
        <v>2267.9152646711955</v>
      </c>
      <c r="MI720" s="26">
        <v>1420.2717473946905</v>
      </c>
      <c r="MJ720" s="26">
        <v>1236.1542106042079</v>
      </c>
      <c r="MK720" s="26">
        <v>1534.5939481485143</v>
      </c>
      <c r="ML720" s="26">
        <v>1511.0788206674029</v>
      </c>
      <c r="MM720" s="26">
        <v>1463.6531009260941</v>
      </c>
      <c r="MN720" s="26">
        <v>1052.1228367670844</v>
      </c>
      <c r="MO720" s="26">
        <v>1124.7545192794078</v>
      </c>
      <c r="MP720" s="26">
        <v>1366.7473290998496</v>
      </c>
      <c r="MQ720"/>
      <c r="MR720"/>
      <c r="MS720" s="490"/>
      <c r="MT720" s="311"/>
      <c r="MU720" s="632">
        <v>711</v>
      </c>
      <c r="MV720" s="26">
        <v>365</v>
      </c>
      <c r="MW720" s="26">
        <v>348</v>
      </c>
      <c r="MX720" s="1048">
        <v>358.65286836928709</v>
      </c>
      <c r="MY720" s="1048">
        <v>421.83549355490447</v>
      </c>
      <c r="MZ720" s="1048">
        <v>462.15493897055779</v>
      </c>
      <c r="NA720" s="1048">
        <v>362.4580357979886</v>
      </c>
      <c r="NB720" s="1048">
        <v>288.87651976022107</v>
      </c>
      <c r="NC720" s="1048">
        <v>362.74305755777681</v>
      </c>
      <c r="ND720" s="1048">
        <v>445.33707670542981</v>
      </c>
      <c r="NE720" s="1048">
        <v>381.60331597619455</v>
      </c>
      <c r="NF720" s="1048">
        <v>420.08422042966993</v>
      </c>
      <c r="NG720" s="1048">
        <v>481.71176029948481</v>
      </c>
      <c r="NH720" s="1048">
        <v>393.80038462798836</v>
      </c>
      <c r="NI720" s="1048">
        <v>369.15872444544766</v>
      </c>
      <c r="NJ720" s="1048">
        <v>509.71168472654824</v>
      </c>
      <c r="NK720" s="1048">
        <v>428.63233073901404</v>
      </c>
      <c r="NL720" s="1048">
        <v>468.21616740062819</v>
      </c>
      <c r="NM720" s="1048">
        <v>558.73547602789279</v>
      </c>
      <c r="NN720" s="1048">
        <v>526.52384976136977</v>
      </c>
      <c r="NO720" s="1048">
        <v>564.46048792790918</v>
      </c>
      <c r="NP720" s="1048">
        <v>532.49500556670819</v>
      </c>
      <c r="NQ720" s="1048">
        <v>689.59756275080417</v>
      </c>
      <c r="NR720" s="1048">
        <v>610.79662498006485</v>
      </c>
      <c r="NS720" s="1048">
        <v>580.0923206289159</v>
      </c>
      <c r="NT720" s="1048">
        <v>492.67223790583768</v>
      </c>
      <c r="NU720" s="1048">
        <v>540.17378095949789</v>
      </c>
      <c r="NV720" s="1048">
        <v>342.10345051058368</v>
      </c>
      <c r="NW720" s="1048">
        <v>517.2374273334824</v>
      </c>
      <c r="NX720" s="1048">
        <v>497.50142355443029</v>
      </c>
      <c r="NY720" s="1048">
        <v>439.12252631530299</v>
      </c>
      <c r="NZ720" s="1048">
        <v>374.35801223006104</v>
      </c>
      <c r="OA720" s="1048">
        <v>449.65114185365144</v>
      </c>
      <c r="OB720" s="1048">
        <v>450.46017333943138</v>
      </c>
      <c r="OC720" s="1048">
        <v>289.04897149847039</v>
      </c>
      <c r="OD720" s="1048">
        <v>332.87191382491238</v>
      </c>
      <c r="OE720" s="1048">
        <v>186.73137026796013</v>
      </c>
      <c r="OF720" s="1048">
        <v>228.2302936119699</v>
      </c>
      <c r="OG720" s="1048">
        <v>343.80196088606755</v>
      </c>
      <c r="OH720" s="1048">
        <v>321.04195666570325</v>
      </c>
      <c r="OI720" s="1048">
        <v>361.44647442663575</v>
      </c>
      <c r="OJ720" s="1048">
        <v>366.04818448313267</v>
      </c>
      <c r="OK720" s="1048">
        <v>445.27201313913645</v>
      </c>
      <c r="OL720" s="1048">
        <v>393.32628270347385</v>
      </c>
      <c r="OM720" s="1048">
        <v>379.67442725322041</v>
      </c>
      <c r="ON720" s="1048">
        <v>373.17172833878124</v>
      </c>
      <c r="OO720" s="1048">
        <v>400.78218787092334</v>
      </c>
      <c r="OP720" s="1048">
        <v>484.44314547014318</v>
      </c>
      <c r="OQ720" s="1048">
        <v>503.49828090972238</v>
      </c>
      <c r="OR720" s="1048">
        <v>607.82390514734129</v>
      </c>
      <c r="OS720" s="1048">
        <v>610.87419855922394</v>
      </c>
      <c r="OT720" s="1048">
        <v>615.20119484852603</v>
      </c>
      <c r="OU720" s="311"/>
      <c r="OV720" s="490"/>
      <c r="OW720" s="311"/>
      <c r="OX720" s="632">
        <v>763</v>
      </c>
      <c r="OY720">
        <v>11831</v>
      </c>
      <c r="OZ720">
        <v>9594</v>
      </c>
      <c r="PA720">
        <v>10144</v>
      </c>
      <c r="PB720">
        <v>8829.9687258591784</v>
      </c>
      <c r="PC720">
        <v>8176.9989988777397</v>
      </c>
      <c r="PD720">
        <v>12017.594710097845</v>
      </c>
      <c r="PE720">
        <v>12484.649036107607</v>
      </c>
      <c r="PF720">
        <v>13828.79307607394</v>
      </c>
      <c r="PG720">
        <v>16556.361656794183</v>
      </c>
      <c r="PH720">
        <v>15580.536640132046</v>
      </c>
      <c r="PI720">
        <v>15244.152807821836</v>
      </c>
      <c r="PJ720">
        <v>19928.022355638343</v>
      </c>
      <c r="PK720">
        <v>21368.898810999308</v>
      </c>
      <c r="PL720">
        <v>23826.576232859701</v>
      </c>
      <c r="PM720">
        <v>23609.267635688786</v>
      </c>
      <c r="PN720">
        <v>25400.080145666678</v>
      </c>
      <c r="PO720">
        <v>25440.420338570322</v>
      </c>
      <c r="PP720">
        <v>24808.526974946431</v>
      </c>
      <c r="PQ720">
        <v>23729.984469738574</v>
      </c>
      <c r="PR720">
        <v>21193.368285783708</v>
      </c>
      <c r="PS720">
        <v>19288.027910586989</v>
      </c>
      <c r="PT720">
        <v>18165.800007686819</v>
      </c>
      <c r="PU720">
        <v>15595.326339367268</v>
      </c>
      <c r="PV720">
        <v>16202.044830089917</v>
      </c>
      <c r="PW720">
        <v>13493.525813512337</v>
      </c>
      <c r="PX720">
        <v>17612.021896653663</v>
      </c>
      <c r="PY720">
        <v>13665.315940080565</v>
      </c>
      <c r="PZ720">
        <v>14415.253453511183</v>
      </c>
      <c r="QA720">
        <v>14417.195195551898</v>
      </c>
      <c r="QB720">
        <v>13219.310625639215</v>
      </c>
      <c r="QC720">
        <v>12367.487359886703</v>
      </c>
      <c r="QD720">
        <v>13511.151084114032</v>
      </c>
      <c r="QE720">
        <v>13776.602322940569</v>
      </c>
      <c r="QF720">
        <v>13720.557553807439</v>
      </c>
      <c r="QG720">
        <v>13428.007967391644</v>
      </c>
      <c r="QH720">
        <v>16523.734362057436</v>
      </c>
      <c r="QI720">
        <v>15683.919091038499</v>
      </c>
      <c r="QJ720">
        <v>14622.049519221751</v>
      </c>
      <c r="QK720">
        <v>15174.150649576053</v>
      </c>
      <c r="QL720">
        <v>17599.332009331025</v>
      </c>
      <c r="QM720">
        <v>18585.29632708777</v>
      </c>
      <c r="QN720">
        <v>16537.265334299271</v>
      </c>
      <c r="QO720">
        <v>17522.836237460258</v>
      </c>
      <c r="QP720">
        <v>15556.402337660227</v>
      </c>
      <c r="QQ720">
        <v>16416.242701407224</v>
      </c>
      <c r="QR720">
        <v>12530.205705774342</v>
      </c>
      <c r="QS720">
        <v>12380.571080074607</v>
      </c>
      <c r="QT720">
        <v>9531.6035000845295</v>
      </c>
      <c r="QU720">
        <v>11280.283814015886</v>
      </c>
      <c r="QV720">
        <v>13395.885209239485</v>
      </c>
      <c r="QW720">
        <v>16165.06034918502</v>
      </c>
      <c r="QY720" s="147"/>
      <c r="RA720" s="632">
        <v>763</v>
      </c>
      <c r="RB720">
        <v>29568</v>
      </c>
      <c r="RC720">
        <v>26180.000000000004</v>
      </c>
      <c r="RD720">
        <v>58520.000000000007</v>
      </c>
      <c r="RE720">
        <v>76522.902928957963</v>
      </c>
      <c r="RF720">
        <v>76863.27370237463</v>
      </c>
      <c r="RG720">
        <v>83900.5479868478</v>
      </c>
      <c r="RH720">
        <v>83368.434542994146</v>
      </c>
      <c r="RI720">
        <v>83725.018299563366</v>
      </c>
      <c r="RJ720">
        <v>89738.31387142319</v>
      </c>
      <c r="RK720">
        <v>81795.962682891142</v>
      </c>
      <c r="RL720">
        <v>90987.509035993891</v>
      </c>
      <c r="RM720">
        <v>88024.308858864606</v>
      </c>
      <c r="RN720">
        <v>92220.704563153995</v>
      </c>
      <c r="RO720">
        <v>88339.694583933859</v>
      </c>
      <c r="RP720">
        <v>83431.388905352229</v>
      </c>
      <c r="RQ720">
        <v>77314.847811550164</v>
      </c>
      <c r="RR720">
        <v>71484.461601013361</v>
      </c>
      <c r="RS720">
        <v>71848.797266718495</v>
      </c>
      <c r="RT720">
        <v>81993.901557901103</v>
      </c>
      <c r="RU720">
        <v>88183.528422275151</v>
      </c>
      <c r="RV720">
        <v>92142.339496315166</v>
      </c>
      <c r="RW720">
        <v>84933.603872348336</v>
      </c>
      <c r="RX720">
        <v>85051.372938892397</v>
      </c>
      <c r="RY720">
        <v>79406.467964412033</v>
      </c>
      <c r="RZ720">
        <v>69403.980218036726</v>
      </c>
      <c r="SA720">
        <v>73153.132664675693</v>
      </c>
      <c r="SB720">
        <v>66049.205214878937</v>
      </c>
      <c r="SC720">
        <v>64861.807369311413</v>
      </c>
      <c r="SD720">
        <v>55621.113496616686</v>
      </c>
      <c r="SE720">
        <v>57717.618001141615</v>
      </c>
      <c r="SF720">
        <v>57436.050814776521</v>
      </c>
      <c r="SG720">
        <v>52242.329458459484</v>
      </c>
      <c r="SH720">
        <v>66589.646198577582</v>
      </c>
      <c r="SI720">
        <v>65502.882331302026</v>
      </c>
      <c r="SJ720">
        <v>74074.614245590768</v>
      </c>
      <c r="SK720">
        <v>78780.658384428796</v>
      </c>
      <c r="SL720">
        <v>71367.580976420388</v>
      </c>
      <c r="SM720">
        <v>68490.460472913808</v>
      </c>
      <c r="SN720">
        <v>67175.422604526801</v>
      </c>
      <c r="SO720">
        <v>62759.823199969891</v>
      </c>
      <c r="SP720">
        <v>55581.379738356176</v>
      </c>
      <c r="SQ720">
        <v>51301.522520628714</v>
      </c>
      <c r="SR720">
        <v>43412.383621937828</v>
      </c>
      <c r="SS720">
        <v>46159.542934130186</v>
      </c>
      <c r="ST720">
        <v>48938.003068804544</v>
      </c>
      <c r="SU720">
        <v>53049.585379275442</v>
      </c>
      <c r="SV720">
        <v>55135.193688579464</v>
      </c>
      <c r="SW720">
        <v>49488.038945788263</v>
      </c>
      <c r="SX720">
        <v>52161.278112944383</v>
      </c>
      <c r="SY720">
        <v>50504.364577048174</v>
      </c>
      <c r="SZ720">
        <v>51834.303506384305</v>
      </c>
      <c r="TB720" s="147"/>
      <c r="TD720" s="632">
        <v>763</v>
      </c>
      <c r="TE720">
        <v>5636</v>
      </c>
      <c r="TF720">
        <v>4947.8</v>
      </c>
      <c r="TG720">
        <v>6270</v>
      </c>
      <c r="TH720">
        <v>6071.4802069229581</v>
      </c>
      <c r="TI720">
        <v>7694.4868058796083</v>
      </c>
      <c r="TJ720">
        <v>7357.842024801992</v>
      </c>
      <c r="TK720">
        <v>6894.7081302422303</v>
      </c>
      <c r="TL720">
        <v>6039.1441920095949</v>
      </c>
      <c r="TM720">
        <v>6598.2208735699087</v>
      </c>
      <c r="TN720">
        <v>6479.4669093607563</v>
      </c>
      <c r="TO720">
        <v>6436.6602864354172</v>
      </c>
      <c r="TP720">
        <v>5311.352462293994</v>
      </c>
      <c r="TQ720">
        <v>4940.3914401635848</v>
      </c>
      <c r="TR720">
        <v>5888.7098488225474</v>
      </c>
      <c r="TS720">
        <v>4961.237520988615</v>
      </c>
      <c r="TT720">
        <v>6580.2697298883995</v>
      </c>
      <c r="TU720">
        <v>5858.0757512428245</v>
      </c>
      <c r="TV720">
        <v>4752.5063167646913</v>
      </c>
      <c r="TW720">
        <v>7306.9823495576238</v>
      </c>
      <c r="TX720">
        <v>6287.8271192576631</v>
      </c>
      <c r="TY720">
        <v>5264.5968399418225</v>
      </c>
      <c r="TZ720">
        <v>5945.9705037538433</v>
      </c>
      <c r="UA720">
        <v>5054.2141839633687</v>
      </c>
      <c r="UB720">
        <v>6885.5212223229428</v>
      </c>
      <c r="UC720">
        <v>8520.3861919294523</v>
      </c>
      <c r="UD720">
        <v>9691.8739875058545</v>
      </c>
      <c r="UE720">
        <v>9378.9753557845197</v>
      </c>
      <c r="UF720">
        <v>7063.5106657480528</v>
      </c>
      <c r="UG720">
        <v>8601.1621835708811</v>
      </c>
      <c r="UH720">
        <v>9192.9140864009023</v>
      </c>
      <c r="UI720">
        <v>7782.6861010747552</v>
      </c>
      <c r="UJ720">
        <v>7411.4176229839668</v>
      </c>
      <c r="UK720">
        <v>5330.970461196187</v>
      </c>
      <c r="UL720">
        <v>4743.0952594081709</v>
      </c>
      <c r="UM720">
        <v>3623.1118693568033</v>
      </c>
      <c r="UN720">
        <v>4612.1105794694886</v>
      </c>
      <c r="UO720">
        <v>3625.2319312728769</v>
      </c>
      <c r="UP720">
        <v>4460.7690875835187</v>
      </c>
      <c r="UQ720">
        <v>6836.26900831065</v>
      </c>
      <c r="UR720">
        <v>5182.6112357005986</v>
      </c>
      <c r="US720">
        <v>4678.3296840492239</v>
      </c>
      <c r="UT720">
        <v>5944.1436068542898</v>
      </c>
      <c r="UU720">
        <v>5968.2651025477162</v>
      </c>
      <c r="UV720">
        <v>2647.085085890099</v>
      </c>
      <c r="UW720">
        <v>4028.5109880069231</v>
      </c>
      <c r="UX720">
        <v>3767.4230360969086</v>
      </c>
      <c r="UY720">
        <v>5568.2317377915542</v>
      </c>
      <c r="UZ720">
        <v>5305.4332389370438</v>
      </c>
      <c r="VA720">
        <v>6394.710808735088</v>
      </c>
      <c r="VB720">
        <v>7018.5872967550622</v>
      </c>
      <c r="VC720">
        <v>7884.875129770724</v>
      </c>
      <c r="VE720" s="147"/>
      <c r="VJ720" s="632">
        <v>763</v>
      </c>
      <c r="VK720" s="486">
        <f t="shared" si="758"/>
        <v>739.55899999999986</v>
      </c>
      <c r="VL720" s="486">
        <f t="shared" si="759"/>
        <v>696.1318</v>
      </c>
      <c r="VM720" s="486">
        <f t="shared" si="760"/>
        <v>828.86495308530175</v>
      </c>
      <c r="VN720" s="486">
        <f t="shared" si="761"/>
        <v>853.83748596128009</v>
      </c>
      <c r="VO720" s="486">
        <f t="shared" si="762"/>
        <v>828.7011454049167</v>
      </c>
      <c r="VP720" s="486">
        <f t="shared" si="763"/>
        <v>899.9177018279338</v>
      </c>
      <c r="VQ720" s="486">
        <f t="shared" si="764"/>
        <v>967.59770924160659</v>
      </c>
      <c r="VR720" s="486">
        <f t="shared" si="765"/>
        <v>946.26133839460863</v>
      </c>
      <c r="VS720" s="486">
        <f t="shared" si="766"/>
        <v>862.68786547099285</v>
      </c>
      <c r="VT720" s="486">
        <f t="shared" si="767"/>
        <v>712.97374119326139</v>
      </c>
      <c r="VU720" s="486">
        <f t="shared" si="768"/>
        <v>594.67425215049536</v>
      </c>
      <c r="VV720" s="486">
        <f t="shared" si="769"/>
        <v>536.66656827386601</v>
      </c>
      <c r="VW720" s="486">
        <f t="shared" si="770"/>
        <v>537.18645087131983</v>
      </c>
      <c r="VX720" s="486">
        <f t="shared" si="771"/>
        <v>426.86708322459361</v>
      </c>
      <c r="VY720" s="486">
        <f t="shared" si="772"/>
        <v>597.10730304869492</v>
      </c>
      <c r="VZ720" s="486">
        <f t="shared" si="773"/>
        <v>594.53915671923028</v>
      </c>
      <c r="WA720" s="486">
        <f t="shared" si="774"/>
        <v>684.47358886883387</v>
      </c>
      <c r="WB720" s="486">
        <f t="shared" si="775"/>
        <v>683.40937634524585</v>
      </c>
      <c r="WC720" s="486">
        <f t="shared" si="776"/>
        <v>645.66520514264698</v>
      </c>
      <c r="WD720" s="486">
        <f t="shared" si="777"/>
        <v>748.42221382416938</v>
      </c>
      <c r="WE720" s="486">
        <f t="shared" si="778"/>
        <v>804.12395256255252</v>
      </c>
      <c r="WF720" s="486">
        <f t="shared" si="779"/>
        <v>763.38523116601561</v>
      </c>
      <c r="WG720" s="486">
        <f t="shared" si="780"/>
        <v>725.20551335471475</v>
      </c>
      <c r="WH720" s="486">
        <f t="shared" si="781"/>
        <v>788.69309680846243</v>
      </c>
      <c r="WI720" s="486">
        <f t="shared" si="782"/>
        <v>738.04958881387006</v>
      </c>
      <c r="WJ720" s="486">
        <f t="shared" si="783"/>
        <v>872.9736250572945</v>
      </c>
      <c r="WK720" s="486">
        <f t="shared" si="784"/>
        <v>899.09446184259696</v>
      </c>
      <c r="WL720" s="486">
        <f t="shared" si="785"/>
        <v>894.96173829082943</v>
      </c>
      <c r="WM720" s="486">
        <f t="shared" si="786"/>
        <v>823.76896234813569</v>
      </c>
      <c r="WN720" s="486">
        <f t="shared" si="787"/>
        <v>776.291092671461</v>
      </c>
      <c r="WO720" s="486">
        <f t="shared" si="788"/>
        <v>688.34747598596266</v>
      </c>
      <c r="WP720" s="486">
        <f t="shared" si="789"/>
        <v>691.67324509650234</v>
      </c>
      <c r="WQ720" s="486">
        <f t="shared" si="790"/>
        <v>753.99117698110319</v>
      </c>
      <c r="WR720" s="486">
        <f t="shared" si="791"/>
        <v>700.58629945292762</v>
      </c>
      <c r="WS720" s="486">
        <f t="shared" si="792"/>
        <v>796.97380960902501</v>
      </c>
      <c r="WT720" s="486">
        <f t="shared" si="793"/>
        <v>690.42486549910961</v>
      </c>
      <c r="WU720" s="486">
        <f t="shared" si="794"/>
        <v>749.5806922635835</v>
      </c>
      <c r="WV720" s="486">
        <f t="shared" si="795"/>
        <v>724.324617820801</v>
      </c>
      <c r="WW720" s="486">
        <f t="shared" si="796"/>
        <v>789.93757297889863</v>
      </c>
      <c r="WX720" s="486">
        <f t="shared" si="797"/>
        <v>903.25968939989582</v>
      </c>
      <c r="WY720" s="486">
        <f t="shared" si="798"/>
        <v>973.09319630444827</v>
      </c>
      <c r="WZ720" s="486">
        <f t="shared" si="799"/>
        <v>1022.9581390212819</v>
      </c>
      <c r="XA720" s="486">
        <f t="shared" si="800"/>
        <v>1038.3475278158769</v>
      </c>
      <c r="XB720" s="486">
        <f t="shared" si="801"/>
        <v>939.29189853498042</v>
      </c>
      <c r="XC720" s="486">
        <f t="shared" si="802"/>
        <v>1011.2594772971427</v>
      </c>
      <c r="XD720" s="486">
        <f t="shared" si="803"/>
        <v>1066.8613161989501</v>
      </c>
      <c r="XE720" s="486">
        <f t="shared" si="804"/>
        <v>943.59060567797314</v>
      </c>
      <c r="XF720" s="486">
        <f t="shared" si="805"/>
        <v>903.59340935582873</v>
      </c>
      <c r="XG720" s="486">
        <f t="shared" si="806"/>
        <v>829.77204388366215</v>
      </c>
      <c r="XH720" s="486">
        <f t="shared" si="807"/>
        <v>805.65071257047634</v>
      </c>
      <c r="XI720" s="486">
        <f t="shared" si="808"/>
        <v>846.2242883800858</v>
      </c>
      <c r="XJ720" s="118">
        <f t="shared" si="809"/>
        <v>791.01633847242044</v>
      </c>
      <c r="XK720" s="1008">
        <f t="shared" si="810"/>
        <v>173</v>
      </c>
    </row>
    <row r="721" spans="25:635" x14ac:dyDescent="0.45">
      <c r="Y721" s="147"/>
      <c r="AA721" s="632">
        <v>712</v>
      </c>
      <c r="AB721" s="26">
        <v>1636</v>
      </c>
      <c r="AC721" s="26">
        <v>1636</v>
      </c>
      <c r="AD721" s="26">
        <v>1613.725642144278</v>
      </c>
      <c r="AE721" s="26">
        <v>1380.7401004581145</v>
      </c>
      <c r="AF721" s="26">
        <v>1943.3260190441247</v>
      </c>
      <c r="AG721" s="26">
        <v>2225.3400771421557</v>
      </c>
      <c r="AH721" s="26">
        <v>1980.0360856203965</v>
      </c>
      <c r="AI721" s="26">
        <v>1641.3159863681315</v>
      </c>
      <c r="AJ721" s="26">
        <v>1599.4317081241675</v>
      </c>
      <c r="AK721" s="26">
        <v>1525.0754304722473</v>
      </c>
      <c r="AL721" s="26">
        <v>1489.5660038033932</v>
      </c>
      <c r="AM721" s="26">
        <v>1472.5931450504393</v>
      </c>
      <c r="AN721" s="26">
        <v>1446.9262112213169</v>
      </c>
      <c r="AO721" s="26">
        <v>887.06180335255783</v>
      </c>
      <c r="AP721" s="26">
        <v>868.00636565114496</v>
      </c>
      <c r="AQ721" s="26">
        <v>1428.5889088300084</v>
      </c>
      <c r="AR721" s="26">
        <v>1714.3537366368932</v>
      </c>
      <c r="AS721" s="26">
        <v>1422.5837572740359</v>
      </c>
      <c r="AT721" s="26">
        <v>1516.2256696582353</v>
      </c>
      <c r="AU721" s="26">
        <v>1399.6939949269768</v>
      </c>
      <c r="AV721" s="26">
        <v>1808.4022222050839</v>
      </c>
      <c r="AW721" s="26">
        <v>1932.5701582576326</v>
      </c>
      <c r="AX721" s="26">
        <v>1590.4938231754588</v>
      </c>
      <c r="AY721" s="26">
        <v>1853.1278194128995</v>
      </c>
      <c r="AZ721" s="26">
        <v>1329.5988463832791</v>
      </c>
      <c r="BA721" s="26">
        <v>1131.5587880408248</v>
      </c>
      <c r="BB721" s="26">
        <v>769.57976383255686</v>
      </c>
      <c r="BC721" s="26">
        <v>1414.0216141629746</v>
      </c>
      <c r="BD721" s="26">
        <v>1383.9067927854019</v>
      </c>
      <c r="BE721" s="26">
        <v>1472.3812294255799</v>
      </c>
      <c r="BF721" s="26">
        <v>1402.9399537657155</v>
      </c>
      <c r="BG721" s="26">
        <v>1588.1700380845448</v>
      </c>
      <c r="BH721" s="26">
        <v>1962.1880186407802</v>
      </c>
      <c r="BI721" s="26">
        <v>2359.0923099624933</v>
      </c>
      <c r="BJ721" s="26">
        <v>2475.3077059193929</v>
      </c>
      <c r="BK721" s="26">
        <v>2343.9789302289728</v>
      </c>
      <c r="BL721" s="26">
        <v>1834.0374925662231</v>
      </c>
      <c r="BM721" s="26">
        <v>1781.4401533552507</v>
      </c>
      <c r="BN721" s="26">
        <v>1984.7230520174442</v>
      </c>
      <c r="BO721" s="26">
        <v>1091.1357835167992</v>
      </c>
      <c r="BP721" s="26">
        <v>1611.3191702801078</v>
      </c>
      <c r="BQ721" s="26">
        <v>1422.5648046060226</v>
      </c>
      <c r="BR721" s="26">
        <v>1401.6922157236545</v>
      </c>
      <c r="BS721" s="26">
        <v>1238.9756938181906</v>
      </c>
      <c r="BT721" s="26">
        <v>1329.9661983980427</v>
      </c>
      <c r="BU721" s="26">
        <v>1093.0198208163254</v>
      </c>
      <c r="BV721" s="26">
        <v>757.69601016416345</v>
      </c>
      <c r="BW721" s="26">
        <v>921.78218560226549</v>
      </c>
      <c r="BX721" s="26">
        <v>771.60770721983613</v>
      </c>
      <c r="BY721" s="26">
        <v>991.08360031314442</v>
      </c>
      <c r="BZ721" s="26">
        <v>1365.1397566782157</v>
      </c>
      <c r="CA721" s="16"/>
      <c r="CB721" s="147"/>
      <c r="CC721" s="16"/>
      <c r="CD721" s="632">
        <v>712</v>
      </c>
      <c r="CE721" s="26">
        <v>365</v>
      </c>
      <c r="CF721" s="26">
        <v>348</v>
      </c>
      <c r="CG721" s="1048">
        <v>526.02436808127868</v>
      </c>
      <c r="CH721" s="1048">
        <v>574.82055751907865</v>
      </c>
      <c r="CI721" s="1048">
        <v>557.67036234965519</v>
      </c>
      <c r="CJ721" s="1048">
        <v>515.26268309644047</v>
      </c>
      <c r="CK721" s="1048">
        <v>452.14981499818299</v>
      </c>
      <c r="CL721" s="1048">
        <v>385.65200064126265</v>
      </c>
      <c r="CM721" s="1048">
        <v>375.1472874345917</v>
      </c>
      <c r="CN721" s="1048">
        <v>443.48717811521692</v>
      </c>
      <c r="CO721" s="1048">
        <v>526.34264358416294</v>
      </c>
      <c r="CP721" s="1048">
        <v>537.31171894761223</v>
      </c>
      <c r="CQ721" s="1048">
        <v>393.92635204490244</v>
      </c>
      <c r="CR721" s="1048">
        <v>344.04258652545656</v>
      </c>
      <c r="CS721" s="1048">
        <v>351.91265739595019</v>
      </c>
      <c r="CT721" s="1048">
        <v>412.70264846900432</v>
      </c>
      <c r="CU721" s="1048">
        <v>367.19136000218208</v>
      </c>
      <c r="CV721" s="1048">
        <v>419.85418645068046</v>
      </c>
      <c r="CW721" s="1048">
        <v>309.25931295096291</v>
      </c>
      <c r="CX721" s="1048">
        <v>337.43714699433804</v>
      </c>
      <c r="CY721" s="1048">
        <v>423.34723771489257</v>
      </c>
      <c r="CZ721" s="1048">
        <v>481.04916912395981</v>
      </c>
      <c r="DA721" s="1048">
        <v>394.61547519828832</v>
      </c>
      <c r="DB721" s="1048">
        <v>490.36853304380577</v>
      </c>
      <c r="DC721" s="1048">
        <v>440.88601047486236</v>
      </c>
      <c r="DD721" s="1048">
        <v>441.0059031753043</v>
      </c>
      <c r="DE721" s="1048">
        <v>450.14307049291773</v>
      </c>
      <c r="DF721" s="1048">
        <v>512.13724161850166</v>
      </c>
      <c r="DG721" s="1048">
        <v>506.53349656080286</v>
      </c>
      <c r="DH721" s="1048">
        <v>510.76213229733156</v>
      </c>
      <c r="DI721" s="1048">
        <v>380.14525073160462</v>
      </c>
      <c r="DJ721" s="1048">
        <v>498.57854034313999</v>
      </c>
      <c r="DK721" s="1048">
        <v>426.25611855481714</v>
      </c>
      <c r="DL721" s="1048">
        <v>389.68272684227918</v>
      </c>
      <c r="DM721" s="1048">
        <v>387.5647317279882</v>
      </c>
      <c r="DN721" s="1048">
        <v>388.21023176737771</v>
      </c>
      <c r="DO721" s="1048">
        <v>343.79950660227769</v>
      </c>
      <c r="DP721" s="1048">
        <v>393.5799434673516</v>
      </c>
      <c r="DQ721" s="1048">
        <v>478.90809145478727</v>
      </c>
      <c r="DR721" s="1048">
        <v>510.97182839011737</v>
      </c>
      <c r="DS721" s="1048">
        <v>556.23381001418056</v>
      </c>
      <c r="DT721" s="1048">
        <v>591.13298332385364</v>
      </c>
      <c r="DU721" s="1048">
        <v>597.32992228221565</v>
      </c>
      <c r="DV721" s="1048">
        <v>520.05863414283829</v>
      </c>
      <c r="DW721" s="1048">
        <v>522.86531723419182</v>
      </c>
      <c r="DX721" s="1048">
        <v>370.32229226070842</v>
      </c>
      <c r="DY721" s="1048">
        <v>406.04564017542367</v>
      </c>
      <c r="DZ721" s="1048">
        <v>553.90226605091311</v>
      </c>
      <c r="EA721" s="1048">
        <v>573.61669022011961</v>
      </c>
      <c r="EB721" s="1048">
        <v>398.83613384037341</v>
      </c>
      <c r="EC721" s="1048">
        <v>477.06477389105066</v>
      </c>
      <c r="ED721" s="16"/>
      <c r="EE721" s="16"/>
      <c r="EF721" s="147"/>
      <c r="EG721" s="16"/>
      <c r="EH721" s="632">
        <v>712</v>
      </c>
      <c r="EI721" s="488">
        <v>11831</v>
      </c>
      <c r="EJ721" s="488">
        <v>9594</v>
      </c>
      <c r="EK721" s="488">
        <v>10144</v>
      </c>
      <c r="EL721" s="488">
        <v>10547.566022485173</v>
      </c>
      <c r="EM721" s="488">
        <v>12174.825053519198</v>
      </c>
      <c r="EN721" s="488">
        <v>14534.066228313928</v>
      </c>
      <c r="EO721" s="488">
        <v>17384.491946463946</v>
      </c>
      <c r="EP721" s="488">
        <v>16323.792103083075</v>
      </c>
      <c r="EQ721" s="488">
        <v>14306.14702638738</v>
      </c>
      <c r="ER721" s="488">
        <v>14491.970180995233</v>
      </c>
      <c r="ES721" s="488">
        <v>17953.365616901043</v>
      </c>
      <c r="ET721" s="488">
        <v>20256.348909816399</v>
      </c>
      <c r="EU721" s="488">
        <v>19608.61633965313</v>
      </c>
      <c r="EV721" s="488">
        <v>21877.619981970412</v>
      </c>
      <c r="EW721" s="488">
        <v>21328.701146301246</v>
      </c>
      <c r="EX721" s="488">
        <v>17321.647865725798</v>
      </c>
      <c r="EY721" s="488">
        <v>11329.681347394033</v>
      </c>
      <c r="EZ721" s="488">
        <v>13288.276367168555</v>
      </c>
      <c r="FA721" s="488">
        <v>11949.297875016173</v>
      </c>
      <c r="FB721" s="488">
        <v>10922.984398603339</v>
      </c>
      <c r="FC721" s="488">
        <v>9238.7503389018402</v>
      </c>
      <c r="FD721" s="488">
        <v>8751.4966587435065</v>
      </c>
      <c r="FE721" s="488">
        <v>12387.451396851753</v>
      </c>
      <c r="FF721" s="488">
        <v>11825.093369954398</v>
      </c>
      <c r="FG721" s="488">
        <v>12481.291051942382</v>
      </c>
      <c r="FH721" s="488">
        <v>12851.995306556921</v>
      </c>
      <c r="FI721" s="488">
        <v>15965.664928558204</v>
      </c>
      <c r="FJ721" s="488">
        <v>18256.37682227679</v>
      </c>
      <c r="FK721" s="488">
        <v>20291.168894656636</v>
      </c>
      <c r="FL721" s="488">
        <v>19235.569917096938</v>
      </c>
      <c r="FM721" s="488">
        <v>19464.99234572937</v>
      </c>
      <c r="FN721" s="488">
        <v>19097.367619981549</v>
      </c>
      <c r="FO721" s="488">
        <v>13849.594365981164</v>
      </c>
      <c r="FP721" s="488">
        <v>17166.384818375976</v>
      </c>
      <c r="FQ721" s="488">
        <v>16740.183778965973</v>
      </c>
      <c r="FR721" s="488">
        <v>15899.505820790946</v>
      </c>
      <c r="FS721" s="488">
        <v>19560.457432745396</v>
      </c>
      <c r="FT721" s="488">
        <v>16648.330988252477</v>
      </c>
      <c r="FU721" s="488">
        <v>16068.398489749268</v>
      </c>
      <c r="FV721" s="488">
        <v>15098.543735914674</v>
      </c>
      <c r="FW721" s="488">
        <v>17996.820886352085</v>
      </c>
      <c r="FX721" s="488">
        <v>19196.643907892445</v>
      </c>
      <c r="FY721" s="488">
        <v>16808.081482011392</v>
      </c>
      <c r="FZ721" s="488">
        <v>13730.564357267953</v>
      </c>
      <c r="GA721" s="488">
        <v>12141.466357975854</v>
      </c>
      <c r="GB721" s="488">
        <v>13379.900465108187</v>
      </c>
      <c r="GC721" s="488">
        <v>12745.704499127225</v>
      </c>
      <c r="GD721" s="488">
        <v>16500.792956311288</v>
      </c>
      <c r="GE721" s="488">
        <v>16924.985777977945</v>
      </c>
      <c r="GF721" s="488">
        <v>15846.453303512406</v>
      </c>
      <c r="GG721" s="488">
        <v>14316.981617653415</v>
      </c>
      <c r="GH721" s="16"/>
      <c r="GI721" s="147"/>
      <c r="GJ721" s="16"/>
      <c r="GK721" s="632">
        <v>712</v>
      </c>
      <c r="GL721" s="16">
        <v>29568</v>
      </c>
      <c r="GM721" s="16">
        <v>26180.000000000004</v>
      </c>
      <c r="GN721" s="16">
        <v>58520.000000000007</v>
      </c>
      <c r="GO721" s="311">
        <v>61715.505482810215</v>
      </c>
      <c r="GP721" s="311">
        <v>62897.592753089884</v>
      </c>
      <c r="GQ721" s="311">
        <v>61167.384176638734</v>
      </c>
      <c r="GR721" s="311">
        <v>64481.021676095268</v>
      </c>
      <c r="GS721" s="311">
        <v>57022.809690706679</v>
      </c>
      <c r="GT721" s="311">
        <v>53779.658947340024</v>
      </c>
      <c r="GU721" s="311">
        <v>54452.420888754263</v>
      </c>
      <c r="GV721" s="311">
        <v>53749.103853828143</v>
      </c>
      <c r="GW721" s="311">
        <v>53927.657998725736</v>
      </c>
      <c r="GX721" s="311">
        <v>53162.899544670363</v>
      </c>
      <c r="GY721" s="311">
        <v>50350.491111971183</v>
      </c>
      <c r="GZ721" s="311">
        <v>44243.157628886009</v>
      </c>
      <c r="HA721" s="311">
        <v>38418.71378296207</v>
      </c>
      <c r="HB721" s="311">
        <v>31800.274753320438</v>
      </c>
      <c r="HC721" s="311">
        <v>41379.152182061429</v>
      </c>
      <c r="HD721" s="311">
        <v>44838.742505535563</v>
      </c>
      <c r="HE721" s="311">
        <v>45091.109233396761</v>
      </c>
      <c r="HF721" s="311">
        <v>40491.080388717171</v>
      </c>
      <c r="HG721" s="311">
        <v>37793.096510341289</v>
      </c>
      <c r="HH721" s="311">
        <v>37313.514279083342</v>
      </c>
      <c r="HI721" s="311">
        <v>43736.613266390712</v>
      </c>
      <c r="HJ721" s="311">
        <v>43822.900942269574</v>
      </c>
      <c r="HK721" s="311">
        <v>46848.478662670241</v>
      </c>
      <c r="HL721" s="311">
        <v>54281.455708770634</v>
      </c>
      <c r="HM721" s="311">
        <v>59873.661193836779</v>
      </c>
      <c r="HN721" s="311">
        <v>52794.025809385887</v>
      </c>
      <c r="HO721" s="311">
        <v>55808.353128730247</v>
      </c>
      <c r="HP721" s="311">
        <v>54590.865373604531</v>
      </c>
      <c r="HQ721" s="311">
        <v>44622.259733847022</v>
      </c>
      <c r="HR721" s="311">
        <v>49829.832274483255</v>
      </c>
      <c r="HS721" s="311">
        <v>47791.097273858708</v>
      </c>
      <c r="HT721" s="311">
        <v>43008.999503696214</v>
      </c>
      <c r="HU721" s="311">
        <v>46198.537235377386</v>
      </c>
      <c r="HV721" s="311">
        <v>38699.240261175903</v>
      </c>
      <c r="HW721" s="311">
        <v>35702.476119261148</v>
      </c>
      <c r="HX721" s="311">
        <v>32861.030294084514</v>
      </c>
      <c r="HY721" s="311">
        <v>33022.043521106665</v>
      </c>
      <c r="HZ721" s="311">
        <v>24300.942686553499</v>
      </c>
      <c r="IA721" s="311">
        <v>27618.233442897239</v>
      </c>
      <c r="IB721" s="311">
        <v>24450.108941415689</v>
      </c>
      <c r="IC721" s="311">
        <v>30730.559518485454</v>
      </c>
      <c r="ID721" s="311">
        <v>36860.560241898827</v>
      </c>
      <c r="IE721" s="311">
        <v>42698.561311898411</v>
      </c>
      <c r="IF721" s="311">
        <v>41702.305212628489</v>
      </c>
      <c r="IG721" s="311">
        <v>40532.66557553663</v>
      </c>
      <c r="IH721" s="311">
        <v>37186.406856903857</v>
      </c>
      <c r="II721" s="311">
        <v>41424.136118193819</v>
      </c>
      <c r="IJ721" s="311">
        <v>44253.720048294475</v>
      </c>
      <c r="IL721" s="147"/>
      <c r="IN721" s="632">
        <v>712</v>
      </c>
      <c r="IO721" s="488">
        <v>5636</v>
      </c>
      <c r="IP721" s="488">
        <v>4947.8</v>
      </c>
      <c r="IQ721" s="488">
        <v>6270</v>
      </c>
      <c r="IR721" s="488">
        <v>6417.4296202000378</v>
      </c>
      <c r="IS721" s="488">
        <v>5564.2848739600104</v>
      </c>
      <c r="IT721" s="488">
        <v>7103.4968484161509</v>
      </c>
      <c r="IU721" s="488">
        <v>7240.3349460987765</v>
      </c>
      <c r="IV721" s="488">
        <v>7973.8456424090455</v>
      </c>
      <c r="IW721" s="488">
        <v>7671.4302663401158</v>
      </c>
      <c r="IX721" s="488">
        <v>9888.4250585656628</v>
      </c>
      <c r="IY721" s="488">
        <v>8059.8310498411547</v>
      </c>
      <c r="IZ721" s="488">
        <v>8350.9351277313544</v>
      </c>
      <c r="JA721" s="488">
        <v>9191.2356545179155</v>
      </c>
      <c r="JB721" s="488">
        <v>8764.4533208027569</v>
      </c>
      <c r="JC721" s="488">
        <v>9345.1506463742735</v>
      </c>
      <c r="JD721" s="488">
        <v>9918.5155742914139</v>
      </c>
      <c r="JE721" s="488">
        <v>9001.9926854723071</v>
      </c>
      <c r="JF721" s="488">
        <v>9821.9116255280023</v>
      </c>
      <c r="JG721" s="488">
        <v>9950.1338387563446</v>
      </c>
      <c r="JH721" s="488">
        <v>10618.088782800323</v>
      </c>
      <c r="JI721" s="488">
        <v>10439.372980481518</v>
      </c>
      <c r="JJ721" s="488">
        <v>10670.184386855943</v>
      </c>
      <c r="JK721" s="488">
        <v>10269.080239837833</v>
      </c>
      <c r="JL721" s="488">
        <v>10585.916617621073</v>
      </c>
      <c r="JM721" s="488">
        <v>9838.874635633194</v>
      </c>
      <c r="JN721" s="488">
        <v>9484.157270210244</v>
      </c>
      <c r="JO721" s="488">
        <v>8714.0421749203233</v>
      </c>
      <c r="JP721" s="488">
        <v>7564.9971504694458</v>
      </c>
      <c r="JQ721" s="488">
        <v>8114.9502464840252</v>
      </c>
      <c r="JR721" s="488">
        <v>9766.244657889567</v>
      </c>
      <c r="JS721" s="488">
        <v>9369.6197446694478</v>
      </c>
      <c r="JT721" s="488">
        <v>10059.894832254369</v>
      </c>
      <c r="JU721" s="488">
        <v>9458.2805735985185</v>
      </c>
      <c r="JV721" s="488">
        <v>10550.553970977509</v>
      </c>
      <c r="JW721" s="488">
        <v>10160.584959589043</v>
      </c>
      <c r="JX721" s="488">
        <v>10395.397983196432</v>
      </c>
      <c r="JY721" s="488">
        <v>10717.63245886083</v>
      </c>
      <c r="JZ721" s="488">
        <v>8188.9808039612562</v>
      </c>
      <c r="KA721" s="488">
        <v>7825.637800460453</v>
      </c>
      <c r="KB721" s="488">
        <v>8999.902041590638</v>
      </c>
      <c r="KC721" s="488">
        <v>8321.127128353357</v>
      </c>
      <c r="KD721" s="488">
        <v>8070.6583552716511</v>
      </c>
      <c r="KE721" s="488">
        <v>8592.7252574728391</v>
      </c>
      <c r="KF721" s="488">
        <v>9275.2664618160561</v>
      </c>
      <c r="KG721" s="488">
        <v>10435.183515297844</v>
      </c>
      <c r="KH721" s="488">
        <v>8541.4759835880795</v>
      </c>
      <c r="KI721" s="488">
        <v>8896.1771632923046</v>
      </c>
      <c r="KJ721" s="488">
        <v>9265.9073668621404</v>
      </c>
      <c r="KK721" s="488">
        <v>9897.7260752244965</v>
      </c>
      <c r="KL721" s="488">
        <v>10636.346274837422</v>
      </c>
      <c r="KM721" s="488">
        <v>9193.30086302372</v>
      </c>
      <c r="KO721" s="147"/>
      <c r="KQ721" s="632">
        <v>65</v>
      </c>
      <c r="KR721" s="26">
        <v>1636</v>
      </c>
      <c r="KS721" s="26">
        <v>1636</v>
      </c>
      <c r="KT721" s="26">
        <v>1484.3191259089999</v>
      </c>
      <c r="KU721" s="26">
        <v>1266.0052187590136</v>
      </c>
      <c r="KV721" s="26">
        <v>1249.3213011750447</v>
      </c>
      <c r="KW721" s="26">
        <v>1657.4016876469966</v>
      </c>
      <c r="KX721" s="26">
        <v>1703.6453788529302</v>
      </c>
      <c r="KY721" s="26">
        <v>2092.6459680244657</v>
      </c>
      <c r="KZ721" s="26">
        <v>1906.704342912067</v>
      </c>
      <c r="LA721" s="26">
        <v>1327.0949282390648</v>
      </c>
      <c r="LB721" s="26">
        <v>1475.8961574635841</v>
      </c>
      <c r="LC721" s="26">
        <v>1259.5134189003184</v>
      </c>
      <c r="LD721" s="26">
        <v>1242.7880833039978</v>
      </c>
      <c r="LE721" s="26">
        <v>1152.8987487543366</v>
      </c>
      <c r="LF721" s="26">
        <v>1050.04097928123</v>
      </c>
      <c r="LG721" s="26">
        <v>994.6106111118886</v>
      </c>
      <c r="LH721" s="26">
        <v>1160.497397668342</v>
      </c>
      <c r="LI721" s="26">
        <v>1254.3749347725604</v>
      </c>
      <c r="LJ721" s="26">
        <v>1218.7639142813819</v>
      </c>
      <c r="LK721" s="26">
        <v>629.71963434509735</v>
      </c>
      <c r="LL721" s="26">
        <v>763.07300379978062</v>
      </c>
      <c r="LM721" s="26">
        <v>899.71513284173045</v>
      </c>
      <c r="LN721" s="26">
        <v>1085.6563277895718</v>
      </c>
      <c r="LO721" s="26">
        <v>1349.4742270842864</v>
      </c>
      <c r="LP721" s="26">
        <v>1379.3075318309009</v>
      </c>
      <c r="LQ721" s="26">
        <v>1474.8798130972091</v>
      </c>
      <c r="LR721" s="26">
        <v>1766.2417091446821</v>
      </c>
      <c r="LS721" s="26">
        <v>1384.1996228314511</v>
      </c>
      <c r="LT721" s="26">
        <v>1320.4107730630899</v>
      </c>
      <c r="LU721" s="26">
        <v>1622.8933695578228</v>
      </c>
      <c r="LV721" s="26">
        <v>1690.5050305426257</v>
      </c>
      <c r="LW721" s="26">
        <v>1596.0465144695518</v>
      </c>
      <c r="LX721" s="26">
        <v>1348.6187570840407</v>
      </c>
      <c r="LY721" s="26">
        <v>1694.965518280371</v>
      </c>
      <c r="LZ721" s="26">
        <v>1743.2881494832486</v>
      </c>
      <c r="MA721" s="26">
        <v>1722.8142249812909</v>
      </c>
      <c r="MB721" s="26">
        <v>1820.837645634547</v>
      </c>
      <c r="MC721" s="26">
        <v>1783.6035327855545</v>
      </c>
      <c r="MD721" s="26">
        <v>1829.6479467905599</v>
      </c>
      <c r="ME721" s="26">
        <v>2105.0216808640771</v>
      </c>
      <c r="MF721" s="26">
        <v>2233.0783687941434</v>
      </c>
      <c r="MG721" s="26">
        <v>2051.1839431390727</v>
      </c>
      <c r="MH721" s="26">
        <v>2162.0936036726712</v>
      </c>
      <c r="MI721" s="26">
        <v>2260.9082516749336</v>
      </c>
      <c r="MJ721" s="26">
        <v>2298.6650814733148</v>
      </c>
      <c r="MK721" s="26">
        <v>2162.5812770591597</v>
      </c>
      <c r="ML721" s="26">
        <v>2007.1082757062222</v>
      </c>
      <c r="MM721" s="26">
        <v>1895.9443515673509</v>
      </c>
      <c r="MN721" s="26">
        <v>2298.9854289276104</v>
      </c>
      <c r="MO721" s="26">
        <v>2133.4502316236203</v>
      </c>
      <c r="MP721" s="26">
        <v>1859.0876179985651</v>
      </c>
      <c r="MQ721"/>
      <c r="MR721"/>
      <c r="MS721" s="490"/>
      <c r="MT721" s="311"/>
      <c r="MU721" s="632">
        <v>712</v>
      </c>
      <c r="MV721" s="26">
        <v>365</v>
      </c>
      <c r="MW721" s="26">
        <v>348</v>
      </c>
      <c r="MX721" s="1048">
        <v>286.74526003409284</v>
      </c>
      <c r="MY721" s="1048">
        <v>363.05081895171514</v>
      </c>
      <c r="MZ721" s="1048">
        <v>245.36988971339912</v>
      </c>
      <c r="NA721" s="1048">
        <v>219.48982250161168</v>
      </c>
      <c r="NB721" s="1048">
        <v>250.8118958685011</v>
      </c>
      <c r="NC721" s="1048">
        <v>306.51463475861914</v>
      </c>
      <c r="ND721" s="1048">
        <v>306.84755051387646</v>
      </c>
      <c r="NE721" s="1048">
        <v>343.6481411302197</v>
      </c>
      <c r="NF721" s="1048">
        <v>402.31393779212965</v>
      </c>
      <c r="NG721" s="1048">
        <v>279.55938042663684</v>
      </c>
      <c r="NH721" s="1048">
        <v>361.70664347035842</v>
      </c>
      <c r="NI721" s="1048">
        <v>331.71878175118258</v>
      </c>
      <c r="NJ721" s="1048">
        <v>398.98983797160861</v>
      </c>
      <c r="NK721" s="1048">
        <v>358.92322481706532</v>
      </c>
      <c r="NL721" s="1048">
        <v>571.84319606381246</v>
      </c>
      <c r="NM721" s="1048">
        <v>454.34271743482373</v>
      </c>
      <c r="NN721" s="1048">
        <v>482.79545216556625</v>
      </c>
      <c r="NO721" s="1048">
        <v>552.60667586706961</v>
      </c>
      <c r="NP721" s="1048">
        <v>480.97517265586407</v>
      </c>
      <c r="NQ721" s="1048">
        <v>399.32960189021765</v>
      </c>
      <c r="NR721" s="1048">
        <v>390.92148673641339</v>
      </c>
      <c r="NS721" s="1048">
        <v>351.38806021955713</v>
      </c>
      <c r="NT721" s="1048">
        <v>337.31157693952127</v>
      </c>
      <c r="NU721" s="1048">
        <v>323.36876743357305</v>
      </c>
      <c r="NV721" s="1048">
        <v>356.50621760997484</v>
      </c>
      <c r="NW721" s="1048">
        <v>437.90008987492877</v>
      </c>
      <c r="NX721" s="1048">
        <v>546.51212297384382</v>
      </c>
      <c r="NY721" s="1048">
        <v>551.14956874157144</v>
      </c>
      <c r="NZ721" s="1048">
        <v>554.74936579754933</v>
      </c>
      <c r="OA721" s="1048">
        <v>684.30881190933087</v>
      </c>
      <c r="OB721" s="1048">
        <v>620.84690481108134</v>
      </c>
      <c r="OC721" s="1048">
        <v>592.71047741470215</v>
      </c>
      <c r="OD721" s="1048">
        <v>594.51273631626088</v>
      </c>
      <c r="OE721" s="1048">
        <v>557.82724672514769</v>
      </c>
      <c r="OF721" s="1048">
        <v>513.39561828859473</v>
      </c>
      <c r="OG721" s="1048">
        <v>551.82165958573603</v>
      </c>
      <c r="OH721" s="1048">
        <v>572.37658221266133</v>
      </c>
      <c r="OI721" s="1048">
        <v>638.8302702490397</v>
      </c>
      <c r="OJ721" s="1048">
        <v>590.20510036889675</v>
      </c>
      <c r="OK721" s="1048">
        <v>503.28489831825885</v>
      </c>
      <c r="OL721" s="1048">
        <v>365.51654040607536</v>
      </c>
      <c r="OM721" s="1048">
        <v>303.70465273299106</v>
      </c>
      <c r="ON721" s="1048">
        <v>303.68536715007303</v>
      </c>
      <c r="OO721" s="1048">
        <v>352.18825817641641</v>
      </c>
      <c r="OP721" s="1048">
        <v>298.60020847100395</v>
      </c>
      <c r="OQ721" s="1048">
        <v>342.47806916379352</v>
      </c>
      <c r="OR721" s="1048">
        <v>361.89445483741804</v>
      </c>
      <c r="OS721" s="1048">
        <v>325.30397065675271</v>
      </c>
      <c r="OT721" s="1048">
        <v>363.51554670723522</v>
      </c>
      <c r="OU721" s="311"/>
      <c r="OV721" s="490"/>
      <c r="OW721" s="311"/>
      <c r="OX721" s="632">
        <v>65</v>
      </c>
      <c r="OY721">
        <v>11831</v>
      </c>
      <c r="OZ721">
        <v>9594</v>
      </c>
      <c r="PA721">
        <v>10144</v>
      </c>
      <c r="PB721">
        <v>7601.9701291623069</v>
      </c>
      <c r="PC721">
        <v>12598.033930040854</v>
      </c>
      <c r="PD721">
        <v>17449.644491052579</v>
      </c>
      <c r="PE721">
        <v>17297.582382003453</v>
      </c>
      <c r="PF721">
        <v>13748.016281022306</v>
      </c>
      <c r="PG721">
        <v>12390.479356709317</v>
      </c>
      <c r="PH721">
        <v>11044.095177942239</v>
      </c>
      <c r="PI721">
        <v>15228.321571793334</v>
      </c>
      <c r="PJ721">
        <v>17633.466872916248</v>
      </c>
      <c r="PK721">
        <v>18293.914239350313</v>
      </c>
      <c r="PL721">
        <v>23821.029289077414</v>
      </c>
      <c r="PM721">
        <v>21855.051027121794</v>
      </c>
      <c r="PN721">
        <v>17725.890767718432</v>
      </c>
      <c r="PO721">
        <v>17273.202518343365</v>
      </c>
      <c r="PP721">
        <v>14077.722033761676</v>
      </c>
      <c r="PQ721">
        <v>15963.102813559452</v>
      </c>
      <c r="PR721">
        <v>12567.078529130004</v>
      </c>
      <c r="PS721">
        <v>12110.904299738479</v>
      </c>
      <c r="PT721">
        <v>12229.28603500208</v>
      </c>
      <c r="PU721">
        <v>14888.961950065157</v>
      </c>
      <c r="PV721">
        <v>17469.89925579456</v>
      </c>
      <c r="PW721">
        <v>15421.464926960538</v>
      </c>
      <c r="PX721">
        <v>15138.981757813159</v>
      </c>
      <c r="PY721">
        <v>16376.904857500604</v>
      </c>
      <c r="PZ721">
        <v>17768.358500466416</v>
      </c>
      <c r="QA721">
        <v>18114.80937354745</v>
      </c>
      <c r="QB721">
        <v>14121.034370449073</v>
      </c>
      <c r="QC721">
        <v>11167.711475535649</v>
      </c>
      <c r="QD721">
        <v>9201.718991202386</v>
      </c>
      <c r="QE721">
        <v>12997.140876396601</v>
      </c>
      <c r="QF721">
        <v>13939.652740514488</v>
      </c>
      <c r="QG721">
        <v>14221.674246852457</v>
      </c>
      <c r="QH721">
        <v>12591.111797581849</v>
      </c>
      <c r="QI721">
        <v>12423.357905470803</v>
      </c>
      <c r="QJ721">
        <v>14091.5297008082</v>
      </c>
      <c r="QK721">
        <v>12315.229228370867</v>
      </c>
      <c r="QL721">
        <v>14413.007309168468</v>
      </c>
      <c r="QM721">
        <v>17471.169379310697</v>
      </c>
      <c r="QN721">
        <v>14852.78324924648</v>
      </c>
      <c r="QO721">
        <v>15183.638861125995</v>
      </c>
      <c r="QP721">
        <v>16671.620183175492</v>
      </c>
      <c r="QQ721">
        <v>16013.136876627535</v>
      </c>
      <c r="QR721">
        <v>17863.169453545332</v>
      </c>
      <c r="QS721">
        <v>18770.206833264492</v>
      </c>
      <c r="QT721">
        <v>22024.429527926848</v>
      </c>
      <c r="QU721">
        <v>18128.903025517549</v>
      </c>
      <c r="QV721">
        <v>18673.653275105484</v>
      </c>
      <c r="QW721">
        <v>21023.606215602475</v>
      </c>
      <c r="QY721" s="147"/>
      <c r="RA721" s="632">
        <v>65</v>
      </c>
      <c r="RB721">
        <v>29568</v>
      </c>
      <c r="RC721">
        <v>26180.000000000004</v>
      </c>
      <c r="RD721">
        <v>58520.000000000007</v>
      </c>
      <c r="RE721">
        <v>62367.37295241945</v>
      </c>
      <c r="RF721">
        <v>65921.640197908069</v>
      </c>
      <c r="RG721">
        <v>68704.31671678499</v>
      </c>
      <c r="RH721">
        <v>70253.142910256967</v>
      </c>
      <c r="RI721">
        <v>67956.335306623223</v>
      </c>
      <c r="RJ721">
        <v>68979.811971307354</v>
      </c>
      <c r="RK721">
        <v>73129.88863793388</v>
      </c>
      <c r="RL721">
        <v>75148.428749410261</v>
      </c>
      <c r="RM721">
        <v>71660.323712627011</v>
      </c>
      <c r="RN721">
        <v>63961.41568615946</v>
      </c>
      <c r="RO721">
        <v>50855.702400871683</v>
      </c>
      <c r="RP721">
        <v>52879.717413547864</v>
      </c>
      <c r="RQ721">
        <v>59208.320362733117</v>
      </c>
      <c r="RR721">
        <v>51570.300213261187</v>
      </c>
      <c r="RS721">
        <v>53891.511224777161</v>
      </c>
      <c r="RT721">
        <v>54240.391197898956</v>
      </c>
      <c r="RU721">
        <v>51286.343014472201</v>
      </c>
      <c r="RV721">
        <v>58108.451029948323</v>
      </c>
      <c r="RW721">
        <v>56602.688905286799</v>
      </c>
      <c r="RX721">
        <v>50955.090497549972</v>
      </c>
      <c r="RY721">
        <v>54150.261188994598</v>
      </c>
      <c r="RZ721">
        <v>58940.811516320777</v>
      </c>
      <c r="SA721">
        <v>61005.697272717138</v>
      </c>
      <c r="SB721">
        <v>60235.927192429619</v>
      </c>
      <c r="SC721">
        <v>66216.901748380551</v>
      </c>
      <c r="SD721">
        <v>77389.459600272879</v>
      </c>
      <c r="SE721">
        <v>80707.148433198192</v>
      </c>
      <c r="SF721">
        <v>81635.111976758024</v>
      </c>
      <c r="SG721">
        <v>75193.315588529484</v>
      </c>
      <c r="SH721">
        <v>64281.699860368259</v>
      </c>
      <c r="SI721">
        <v>59980.23936529053</v>
      </c>
      <c r="SJ721">
        <v>56140.955122567451</v>
      </c>
      <c r="SK721">
        <v>57435.978920588837</v>
      </c>
      <c r="SL721">
        <v>67769.073453555073</v>
      </c>
      <c r="SM721">
        <v>76161.306549411005</v>
      </c>
      <c r="SN721">
        <v>79854.230671678888</v>
      </c>
      <c r="SO721">
        <v>83029.064404650868</v>
      </c>
      <c r="SP721">
        <v>73452.51495301965</v>
      </c>
      <c r="SQ721">
        <v>67031.284114137743</v>
      </c>
      <c r="SR721">
        <v>69691.9522152422</v>
      </c>
      <c r="SS721">
        <v>66379.625660181657</v>
      </c>
      <c r="ST721">
        <v>64093.20026540332</v>
      </c>
      <c r="SU721">
        <v>70402.554005238111</v>
      </c>
      <c r="SV721">
        <v>72861.486094612876</v>
      </c>
      <c r="SW721">
        <v>78220.009485278773</v>
      </c>
      <c r="SX721">
        <v>84708.313992978103</v>
      </c>
      <c r="SY721">
        <v>74839.913406468491</v>
      </c>
      <c r="SZ721">
        <v>77651.786235384061</v>
      </c>
      <c r="TB721" s="147"/>
      <c r="TD721" s="632">
        <v>65</v>
      </c>
      <c r="TE721">
        <v>5636</v>
      </c>
      <c r="TF721">
        <v>4947.8</v>
      </c>
      <c r="TG721">
        <v>6270</v>
      </c>
      <c r="TH721">
        <v>6003.3924066097834</v>
      </c>
      <c r="TI721">
        <v>5754.6428814553383</v>
      </c>
      <c r="TJ721">
        <v>6260.0311923037716</v>
      </c>
      <c r="TK721">
        <v>7135.7311940574264</v>
      </c>
      <c r="TL721">
        <v>7891.9490803332365</v>
      </c>
      <c r="TM721">
        <v>7519.3155880639506</v>
      </c>
      <c r="TN721">
        <v>7389.4387963093332</v>
      </c>
      <c r="TO721">
        <v>7567.6871128033308</v>
      </c>
      <c r="TP721">
        <v>6665.799461906975</v>
      </c>
      <c r="TQ721">
        <v>7060.4976669499047</v>
      </c>
      <c r="TR721">
        <v>6651.5335850378015</v>
      </c>
      <c r="TS721">
        <v>7163.0300666727562</v>
      </c>
      <c r="TT721">
        <v>7561.2157086923926</v>
      </c>
      <c r="TU721">
        <v>8949.6558855949297</v>
      </c>
      <c r="TV721">
        <v>8969.4305690052206</v>
      </c>
      <c r="TW721">
        <v>11414.649065394126</v>
      </c>
      <c r="TX721">
        <v>9940.6253355498593</v>
      </c>
      <c r="TY721">
        <v>9074.6244874842505</v>
      </c>
      <c r="TZ721">
        <v>9083.0755571711616</v>
      </c>
      <c r="UA721">
        <v>8203.3191047083419</v>
      </c>
      <c r="UB721">
        <v>10626.12297892425</v>
      </c>
      <c r="UC721">
        <v>8821.2839195486304</v>
      </c>
      <c r="UD721">
        <v>10247.205660472884</v>
      </c>
      <c r="UE721">
        <v>9420.7018571855861</v>
      </c>
      <c r="UF721">
        <v>8153.0855369776673</v>
      </c>
      <c r="UG721">
        <v>7902.3425800452596</v>
      </c>
      <c r="UH721">
        <v>8407.3008702156003</v>
      </c>
      <c r="UI721">
        <v>9305.1204859164081</v>
      </c>
      <c r="UJ721">
        <v>8838.8397851798381</v>
      </c>
      <c r="UK721">
        <v>10464.445947860553</v>
      </c>
      <c r="UL721">
        <v>9789.3318982447217</v>
      </c>
      <c r="UM721">
        <v>9709.271221517949</v>
      </c>
      <c r="UN721">
        <v>10202.472536760877</v>
      </c>
      <c r="UO721">
        <v>9582.1570101447069</v>
      </c>
      <c r="UP721">
        <v>8486.745246458946</v>
      </c>
      <c r="UQ721">
        <v>9593.6340173702956</v>
      </c>
      <c r="UR721">
        <v>8657.3126698566757</v>
      </c>
      <c r="US721">
        <v>9049.4056257663051</v>
      </c>
      <c r="UT721">
        <v>8037.2716654383594</v>
      </c>
      <c r="UU721">
        <v>7675.7395180896028</v>
      </c>
      <c r="UV721">
        <v>6115.2083725320399</v>
      </c>
      <c r="UW721">
        <v>5375.1997220686098</v>
      </c>
      <c r="UX721">
        <v>5532.7755291974954</v>
      </c>
      <c r="UY721">
        <v>6647.6154427012589</v>
      </c>
      <c r="UZ721">
        <v>7119.8834222160312</v>
      </c>
      <c r="VA721">
        <v>7685.4574231204115</v>
      </c>
      <c r="VB721">
        <v>10324.012412972688</v>
      </c>
      <c r="VC721">
        <v>9243.7959648706001</v>
      </c>
      <c r="VE721" s="147"/>
      <c r="VJ721" s="632">
        <v>65</v>
      </c>
      <c r="VK721" s="486">
        <f t="shared" si="758"/>
        <v>739.55899999999986</v>
      </c>
      <c r="VL721" s="486">
        <f t="shared" si="759"/>
        <v>696.1318</v>
      </c>
      <c r="VM721" s="486">
        <f t="shared" si="760"/>
        <v>776.18008236897504</v>
      </c>
      <c r="VN721" s="486">
        <f t="shared" si="761"/>
        <v>723.27128361023256</v>
      </c>
      <c r="VO721" s="486">
        <f t="shared" si="762"/>
        <v>897.1796342240209</v>
      </c>
      <c r="VP721" s="486">
        <f t="shared" si="763"/>
        <v>1021.4126765623083</v>
      </c>
      <c r="VQ721" s="486">
        <f t="shared" si="764"/>
        <v>996.93437137950093</v>
      </c>
      <c r="VR721" s="486">
        <f t="shared" si="765"/>
        <v>880.10095891654214</v>
      </c>
      <c r="VS721" s="486">
        <f t="shared" si="766"/>
        <v>832.16356727472078</v>
      </c>
      <c r="VT721" s="486">
        <f t="shared" si="767"/>
        <v>839.19455202878703</v>
      </c>
      <c r="VU721" s="486">
        <f t="shared" si="768"/>
        <v>852.58684735578629</v>
      </c>
      <c r="VV721" s="486">
        <f t="shared" si="769"/>
        <v>881.26459142443423</v>
      </c>
      <c r="VW721" s="486">
        <f t="shared" si="770"/>
        <v>873.26844769138256</v>
      </c>
      <c r="VX721" s="486">
        <f t="shared" si="771"/>
        <v>733.44458067051437</v>
      </c>
      <c r="VY721" s="486">
        <f t="shared" si="772"/>
        <v>715.06989511473034</v>
      </c>
      <c r="VZ721" s="486">
        <f t="shared" si="773"/>
        <v>816.84177124528742</v>
      </c>
      <c r="WA721" s="486">
        <f t="shared" si="774"/>
        <v>796.78478776783618</v>
      </c>
      <c r="WB721" s="486">
        <f t="shared" si="775"/>
        <v>767.56071208394815</v>
      </c>
      <c r="WC721" s="486">
        <f t="shared" si="776"/>
        <v>785.07791979553986</v>
      </c>
      <c r="WD721" s="486">
        <f t="shared" si="777"/>
        <v>746.49308681870184</v>
      </c>
      <c r="WE721" s="486">
        <f t="shared" si="778"/>
        <v>829.50524907469878</v>
      </c>
      <c r="WF721" s="486">
        <f t="shared" si="779"/>
        <v>855.57760278493106</v>
      </c>
      <c r="WG721" s="486">
        <f t="shared" si="780"/>
        <v>800.32402513728596</v>
      </c>
      <c r="WH721" s="486">
        <f t="shared" si="781"/>
        <v>883.93282384928386</v>
      </c>
      <c r="WI721" s="486">
        <f t="shared" si="782"/>
        <v>735.73627892460649</v>
      </c>
      <c r="WJ721" s="486">
        <f t="shared" si="783"/>
        <v>686.46132208648737</v>
      </c>
      <c r="WK721" s="486">
        <f t="shared" si="784"/>
        <v>630.53167234136765</v>
      </c>
      <c r="WL721" s="486">
        <f t="shared" si="785"/>
        <v>841.87732815472054</v>
      </c>
      <c r="WM721" s="486">
        <f t="shared" si="786"/>
        <v>851.6672291116862</v>
      </c>
      <c r="WN721" s="486">
        <f t="shared" si="787"/>
        <v>887.26407557337052</v>
      </c>
      <c r="WO721" s="486">
        <f t="shared" si="788"/>
        <v>863.72739530251783</v>
      </c>
      <c r="WP721" s="486">
        <f t="shared" si="789"/>
        <v>899.20943249826303</v>
      </c>
      <c r="WQ721" s="486">
        <f t="shared" si="790"/>
        <v>941.0068749102868</v>
      </c>
      <c r="WR721" s="486">
        <f t="shared" si="791"/>
        <v>1104.7835068967056</v>
      </c>
      <c r="WS721" s="486">
        <f t="shared" si="792"/>
        <v>1118.3942111705369</v>
      </c>
      <c r="WT721" s="486">
        <f t="shared" si="793"/>
        <v>1079.1300441412259</v>
      </c>
      <c r="WU721" s="486">
        <f t="shared" si="794"/>
        <v>970.44503208431831</v>
      </c>
      <c r="WV721" s="486">
        <f t="shared" si="795"/>
        <v>883.84104748226946</v>
      </c>
      <c r="WW721" s="486">
        <f t="shared" si="796"/>
        <v>924.35460353292854</v>
      </c>
      <c r="WX721" s="486">
        <f t="shared" si="797"/>
        <v>671.20664058537204</v>
      </c>
      <c r="WY721" s="486">
        <f t="shared" si="798"/>
        <v>831.7075996671216</v>
      </c>
      <c r="WZ721" s="486">
        <f t="shared" si="799"/>
        <v>797.57848410449469</v>
      </c>
      <c r="XA721" s="486">
        <f t="shared" si="800"/>
        <v>760.00584424669853</v>
      </c>
      <c r="XB721" s="486">
        <f t="shared" si="801"/>
        <v>693.85548380579701</v>
      </c>
      <c r="XC721" s="486">
        <f t="shared" si="802"/>
        <v>724.05760215080409</v>
      </c>
      <c r="XD721" s="486">
        <f t="shared" si="803"/>
        <v>663.70969360150843</v>
      </c>
      <c r="XE721" s="486">
        <f t="shared" si="804"/>
        <v>562.14238459674868</v>
      </c>
      <c r="XF721" s="486">
        <f t="shared" si="805"/>
        <v>659.28676132964688</v>
      </c>
      <c r="XG721" s="486">
        <f t="shared" si="806"/>
        <v>622.40920450542399</v>
      </c>
      <c r="XH721" s="486">
        <f t="shared" si="807"/>
        <v>687.31971669419363</v>
      </c>
      <c r="XI721" s="486">
        <f t="shared" si="808"/>
        <v>763.45420151595749</v>
      </c>
      <c r="XJ721" s="118">
        <f t="shared" si="809"/>
        <v>815.58870467048075</v>
      </c>
      <c r="XK721" s="1008">
        <f t="shared" si="810"/>
        <v>287</v>
      </c>
    </row>
    <row r="722" spans="25:635" x14ac:dyDescent="0.45">
      <c r="Y722" s="147"/>
      <c r="AA722" s="632">
        <v>713</v>
      </c>
      <c r="AB722" s="26">
        <v>1636</v>
      </c>
      <c r="AC722" s="26">
        <v>1636</v>
      </c>
      <c r="AD722" s="26">
        <v>1968.3572852101124</v>
      </c>
      <c r="AE722" s="26">
        <v>1963.1398184556524</v>
      </c>
      <c r="AF722" s="26">
        <v>1857.7193445721391</v>
      </c>
      <c r="AG722" s="26">
        <v>1653.2466445835826</v>
      </c>
      <c r="AH722" s="26">
        <v>1911.5272953773019</v>
      </c>
      <c r="AI722" s="26">
        <v>1871.6086668377532</v>
      </c>
      <c r="AJ722" s="26">
        <v>1689.2607591564754</v>
      </c>
      <c r="AK722" s="26">
        <v>1226.4971144225362</v>
      </c>
      <c r="AL722" s="26">
        <v>1568.0692374137991</v>
      </c>
      <c r="AM722" s="26">
        <v>1304.3641422474357</v>
      </c>
      <c r="AN722" s="26">
        <v>1735.7620858799542</v>
      </c>
      <c r="AO722" s="26">
        <v>1976.3620032355911</v>
      </c>
      <c r="AP722" s="26">
        <v>2200.7736906994264</v>
      </c>
      <c r="AQ722" s="26">
        <v>2025.6098786181244</v>
      </c>
      <c r="AR722" s="26">
        <v>1851.2251267195331</v>
      </c>
      <c r="AS722" s="26">
        <v>1578.4449715873711</v>
      </c>
      <c r="AT722" s="26">
        <v>1502.4434229825865</v>
      </c>
      <c r="AU722" s="26">
        <v>1919.3982650660073</v>
      </c>
      <c r="AV722" s="26">
        <v>2166.3022827051163</v>
      </c>
      <c r="AW722" s="26">
        <v>2164.7135526795651</v>
      </c>
      <c r="AX722" s="26">
        <v>1905.7738734440948</v>
      </c>
      <c r="AY722" s="26">
        <v>1491.352355741471</v>
      </c>
      <c r="AZ722" s="26">
        <v>1635.797917852143</v>
      </c>
      <c r="BA722" s="26">
        <v>1380.752177749019</v>
      </c>
      <c r="BB722" s="26">
        <v>1700.23902940523</v>
      </c>
      <c r="BC722" s="26">
        <v>1922.8351185697202</v>
      </c>
      <c r="BD722" s="26">
        <v>1961.8974667613572</v>
      </c>
      <c r="BE722" s="26">
        <v>2028.0706079845809</v>
      </c>
      <c r="BF722" s="26">
        <v>2282.2202600612054</v>
      </c>
      <c r="BG722" s="26">
        <v>1966.0151600642089</v>
      </c>
      <c r="BH722" s="26">
        <v>2195.0349501167484</v>
      </c>
      <c r="BI722" s="26">
        <v>2137.9883269870757</v>
      </c>
      <c r="BJ722" s="26">
        <v>1489.7961126915072</v>
      </c>
      <c r="BK722" s="26">
        <v>1349.8372387538357</v>
      </c>
      <c r="BL722" s="26">
        <v>1626.7001842907148</v>
      </c>
      <c r="BM722" s="26">
        <v>1307.9438519617656</v>
      </c>
      <c r="BN722" s="26">
        <v>1289.5291315123784</v>
      </c>
      <c r="BO722" s="26">
        <v>1071.8722694729763</v>
      </c>
      <c r="BP722" s="26">
        <v>1194.3778521423401</v>
      </c>
      <c r="BQ722" s="26">
        <v>1178.4349187495116</v>
      </c>
      <c r="BR722" s="26">
        <v>1580.1194064959409</v>
      </c>
      <c r="BS722" s="26">
        <v>1823.8481447178988</v>
      </c>
      <c r="BT722" s="26">
        <v>2126.0843092784471</v>
      </c>
      <c r="BU722" s="26">
        <v>1991.6265488762447</v>
      </c>
      <c r="BV722" s="26">
        <v>1771.3512701525949</v>
      </c>
      <c r="BW722" s="26">
        <v>1852.6170023949358</v>
      </c>
      <c r="BX722" s="26">
        <v>2062.18609007034</v>
      </c>
      <c r="BY722" s="26">
        <v>1973.4449265275966</v>
      </c>
      <c r="BZ722" s="26">
        <v>1814.321713239292</v>
      </c>
      <c r="CA722" s="16"/>
      <c r="CB722" s="147"/>
      <c r="CC722" s="16"/>
      <c r="CD722" s="632">
        <v>713</v>
      </c>
      <c r="CE722" s="26">
        <v>365</v>
      </c>
      <c r="CF722" s="26">
        <v>348</v>
      </c>
      <c r="CG722" s="1048">
        <v>357.65469806509407</v>
      </c>
      <c r="CH722" s="1048">
        <v>289.80293519600832</v>
      </c>
      <c r="CI722" s="1048">
        <v>243.84829662387719</v>
      </c>
      <c r="CJ722" s="1048">
        <v>141.99893922248356</v>
      </c>
      <c r="CK722" s="1048">
        <v>213.2164672946154</v>
      </c>
      <c r="CL722" s="1048">
        <v>178.26896391177618</v>
      </c>
      <c r="CM722" s="1048">
        <v>100.1575157683498</v>
      </c>
      <c r="CN722" s="1048">
        <v>167.6590709461413</v>
      </c>
      <c r="CO722" s="1048">
        <v>302.614073181349</v>
      </c>
      <c r="CP722" s="1048">
        <v>364.74608852449649</v>
      </c>
      <c r="CQ722" s="1048">
        <v>445.35178780153365</v>
      </c>
      <c r="CR722" s="1048">
        <v>367.56750316334114</v>
      </c>
      <c r="CS722" s="1048">
        <v>307.92829479155171</v>
      </c>
      <c r="CT722" s="1048">
        <v>386.85771628345316</v>
      </c>
      <c r="CU722" s="1048">
        <v>391.62955388801458</v>
      </c>
      <c r="CV722" s="1048">
        <v>355.97855626012398</v>
      </c>
      <c r="CW722" s="1048">
        <v>447.7753714561378</v>
      </c>
      <c r="CX722" s="1048">
        <v>426.20344483543454</v>
      </c>
      <c r="CY722" s="1048">
        <v>455.414627005093</v>
      </c>
      <c r="CZ722" s="1048">
        <v>431.83458178198151</v>
      </c>
      <c r="DA722" s="1048">
        <v>489.91920004883991</v>
      </c>
      <c r="DB722" s="1048">
        <v>538.05683179585753</v>
      </c>
      <c r="DC722" s="1048">
        <v>458.82051847488077</v>
      </c>
      <c r="DD722" s="1048">
        <v>443.86298138987735</v>
      </c>
      <c r="DE722" s="1048">
        <v>465.06226784981806</v>
      </c>
      <c r="DF722" s="1048">
        <v>500.78811505684968</v>
      </c>
      <c r="DG722" s="1048">
        <v>534.10000829141381</v>
      </c>
      <c r="DH722" s="1048">
        <v>558.73212560967681</v>
      </c>
      <c r="DI722" s="1048">
        <v>624.91698358324118</v>
      </c>
      <c r="DJ722" s="1048">
        <v>586.37637293206876</v>
      </c>
      <c r="DK722" s="1048">
        <v>601.10655800118252</v>
      </c>
      <c r="DL722" s="1048">
        <v>640.27312735682767</v>
      </c>
      <c r="DM722" s="1048">
        <v>685.47026341185051</v>
      </c>
      <c r="DN722" s="1048">
        <v>641.9315476558296</v>
      </c>
      <c r="DO722" s="1048">
        <v>525.27468447655713</v>
      </c>
      <c r="DP722" s="1048">
        <v>571.0495568431752</v>
      </c>
      <c r="DQ722" s="1048">
        <v>571.70589775244196</v>
      </c>
      <c r="DR722" s="1048">
        <v>520.41682615370325</v>
      </c>
      <c r="DS722" s="1048">
        <v>382.16433298969616</v>
      </c>
      <c r="DT722" s="1048">
        <v>334.96152102295707</v>
      </c>
      <c r="DU722" s="1048">
        <v>373.7458961624605</v>
      </c>
      <c r="DV722" s="1048">
        <v>331.29144804921197</v>
      </c>
      <c r="DW722" s="1048">
        <v>343.37763301009272</v>
      </c>
      <c r="DX722" s="1048">
        <v>374.18761069928576</v>
      </c>
      <c r="DY722" s="1048">
        <v>437.81459191076476</v>
      </c>
      <c r="DZ722" s="1048">
        <v>387.65197604364022</v>
      </c>
      <c r="EA722" s="1048">
        <v>481.82399718350121</v>
      </c>
      <c r="EB722" s="1048">
        <v>435.41129318294452</v>
      </c>
      <c r="EC722" s="1048">
        <v>296.52625188775914</v>
      </c>
      <c r="ED722" s="16"/>
      <c r="EE722" s="16"/>
      <c r="EF722" s="147"/>
      <c r="EG722" s="16"/>
      <c r="EH722" s="632">
        <v>713</v>
      </c>
      <c r="EI722" s="488">
        <v>11831</v>
      </c>
      <c r="EJ722" s="488">
        <v>9594</v>
      </c>
      <c r="EK722" s="488">
        <v>10144</v>
      </c>
      <c r="EL722" s="488">
        <v>9090.3339989428987</v>
      </c>
      <c r="EM722" s="488">
        <v>4442.4348661759968</v>
      </c>
      <c r="EN722" s="488">
        <v>8073.30910489702</v>
      </c>
      <c r="EO722" s="488">
        <v>9541.0892167085167</v>
      </c>
      <c r="EP722" s="488">
        <v>11835.126679054396</v>
      </c>
      <c r="EQ722" s="488">
        <v>9292.1279727455658</v>
      </c>
      <c r="ER722" s="488">
        <v>11848.134542142718</v>
      </c>
      <c r="ES722" s="488">
        <v>12213.537735706101</v>
      </c>
      <c r="ET722" s="488">
        <v>11097.615392864409</v>
      </c>
      <c r="EU722" s="488">
        <v>11466.182122856864</v>
      </c>
      <c r="EV722" s="488">
        <v>12922.486039353707</v>
      </c>
      <c r="EW722" s="488">
        <v>17473.178581773496</v>
      </c>
      <c r="EX722" s="488">
        <v>18554.272809063586</v>
      </c>
      <c r="EY722" s="488">
        <v>17077.787242617007</v>
      </c>
      <c r="EZ722" s="488">
        <v>14065.851964198795</v>
      </c>
      <c r="FA722" s="488">
        <v>12025.182499929037</v>
      </c>
      <c r="FB722" s="488">
        <v>14443.633981917299</v>
      </c>
      <c r="FC722" s="488">
        <v>15079.255816655885</v>
      </c>
      <c r="FD722" s="488">
        <v>13080.712430015301</v>
      </c>
      <c r="FE722" s="488">
        <v>12650.57520573914</v>
      </c>
      <c r="FF722" s="488">
        <v>11681.463456964557</v>
      </c>
      <c r="FG722" s="488">
        <v>14378.308898199773</v>
      </c>
      <c r="FH722" s="488">
        <v>17419.46293573609</v>
      </c>
      <c r="FI722" s="488">
        <v>19151.70793507998</v>
      </c>
      <c r="FJ722" s="488">
        <v>21743.820134559232</v>
      </c>
      <c r="FK722" s="488">
        <v>22981.637364354308</v>
      </c>
      <c r="FL722" s="488">
        <v>25450.878535840235</v>
      </c>
      <c r="FM722" s="488">
        <v>24258.58537224081</v>
      </c>
      <c r="FN722" s="488">
        <v>20744.534572153134</v>
      </c>
      <c r="FO722" s="488">
        <v>19435.369868663183</v>
      </c>
      <c r="FP722" s="488">
        <v>20123.152822205386</v>
      </c>
      <c r="FQ722" s="488">
        <v>15755.294215412734</v>
      </c>
      <c r="FR722" s="488">
        <v>15739.08823270143</v>
      </c>
      <c r="FS722" s="488">
        <v>14192.791403874066</v>
      </c>
      <c r="FT722" s="488">
        <v>14578.725768086755</v>
      </c>
      <c r="FU722" s="488">
        <v>18289.427554990281</v>
      </c>
      <c r="FV722" s="488">
        <v>18501.255844318774</v>
      </c>
      <c r="FW722" s="488">
        <v>17987.123965897532</v>
      </c>
      <c r="FX722" s="488">
        <v>20010.078732469658</v>
      </c>
      <c r="FY722" s="488">
        <v>21619.186384899851</v>
      </c>
      <c r="FZ722" s="488">
        <v>22467.016292955857</v>
      </c>
      <c r="GA722" s="488">
        <v>24726.086532216963</v>
      </c>
      <c r="GB722" s="488">
        <v>24402.155655728544</v>
      </c>
      <c r="GC722" s="488">
        <v>25652.102942543726</v>
      </c>
      <c r="GD722" s="488">
        <v>22358.236795001718</v>
      </c>
      <c r="GE722" s="488">
        <v>22524.506228735452</v>
      </c>
      <c r="GF722" s="488">
        <v>23346.309346609694</v>
      </c>
      <c r="GG722" s="488">
        <v>22849.653047233656</v>
      </c>
      <c r="GH722" s="16"/>
      <c r="GI722" s="147"/>
      <c r="GJ722" s="16"/>
      <c r="GK722" s="632">
        <v>713</v>
      </c>
      <c r="GL722" s="16">
        <v>29568</v>
      </c>
      <c r="GM722" s="16">
        <v>26180.000000000004</v>
      </c>
      <c r="GN722" s="16">
        <v>58520.000000000007</v>
      </c>
      <c r="GO722" s="311">
        <v>57312.209110108786</v>
      </c>
      <c r="GP722" s="311">
        <v>54200.709812627872</v>
      </c>
      <c r="GQ722" s="311">
        <v>57798.187997641937</v>
      </c>
      <c r="GR722" s="311">
        <v>60227.515437266506</v>
      </c>
      <c r="GS722" s="311">
        <v>67846.618501188525</v>
      </c>
      <c r="GT722" s="311">
        <v>66016.325490139076</v>
      </c>
      <c r="GU722" s="311">
        <v>70878.905034603755</v>
      </c>
      <c r="GV722" s="311">
        <v>71105.714528849858</v>
      </c>
      <c r="GW722" s="311">
        <v>59784.970469120934</v>
      </c>
      <c r="GX722" s="311">
        <v>52519.913637604339</v>
      </c>
      <c r="GY722" s="311">
        <v>61743.303098028409</v>
      </c>
      <c r="GZ722" s="311">
        <v>61309.38118992604</v>
      </c>
      <c r="HA722" s="311">
        <v>58691.60726235406</v>
      </c>
      <c r="HB722" s="311">
        <v>53391.479896649682</v>
      </c>
      <c r="HC722" s="311">
        <v>53537.198082173345</v>
      </c>
      <c r="HD722" s="311">
        <v>47987.516313207925</v>
      </c>
      <c r="HE722" s="311">
        <v>50020.62287844962</v>
      </c>
      <c r="HF722" s="311">
        <v>46864.937177688298</v>
      </c>
      <c r="HG722" s="311">
        <v>46196.062214763253</v>
      </c>
      <c r="HH722" s="311">
        <v>50894.539449648757</v>
      </c>
      <c r="HI722" s="311">
        <v>41461.374366901109</v>
      </c>
      <c r="HJ722" s="311">
        <v>52438.562097500515</v>
      </c>
      <c r="HK722" s="311">
        <v>61109.548669484226</v>
      </c>
      <c r="HL722" s="311">
        <v>57777.008585306401</v>
      </c>
      <c r="HM722" s="311">
        <v>65255.293837941063</v>
      </c>
      <c r="HN722" s="311">
        <v>67757.148405120839</v>
      </c>
      <c r="HO722" s="311">
        <v>63415.200802343512</v>
      </c>
      <c r="HP722" s="311">
        <v>57608.103409359072</v>
      </c>
      <c r="HQ722" s="311">
        <v>67079.491445452441</v>
      </c>
      <c r="HR722" s="311">
        <v>63981.778890255839</v>
      </c>
      <c r="HS722" s="311">
        <v>63767.690927754258</v>
      </c>
      <c r="HT722" s="311">
        <v>57917.616790140084</v>
      </c>
      <c r="HU722" s="311">
        <v>59355.780793592668</v>
      </c>
      <c r="HV722" s="311">
        <v>63001.917063459805</v>
      </c>
      <c r="HW722" s="311">
        <v>59146.111888507941</v>
      </c>
      <c r="HX722" s="311">
        <v>60125.266208490597</v>
      </c>
      <c r="HY722" s="311">
        <v>57838.82166980391</v>
      </c>
      <c r="HZ722" s="311">
        <v>57419.421832134045</v>
      </c>
      <c r="IA722" s="311">
        <v>49117.26908972791</v>
      </c>
      <c r="IB722" s="311">
        <v>44457.219452709454</v>
      </c>
      <c r="IC722" s="311">
        <v>42667.707348315555</v>
      </c>
      <c r="ID722" s="311">
        <v>40256.775708144014</v>
      </c>
      <c r="IE722" s="311">
        <v>48325.417096983059</v>
      </c>
      <c r="IF722" s="311">
        <v>48467.483787174235</v>
      </c>
      <c r="IG722" s="311">
        <v>57085.976507107014</v>
      </c>
      <c r="IH722" s="311">
        <v>64152.819446324196</v>
      </c>
      <c r="II722" s="311">
        <v>71220.902239656672</v>
      </c>
      <c r="IJ722" s="311">
        <v>78204.861163855414</v>
      </c>
      <c r="IL722" s="147"/>
      <c r="IN722" s="632">
        <v>713</v>
      </c>
      <c r="IO722" s="488">
        <v>5636</v>
      </c>
      <c r="IP722" s="488">
        <v>4947.8</v>
      </c>
      <c r="IQ722" s="488">
        <v>6270</v>
      </c>
      <c r="IR722" s="488">
        <v>6928.8992126806697</v>
      </c>
      <c r="IS722" s="488">
        <v>7746.7188264577762</v>
      </c>
      <c r="IT722" s="488">
        <v>8454.9885505085949</v>
      </c>
      <c r="IU722" s="488">
        <v>9241.8500540617097</v>
      </c>
      <c r="IV722" s="488">
        <v>8646.5442119996005</v>
      </c>
      <c r="IW722" s="488">
        <v>6885.3488837329005</v>
      </c>
      <c r="IX722" s="488">
        <v>6166.7612973165578</v>
      </c>
      <c r="IY722" s="488">
        <v>4966.3055617528307</v>
      </c>
      <c r="IZ722" s="488">
        <v>5809.4907529419024</v>
      </c>
      <c r="JA722" s="488">
        <v>6710.6574700381379</v>
      </c>
      <c r="JB722" s="488">
        <v>6256.2879826602348</v>
      </c>
      <c r="JC722" s="488">
        <v>6067.4466532933402</v>
      </c>
      <c r="JD722" s="488">
        <v>6607.8652880757318</v>
      </c>
      <c r="JE722" s="488">
        <v>6474.9264032715655</v>
      </c>
      <c r="JF722" s="488">
        <v>6817.8146584241667</v>
      </c>
      <c r="JG722" s="488">
        <v>6466.8892568682249</v>
      </c>
      <c r="JH722" s="488">
        <v>6604.0639390158258</v>
      </c>
      <c r="JI722" s="488">
        <v>5912.1048869484803</v>
      </c>
      <c r="JJ722" s="488">
        <v>5121.8019213150219</v>
      </c>
      <c r="JK722" s="488">
        <v>6313.2018282719227</v>
      </c>
      <c r="JL722" s="488">
        <v>5333.2823493987216</v>
      </c>
      <c r="JM722" s="488">
        <v>6063.5897656384432</v>
      </c>
      <c r="JN722" s="488">
        <v>7555.3827828232033</v>
      </c>
      <c r="JO722" s="488">
        <v>8282.0518708970394</v>
      </c>
      <c r="JP722" s="488">
        <v>7238.1481421786884</v>
      </c>
      <c r="JQ722" s="488">
        <v>7741.763078544579</v>
      </c>
      <c r="JR722" s="488">
        <v>8186.971589424691</v>
      </c>
      <c r="JS722" s="488">
        <v>7961.8001311558473</v>
      </c>
      <c r="JT722" s="488">
        <v>6514.6223230899959</v>
      </c>
      <c r="JU722" s="488">
        <v>6400.0733782770239</v>
      </c>
      <c r="JV722" s="488">
        <v>6924.2566955258926</v>
      </c>
      <c r="JW722" s="488">
        <v>7875.6157949090784</v>
      </c>
      <c r="JX722" s="488">
        <v>7613.011129205659</v>
      </c>
      <c r="JY722" s="488">
        <v>8208.3039242958912</v>
      </c>
      <c r="JZ722" s="488">
        <v>9231.0428584155143</v>
      </c>
      <c r="KA722" s="488">
        <v>9379.739225038411</v>
      </c>
      <c r="KB722" s="488">
        <v>10041.263121139766</v>
      </c>
      <c r="KC722" s="488">
        <v>7860.3875301839835</v>
      </c>
      <c r="KD722" s="488">
        <v>7580.4288252408869</v>
      </c>
      <c r="KE722" s="488">
        <v>7338.6936895331537</v>
      </c>
      <c r="KF722" s="488">
        <v>7650.1204894881093</v>
      </c>
      <c r="KG722" s="488">
        <v>6763.81482115576</v>
      </c>
      <c r="KH722" s="488">
        <v>6662.9103499703351</v>
      </c>
      <c r="KI722" s="488">
        <v>5582.5079366985628</v>
      </c>
      <c r="KJ722" s="488">
        <v>6870.2478546154589</v>
      </c>
      <c r="KK722" s="488">
        <v>5524.7913863775348</v>
      </c>
      <c r="KL722" s="488">
        <v>6659.3345769807729</v>
      </c>
      <c r="KM722" s="488">
        <v>5024.9285722587174</v>
      </c>
      <c r="KO722" s="147"/>
      <c r="KQ722" s="632">
        <v>147</v>
      </c>
      <c r="KR722" s="26">
        <v>1636</v>
      </c>
      <c r="KS722" s="26">
        <v>1636</v>
      </c>
      <c r="KT722" s="26">
        <v>1649.4871926360759</v>
      </c>
      <c r="KU722" s="26">
        <v>1629.9026164230331</v>
      </c>
      <c r="KV722" s="26">
        <v>1642.5455676092356</v>
      </c>
      <c r="KW722" s="26">
        <v>1615.036209075691</v>
      </c>
      <c r="KX722" s="26">
        <v>1600.3981339214643</v>
      </c>
      <c r="KY722" s="26">
        <v>1528.8187351191859</v>
      </c>
      <c r="KZ722" s="26">
        <v>1106.7142384467047</v>
      </c>
      <c r="LA722" s="26">
        <v>1805.9854900834712</v>
      </c>
      <c r="LB722" s="26">
        <v>1743.8187250097378</v>
      </c>
      <c r="LC722" s="26">
        <v>1910.2127883270277</v>
      </c>
      <c r="LD722" s="26">
        <v>1559.6318138247259</v>
      </c>
      <c r="LE722" s="26">
        <v>1713.5169655157808</v>
      </c>
      <c r="LF722" s="26">
        <v>1574.0272775383621</v>
      </c>
      <c r="LG722" s="26">
        <v>1626.5707465099586</v>
      </c>
      <c r="LH722" s="26">
        <v>1932.0475020436861</v>
      </c>
      <c r="LI722" s="26">
        <v>1872.1819520567756</v>
      </c>
      <c r="LJ722" s="26">
        <v>1538.8471040903084</v>
      </c>
      <c r="LK722" s="26">
        <v>1404.6169837565865</v>
      </c>
      <c r="LL722" s="26">
        <v>1518.8702646750826</v>
      </c>
      <c r="LM722" s="26">
        <v>1650.4170044943567</v>
      </c>
      <c r="LN722" s="26">
        <v>1767.6714035396676</v>
      </c>
      <c r="LO722" s="26">
        <v>1238.9304200300141</v>
      </c>
      <c r="LP722" s="26">
        <v>1262.5855527684178</v>
      </c>
      <c r="LQ722" s="26">
        <v>1453.9281012089514</v>
      </c>
      <c r="LR722" s="26">
        <v>1415.2530695281071</v>
      </c>
      <c r="LS722" s="26">
        <v>1563.5907601198421</v>
      </c>
      <c r="LT722" s="26">
        <v>1502.6243137459567</v>
      </c>
      <c r="LU722" s="26">
        <v>1238.3808834875986</v>
      </c>
      <c r="LV722" s="26">
        <v>1435.0005635313139</v>
      </c>
      <c r="LW722" s="26">
        <v>1613.655080910572</v>
      </c>
      <c r="LX722" s="26">
        <v>2307.4658084875996</v>
      </c>
      <c r="LY722" s="26">
        <v>2194.2052117015337</v>
      </c>
      <c r="LZ722" s="26">
        <v>1684.9286745976053</v>
      </c>
      <c r="MA722" s="26">
        <v>1443.2089116767493</v>
      </c>
      <c r="MB722" s="26">
        <v>1523.9705631548513</v>
      </c>
      <c r="MC722" s="26">
        <v>1635.9162536651681</v>
      </c>
      <c r="MD722" s="26">
        <v>1937.7530870276019</v>
      </c>
      <c r="ME722" s="26">
        <v>1612.0928897348347</v>
      </c>
      <c r="MF722" s="26">
        <v>1424.8076869576132</v>
      </c>
      <c r="MG722" s="26">
        <v>1403.5821486137763</v>
      </c>
      <c r="MH722" s="26">
        <v>1534.9963478681786</v>
      </c>
      <c r="MI722" s="26">
        <v>1554.0730425901295</v>
      </c>
      <c r="MJ722" s="26">
        <v>1562.671822426759</v>
      </c>
      <c r="MK722" s="26">
        <v>1616.1855761898726</v>
      </c>
      <c r="ML722" s="26">
        <v>1782.3285588564549</v>
      </c>
      <c r="MM722" s="26">
        <v>1891.0835089497436</v>
      </c>
      <c r="MN722" s="26">
        <v>1817.9308659274936</v>
      </c>
      <c r="MO722" s="26">
        <v>1832.1504057902623</v>
      </c>
      <c r="MP722" s="26">
        <v>2146.3052976044592</v>
      </c>
      <c r="MQ722"/>
      <c r="MR722"/>
      <c r="MS722" s="490"/>
      <c r="MT722" s="311"/>
      <c r="MU722" s="632">
        <v>713</v>
      </c>
      <c r="MV722" s="26">
        <v>365</v>
      </c>
      <c r="MW722" s="26">
        <v>348</v>
      </c>
      <c r="MX722" s="1048">
        <v>292.08557562628113</v>
      </c>
      <c r="MY722" s="1048">
        <v>386.13450677359759</v>
      </c>
      <c r="MZ722" s="1048">
        <v>375.42942700881059</v>
      </c>
      <c r="NA722" s="1048">
        <v>319.27085939837741</v>
      </c>
      <c r="NB722" s="1048">
        <v>375.91019029775856</v>
      </c>
      <c r="NC722" s="1048">
        <v>421.13695122528691</v>
      </c>
      <c r="ND722" s="1048">
        <v>368.50682596682782</v>
      </c>
      <c r="NE722" s="1048">
        <v>313.91043412587055</v>
      </c>
      <c r="NF722" s="1048">
        <v>349.03308928819416</v>
      </c>
      <c r="NG722" s="1048">
        <v>306.34478863329224</v>
      </c>
      <c r="NH722" s="1048">
        <v>259.28390208472274</v>
      </c>
      <c r="NI722" s="1048">
        <v>182.0900868665322</v>
      </c>
      <c r="NJ722" s="1048">
        <v>181.03551891219533</v>
      </c>
      <c r="NK722" s="1048">
        <v>313.90581986882466</v>
      </c>
      <c r="NL722" s="1048">
        <v>378.89777728709424</v>
      </c>
      <c r="NM722" s="1048">
        <v>482.38776111257363</v>
      </c>
      <c r="NN722" s="1048">
        <v>469.49502168298187</v>
      </c>
      <c r="NO722" s="1048">
        <v>490.53539643699025</v>
      </c>
      <c r="NP722" s="1048">
        <v>374.66248141255141</v>
      </c>
      <c r="NQ722" s="1048">
        <v>344.13179850622237</v>
      </c>
      <c r="NR722" s="1048">
        <v>313.52609577489676</v>
      </c>
      <c r="NS722" s="1048">
        <v>365.95369792941386</v>
      </c>
      <c r="NT722" s="1048">
        <v>376.50439206774075</v>
      </c>
      <c r="NU722" s="1048">
        <v>389.66821834361065</v>
      </c>
      <c r="NV722" s="1048">
        <v>350.23720643903363</v>
      </c>
      <c r="NW722" s="1048">
        <v>308.58834940556352</v>
      </c>
      <c r="NX722" s="1048">
        <v>341.53368401662226</v>
      </c>
      <c r="NY722" s="1048">
        <v>375.55122321829236</v>
      </c>
      <c r="NZ722" s="1048">
        <v>434.73461543864329</v>
      </c>
      <c r="OA722" s="1048">
        <v>387.19719416433747</v>
      </c>
      <c r="OB722" s="1048">
        <v>353.9347841964119</v>
      </c>
      <c r="OC722" s="1048">
        <v>180.30971100267439</v>
      </c>
      <c r="OD722" s="1048">
        <v>260.15512124069636</v>
      </c>
      <c r="OE722" s="1048">
        <v>348.98025125728913</v>
      </c>
      <c r="OF722" s="1048">
        <v>268.54093086091365</v>
      </c>
      <c r="OG722" s="1048">
        <v>236.53847882880757</v>
      </c>
      <c r="OH722" s="1048">
        <v>245.73625059664658</v>
      </c>
      <c r="OI722" s="1048">
        <v>352.47795350008124</v>
      </c>
      <c r="OJ722" s="1048">
        <v>282.35580191340563</v>
      </c>
      <c r="OK722" s="1048">
        <v>284.4866975561801</v>
      </c>
      <c r="OL722" s="1048">
        <v>206.08306056653151</v>
      </c>
      <c r="OM722" s="1048">
        <v>254.84671281662543</v>
      </c>
      <c r="ON722" s="1048">
        <v>220.1844910354086</v>
      </c>
      <c r="OO722" s="1048">
        <v>270.8523604418013</v>
      </c>
      <c r="OP722" s="1048">
        <v>246.98767262785159</v>
      </c>
      <c r="OQ722" s="1048">
        <v>356.13958965562927</v>
      </c>
      <c r="OR722" s="1048">
        <v>420.42323349201939</v>
      </c>
      <c r="OS722" s="1048">
        <v>455.06804069745732</v>
      </c>
      <c r="OT722" s="1048">
        <v>396.29268281193612</v>
      </c>
      <c r="OU722" s="311"/>
      <c r="OV722" s="490"/>
      <c r="OW722" s="311"/>
      <c r="OX722" s="632">
        <v>147</v>
      </c>
      <c r="OY722">
        <v>11831</v>
      </c>
      <c r="OZ722">
        <v>9594</v>
      </c>
      <c r="PA722">
        <v>10144</v>
      </c>
      <c r="PB722">
        <v>10735.728739503777</v>
      </c>
      <c r="PC722">
        <v>9363.3550716839891</v>
      </c>
      <c r="PD722">
        <v>10864.298357784557</v>
      </c>
      <c r="PE722">
        <v>11699.460353067858</v>
      </c>
      <c r="PF722">
        <v>8075.095831278797</v>
      </c>
      <c r="PG722">
        <v>6265.9949726497889</v>
      </c>
      <c r="PH722">
        <v>6171.058750064095</v>
      </c>
      <c r="PI722">
        <v>7301.5970541897104</v>
      </c>
      <c r="PJ722">
        <v>9091.7615795154343</v>
      </c>
      <c r="PK722">
        <v>11686.01201246874</v>
      </c>
      <c r="PL722">
        <v>14324.981533673836</v>
      </c>
      <c r="PM722">
        <v>14298.769289728221</v>
      </c>
      <c r="PN722">
        <v>18767.738906765841</v>
      </c>
      <c r="PO722">
        <v>17994.131486956732</v>
      </c>
      <c r="PP722">
        <v>21035.169229210089</v>
      </c>
      <c r="PQ722">
        <v>23165.47110486971</v>
      </c>
      <c r="PR722">
        <v>24368.415061052809</v>
      </c>
      <c r="PS722">
        <v>22503.982212210962</v>
      </c>
      <c r="PT722">
        <v>19785.435289132074</v>
      </c>
      <c r="PU722">
        <v>22075.22865292873</v>
      </c>
      <c r="PV722">
        <v>23718.160801686958</v>
      </c>
      <c r="PW722">
        <v>19145.838426629081</v>
      </c>
      <c r="PX722">
        <v>19541.540828637011</v>
      </c>
      <c r="PY722">
        <v>20631.841774416222</v>
      </c>
      <c r="PZ722">
        <v>21774.830978292674</v>
      </c>
      <c r="QA722">
        <v>21753.43462518329</v>
      </c>
      <c r="QB722">
        <v>19495.554496108467</v>
      </c>
      <c r="QC722">
        <v>17190.988924468966</v>
      </c>
      <c r="QD722">
        <v>19842.972308152479</v>
      </c>
      <c r="QE722">
        <v>18221.566375343475</v>
      </c>
      <c r="QF722">
        <v>18044.586791127182</v>
      </c>
      <c r="QG722">
        <v>18668.294614803519</v>
      </c>
      <c r="QH722">
        <v>19617.187577086192</v>
      </c>
      <c r="QI722">
        <v>15509.637942460506</v>
      </c>
      <c r="QJ722">
        <v>16564.623950420508</v>
      </c>
      <c r="QK722">
        <v>16881.380077324578</v>
      </c>
      <c r="QL722">
        <v>14160.228526653953</v>
      </c>
      <c r="QM722">
        <v>9120.5917343519759</v>
      </c>
      <c r="QN722">
        <v>9877.2541564610183</v>
      </c>
      <c r="QO722">
        <v>9770.096274539419</v>
      </c>
      <c r="QP722">
        <v>10084.991331933048</v>
      </c>
      <c r="QQ722">
        <v>12735.836932743219</v>
      </c>
      <c r="QR722">
        <v>13307.494444666667</v>
      </c>
      <c r="QS722">
        <v>14242.091573411693</v>
      </c>
      <c r="QT722">
        <v>13028.389838524528</v>
      </c>
      <c r="QU722">
        <v>15245.488707160872</v>
      </c>
      <c r="QV722">
        <v>14506.503223679363</v>
      </c>
      <c r="QW722">
        <v>15279.159959942554</v>
      </c>
      <c r="QY722" s="147"/>
      <c r="RA722" s="632">
        <v>147</v>
      </c>
      <c r="RB722">
        <v>29568</v>
      </c>
      <c r="RC722">
        <v>26180.000000000004</v>
      </c>
      <c r="RD722">
        <v>58520.000000000007</v>
      </c>
      <c r="RE722">
        <v>55337.736723967741</v>
      </c>
      <c r="RF722">
        <v>56911.859542267004</v>
      </c>
      <c r="RG722">
        <v>57310.931419367669</v>
      </c>
      <c r="RH722">
        <v>63136.497750130606</v>
      </c>
      <c r="RI722">
        <v>67240.387665657152</v>
      </c>
      <c r="RJ722">
        <v>68202.038637744583</v>
      </c>
      <c r="RK722">
        <v>69615.128136869112</v>
      </c>
      <c r="RL722">
        <v>62555.615721485992</v>
      </c>
      <c r="RM722">
        <v>56311.864928951763</v>
      </c>
      <c r="RN722">
        <v>57510.022456124207</v>
      </c>
      <c r="RO722">
        <v>66086.902538195238</v>
      </c>
      <c r="RP722">
        <v>75397.86719532893</v>
      </c>
      <c r="RQ722">
        <v>61090.712048622045</v>
      </c>
      <c r="RR722">
        <v>61112.466121680634</v>
      </c>
      <c r="RS722">
        <v>65893.621114533482</v>
      </c>
      <c r="RT722">
        <v>59411.440981297506</v>
      </c>
      <c r="RU722">
        <v>66890.668403282427</v>
      </c>
      <c r="RV722">
        <v>64524.730181725441</v>
      </c>
      <c r="RW722">
        <v>61273.026094682893</v>
      </c>
      <c r="RX722">
        <v>64140.814374198002</v>
      </c>
      <c r="RY722">
        <v>68066.543657773393</v>
      </c>
      <c r="RZ722">
        <v>53844.765735820642</v>
      </c>
      <c r="SA722">
        <v>56240.702114169428</v>
      </c>
      <c r="SB722">
        <v>61224.894760162344</v>
      </c>
      <c r="SC722">
        <v>75917.023423432955</v>
      </c>
      <c r="SD722">
        <v>66060.038475826848</v>
      </c>
      <c r="SE722">
        <v>61501.834431470503</v>
      </c>
      <c r="SF722">
        <v>62071.387020080467</v>
      </c>
      <c r="SG722">
        <v>60850.113972686901</v>
      </c>
      <c r="SH722">
        <v>68807.164596763425</v>
      </c>
      <c r="SI722">
        <v>76609.356403746817</v>
      </c>
      <c r="SJ722">
        <v>75926.44092581149</v>
      </c>
      <c r="SK722">
        <v>70558.925920250535</v>
      </c>
      <c r="SL722">
        <v>66445.718745825987</v>
      </c>
      <c r="SM722">
        <v>69569.767706821294</v>
      </c>
      <c r="SN722">
        <v>56201.680912335229</v>
      </c>
      <c r="SO722">
        <v>52422.130175723309</v>
      </c>
      <c r="SP722">
        <v>54455.080944476496</v>
      </c>
      <c r="SQ722">
        <v>49460.411342755971</v>
      </c>
      <c r="SR722">
        <v>45807.141386921372</v>
      </c>
      <c r="SS722">
        <v>40537.861161382345</v>
      </c>
      <c r="ST722">
        <v>47126.317312108244</v>
      </c>
      <c r="SU722">
        <v>41284.115496658807</v>
      </c>
      <c r="SV722">
        <v>35155.571318786868</v>
      </c>
      <c r="SW722">
        <v>30519.367210988137</v>
      </c>
      <c r="SX722">
        <v>27098.010306866596</v>
      </c>
      <c r="SY722">
        <v>35976.341789633225</v>
      </c>
      <c r="SZ722">
        <v>46564.576582188238</v>
      </c>
      <c r="TB722" s="147"/>
      <c r="TD722" s="632">
        <v>147</v>
      </c>
      <c r="TE722">
        <v>5636</v>
      </c>
      <c r="TF722">
        <v>4947.8</v>
      </c>
      <c r="TG722">
        <v>6270</v>
      </c>
      <c r="TH722">
        <v>6172.6528226214505</v>
      </c>
      <c r="TI722">
        <v>5920.088977614344</v>
      </c>
      <c r="TJ722">
        <v>7350.7149175516051</v>
      </c>
      <c r="TK722">
        <v>8107.1267542391788</v>
      </c>
      <c r="TL722">
        <v>8234.5665516683912</v>
      </c>
      <c r="TM722">
        <v>8345.1640857689945</v>
      </c>
      <c r="TN722">
        <v>8773.6346111783387</v>
      </c>
      <c r="TO722">
        <v>7415.6358440303629</v>
      </c>
      <c r="TP722">
        <v>8333.8859401156751</v>
      </c>
      <c r="TQ722">
        <v>7039.8182641410431</v>
      </c>
      <c r="TR722">
        <v>9279.2727399250452</v>
      </c>
      <c r="TS722">
        <v>9414.4365456167325</v>
      </c>
      <c r="TT722">
        <v>8677.8933424440238</v>
      </c>
      <c r="TU722">
        <v>8052.1615519712141</v>
      </c>
      <c r="TV722">
        <v>7282.1778212813979</v>
      </c>
      <c r="TW722">
        <v>8300.4585914420659</v>
      </c>
      <c r="TX722">
        <v>7509.5346158719785</v>
      </c>
      <c r="TY722">
        <v>6333.8454219585401</v>
      </c>
      <c r="TZ722">
        <v>5017.2701135063207</v>
      </c>
      <c r="UA722">
        <v>4129.8415523912963</v>
      </c>
      <c r="UB722">
        <v>4596.5838787801795</v>
      </c>
      <c r="UC722">
        <v>4753.3409607887115</v>
      </c>
      <c r="UD722">
        <v>4650.8536505221909</v>
      </c>
      <c r="UE722">
        <v>4076.9609957109756</v>
      </c>
      <c r="UF722">
        <v>4351.2088902334353</v>
      </c>
      <c r="UG722">
        <v>4148.059662713089</v>
      </c>
      <c r="UH722">
        <v>5530.8420471984318</v>
      </c>
      <c r="UI722">
        <v>6092.5375128995474</v>
      </c>
      <c r="UJ722">
        <v>5161.7856264549937</v>
      </c>
      <c r="UK722">
        <v>4888.7404391188775</v>
      </c>
      <c r="UL722">
        <v>4991.8679025574547</v>
      </c>
      <c r="UM722">
        <v>7063.9655285053905</v>
      </c>
      <c r="UN722">
        <v>6149.1653576513609</v>
      </c>
      <c r="UO722">
        <v>5989.2827592553358</v>
      </c>
      <c r="UP722">
        <v>7561.1368933862595</v>
      </c>
      <c r="UQ722">
        <v>7412.6592192310545</v>
      </c>
      <c r="UR722">
        <v>9145.3286524088089</v>
      </c>
      <c r="US722">
        <v>8647.3447884036395</v>
      </c>
      <c r="UT722">
        <v>8847.2787394121588</v>
      </c>
      <c r="UU722">
        <v>8056.7161693321814</v>
      </c>
      <c r="UV722">
        <v>6807.0963814420338</v>
      </c>
      <c r="UW722">
        <v>8179.5543738680071</v>
      </c>
      <c r="UX722">
        <v>5127.820535236011</v>
      </c>
      <c r="UY722">
        <v>5203.1774322316878</v>
      </c>
      <c r="UZ722">
        <v>4757.2787934299349</v>
      </c>
      <c r="VA722">
        <v>4791.4666139830551</v>
      </c>
      <c r="VB722">
        <v>4572.703977884591</v>
      </c>
      <c r="VC722">
        <v>4530.7182585981236</v>
      </c>
      <c r="VE722" s="147"/>
      <c r="VJ722" s="632">
        <v>147</v>
      </c>
      <c r="VK722" s="486">
        <f t="shared" si="758"/>
        <v>739.55899999999986</v>
      </c>
      <c r="VL722" s="486">
        <f t="shared" si="759"/>
        <v>696.1318</v>
      </c>
      <c r="VM722" s="486">
        <f t="shared" si="760"/>
        <v>876.89546899967195</v>
      </c>
      <c r="VN722" s="486">
        <f t="shared" si="761"/>
        <v>866.5483599873678</v>
      </c>
      <c r="VO722" s="486">
        <f t="shared" si="762"/>
        <v>778.9592738350666</v>
      </c>
      <c r="VP722" s="486">
        <f t="shared" si="763"/>
        <v>783.07631547627705</v>
      </c>
      <c r="VQ722" s="486">
        <f t="shared" si="764"/>
        <v>889.02329317357623</v>
      </c>
      <c r="VR722" s="486">
        <f t="shared" si="765"/>
        <v>916.1987315440017</v>
      </c>
      <c r="VS722" s="486">
        <f t="shared" si="766"/>
        <v>808.31920794747134</v>
      </c>
      <c r="VT722" s="486">
        <f t="shared" si="767"/>
        <v>711.94311388354527</v>
      </c>
      <c r="VU722" s="486">
        <f t="shared" si="768"/>
        <v>800.94844422667904</v>
      </c>
      <c r="VV722" s="486">
        <f t="shared" si="769"/>
        <v>698.18275572611185</v>
      </c>
      <c r="VW722" s="486">
        <f t="shared" si="770"/>
        <v>820.87385943267441</v>
      </c>
      <c r="VX722" s="486">
        <f t="shared" si="771"/>
        <v>921.58490143582549</v>
      </c>
      <c r="VY722" s="486">
        <f t="shared" si="772"/>
        <v>1041.5317252877715</v>
      </c>
      <c r="VZ722" s="486">
        <f t="shared" si="773"/>
        <v>1006.548484738915</v>
      </c>
      <c r="WA722" s="486">
        <f t="shared" si="774"/>
        <v>925.76632037165496</v>
      </c>
      <c r="WB722" s="486">
        <f t="shared" si="775"/>
        <v>813.20480487241025</v>
      </c>
      <c r="WC722" s="486">
        <f t="shared" si="776"/>
        <v>750.1321190780983</v>
      </c>
      <c r="WD722" s="486">
        <f t="shared" si="777"/>
        <v>905.56229812974414</v>
      </c>
      <c r="WE722" s="486">
        <f t="shared" si="778"/>
        <v>970.02320201658949</v>
      </c>
      <c r="WF722" s="486">
        <f t="shared" si="779"/>
        <v>933.55985611518713</v>
      </c>
      <c r="WG722" s="486">
        <f t="shared" si="780"/>
        <v>876.93155674302034</v>
      </c>
      <c r="WH722" s="486">
        <f t="shared" si="781"/>
        <v>716.99194854830512</v>
      </c>
      <c r="WI722" s="486">
        <f t="shared" si="782"/>
        <v>823.06123596362954</v>
      </c>
      <c r="WJ722" s="486">
        <f t="shared" si="783"/>
        <v>823.91494459531418</v>
      </c>
      <c r="WK722" s="486">
        <f t="shared" si="784"/>
        <v>938.49667525760526</v>
      </c>
      <c r="WL722" s="486">
        <f t="shared" si="785"/>
        <v>1038.8850526629183</v>
      </c>
      <c r="WM722" s="486">
        <f t="shared" si="786"/>
        <v>1076.6138569710636</v>
      </c>
      <c r="WN722" s="486">
        <f t="shared" si="787"/>
        <v>1123.7205627219025</v>
      </c>
      <c r="WO722" s="486">
        <f t="shared" si="788"/>
        <v>1166.3081719579452</v>
      </c>
      <c r="WP722" s="486">
        <f t="shared" si="789"/>
        <v>1033.8470833411209</v>
      </c>
      <c r="WQ722" s="486">
        <f t="shared" si="790"/>
        <v>1074.4140990673368</v>
      </c>
      <c r="WR722" s="486">
        <f t="shared" si="791"/>
        <v>1072.4918770592926</v>
      </c>
      <c r="WS722" s="486">
        <f t="shared" si="792"/>
        <v>830.38792812903353</v>
      </c>
      <c r="WT722" s="486">
        <f t="shared" si="793"/>
        <v>790.4166068396554</v>
      </c>
      <c r="WU722" s="486">
        <f t="shared" si="794"/>
        <v>862.78431788310024</v>
      </c>
      <c r="WV722" s="486">
        <f t="shared" si="795"/>
        <v>780.81318416185582</v>
      </c>
      <c r="WW722" s="486">
        <f t="shared" si="796"/>
        <v>827.41649545679275</v>
      </c>
      <c r="WX722" s="486">
        <f t="shared" si="797"/>
        <v>771.05958817861449</v>
      </c>
      <c r="WY722" s="486">
        <f t="shared" si="798"/>
        <v>774.3390280613844</v>
      </c>
      <c r="WZ722" s="486">
        <f t="shared" si="799"/>
        <v>776.42579570407236</v>
      </c>
      <c r="XA722" s="486">
        <f t="shared" si="800"/>
        <v>899.44340393882885</v>
      </c>
      <c r="XB722" s="486">
        <f t="shared" si="801"/>
        <v>979.53082498930974</v>
      </c>
      <c r="XC722" s="486">
        <f t="shared" si="802"/>
        <v>1080.1625832029008</v>
      </c>
      <c r="XD722" s="486">
        <f t="shared" si="803"/>
        <v>1052.7928114489644</v>
      </c>
      <c r="XE722" s="486">
        <f t="shared" si="804"/>
        <v>994.88365385443785</v>
      </c>
      <c r="XF722" s="486">
        <f t="shared" si="805"/>
        <v>1006.5449864301681</v>
      </c>
      <c r="XG722" s="486">
        <f t="shared" si="806"/>
        <v>1067.5577746963386</v>
      </c>
      <c r="XH722" s="486">
        <f t="shared" si="807"/>
        <v>1079.6548654658652</v>
      </c>
      <c r="XI722" s="486">
        <f t="shared" si="808"/>
        <v>1023.9967927965531</v>
      </c>
      <c r="XJ722" s="118">
        <f t="shared" si="809"/>
        <v>902.32276553737177</v>
      </c>
      <c r="XK722" s="1008">
        <f t="shared" si="810"/>
        <v>836</v>
      </c>
    </row>
    <row r="723" spans="25:635" x14ac:dyDescent="0.45">
      <c r="Y723" s="147"/>
      <c r="AA723" s="632">
        <v>714</v>
      </c>
      <c r="AB723" s="26">
        <v>1636</v>
      </c>
      <c r="AC723" s="26">
        <v>1636</v>
      </c>
      <c r="AD723" s="26">
        <v>1822.8535697333241</v>
      </c>
      <c r="AE723" s="26">
        <v>1793.4297493352751</v>
      </c>
      <c r="AF723" s="26">
        <v>1584.6300437550556</v>
      </c>
      <c r="AG723" s="26">
        <v>1440.2850339487579</v>
      </c>
      <c r="AH723" s="26">
        <v>1034.52864150388</v>
      </c>
      <c r="AI723" s="26">
        <v>1038.03548810811</v>
      </c>
      <c r="AJ723" s="26">
        <v>930.72185382238831</v>
      </c>
      <c r="AK723" s="26">
        <v>994.67299095253816</v>
      </c>
      <c r="AL723" s="26">
        <v>949.04477855864252</v>
      </c>
      <c r="AM723" s="26">
        <v>1216.844740566997</v>
      </c>
      <c r="AN723" s="26">
        <v>1471.3366909500867</v>
      </c>
      <c r="AO723" s="26">
        <v>1711.6760372204519</v>
      </c>
      <c r="AP723" s="26">
        <v>1579.3556373387216</v>
      </c>
      <c r="AQ723" s="26">
        <v>1810.8505324702971</v>
      </c>
      <c r="AR723" s="26">
        <v>2125.5341482662297</v>
      </c>
      <c r="AS723" s="26">
        <v>2200.5616134464844</v>
      </c>
      <c r="AT723" s="26">
        <v>2124.9526297808693</v>
      </c>
      <c r="AU723" s="26">
        <v>2050.6642008103149</v>
      </c>
      <c r="AV723" s="26">
        <v>1843.0180781487304</v>
      </c>
      <c r="AW723" s="26">
        <v>1576.8631989030578</v>
      </c>
      <c r="AX723" s="26">
        <v>1627.5507721544539</v>
      </c>
      <c r="AY723" s="26">
        <v>1673.8365251453658</v>
      </c>
      <c r="AZ723" s="26">
        <v>1546.9570485355462</v>
      </c>
      <c r="BA723" s="26">
        <v>1571.316090285982</v>
      </c>
      <c r="BB723" s="26">
        <v>1182.1116942101626</v>
      </c>
      <c r="BC723" s="26">
        <v>767.83029489247087</v>
      </c>
      <c r="BD723" s="26">
        <v>584.4884653911954</v>
      </c>
      <c r="BE723" s="26">
        <v>894.99201799392938</v>
      </c>
      <c r="BF723" s="26">
        <v>683.99839336837056</v>
      </c>
      <c r="BG723" s="26">
        <v>480.95368922081298</v>
      </c>
      <c r="BH723" s="26">
        <v>803.60982266074097</v>
      </c>
      <c r="BI723" s="26">
        <v>876.42481729460258</v>
      </c>
      <c r="BJ723" s="26">
        <v>1276.3905493743737</v>
      </c>
      <c r="BK723" s="26">
        <v>1006.6634524111601</v>
      </c>
      <c r="BL723" s="26">
        <v>840.41744191325608</v>
      </c>
      <c r="BM723" s="26">
        <v>406.94894935888362</v>
      </c>
      <c r="BN723" s="26">
        <v>448.22033332152347</v>
      </c>
      <c r="BO723" s="26">
        <v>247.99902143181907</v>
      </c>
      <c r="BP723" s="26">
        <v>332.07540721422276</v>
      </c>
      <c r="BQ723" s="26">
        <v>659.09948975252155</v>
      </c>
      <c r="BR723" s="26">
        <v>1074.2628220590741</v>
      </c>
      <c r="BS723" s="26">
        <v>1237.6237986256695</v>
      </c>
      <c r="BT723" s="26">
        <v>1774.0173449865019</v>
      </c>
      <c r="BU723" s="26">
        <v>1675.2976425882553</v>
      </c>
      <c r="BV723" s="26">
        <v>1359.4503122348315</v>
      </c>
      <c r="BW723" s="26">
        <v>1846.9119574609699</v>
      </c>
      <c r="BX723" s="26">
        <v>1871.4180433442705</v>
      </c>
      <c r="BY723" s="26">
        <v>1804.4180456022241</v>
      </c>
      <c r="BZ723" s="26">
        <v>2327.7802971746992</v>
      </c>
      <c r="CA723" s="16"/>
      <c r="CB723" s="147"/>
      <c r="CC723" s="16"/>
      <c r="CD723" s="632">
        <v>714</v>
      </c>
      <c r="CE723" s="26">
        <v>365</v>
      </c>
      <c r="CF723" s="26">
        <v>348</v>
      </c>
      <c r="CG723" s="1048">
        <v>386.29596433427378</v>
      </c>
      <c r="CH723" s="1048">
        <v>403.26080398780783</v>
      </c>
      <c r="CI723" s="1048">
        <v>440.73100296813021</v>
      </c>
      <c r="CJ723" s="1048">
        <v>399.45617258725434</v>
      </c>
      <c r="CK723" s="1048">
        <v>387.72543101715144</v>
      </c>
      <c r="CL723" s="1048">
        <v>314.04461497526069</v>
      </c>
      <c r="CM723" s="1048">
        <v>201.72394425244994</v>
      </c>
      <c r="CN723" s="1048">
        <v>299.39005558325391</v>
      </c>
      <c r="CO723" s="1048">
        <v>425.28162859763796</v>
      </c>
      <c r="CP723" s="1048">
        <v>296.19304452135862</v>
      </c>
      <c r="CQ723" s="1048">
        <v>116.96808934826811</v>
      </c>
      <c r="CR723" s="1048">
        <v>147.77443532699417</v>
      </c>
      <c r="CS723" s="1048">
        <v>252.21373945522953</v>
      </c>
      <c r="CT723" s="1048">
        <v>395.4789520264203</v>
      </c>
      <c r="CU723" s="1048">
        <v>303.77665520447579</v>
      </c>
      <c r="CV723" s="1048">
        <v>439.50888824135228</v>
      </c>
      <c r="CW723" s="1048">
        <v>430.3326814776164</v>
      </c>
      <c r="CX723" s="1048">
        <v>373.35061528231643</v>
      </c>
      <c r="CY723" s="1048">
        <v>425.84424477911426</v>
      </c>
      <c r="CZ723" s="1048">
        <v>375.30435252128109</v>
      </c>
      <c r="DA723" s="1048">
        <v>224.64678331017592</v>
      </c>
      <c r="DB723" s="1048">
        <v>172.52480223179697</v>
      </c>
      <c r="DC723" s="1048">
        <v>179.36301565731881</v>
      </c>
      <c r="DD723" s="1048">
        <v>241.7199788137174</v>
      </c>
      <c r="DE723" s="1048">
        <v>216.64198735541515</v>
      </c>
      <c r="DF723" s="1048">
        <v>258.80155326029194</v>
      </c>
      <c r="DG723" s="1048">
        <v>411.55526097148947</v>
      </c>
      <c r="DH723" s="1048">
        <v>538.6148685936173</v>
      </c>
      <c r="DI723" s="1048">
        <v>497.22536464215312</v>
      </c>
      <c r="DJ723" s="1048">
        <v>456.80770179571681</v>
      </c>
      <c r="DK723" s="1048">
        <v>515.21209505834236</v>
      </c>
      <c r="DL723" s="1048">
        <v>479.94395229182624</v>
      </c>
      <c r="DM723" s="1048">
        <v>410.0031982411104</v>
      </c>
      <c r="DN723" s="1048">
        <v>446.86685509935143</v>
      </c>
      <c r="DO723" s="1048">
        <v>420.0231546349637</v>
      </c>
      <c r="DP723" s="1048">
        <v>379.02442481963726</v>
      </c>
      <c r="DQ723" s="1048">
        <v>380.09012182796505</v>
      </c>
      <c r="DR723" s="1048">
        <v>378.00577507382121</v>
      </c>
      <c r="DS723" s="1048">
        <v>475.41354161564379</v>
      </c>
      <c r="DT723" s="1048">
        <v>499.86516300205636</v>
      </c>
      <c r="DU723" s="1048">
        <v>533.94772562905575</v>
      </c>
      <c r="DV723" s="1048">
        <v>476.34423145596827</v>
      </c>
      <c r="DW723" s="1048">
        <v>396.18014826651972</v>
      </c>
      <c r="DX723" s="1048">
        <v>455.2177539438012</v>
      </c>
      <c r="DY723" s="1048">
        <v>456.44215166122001</v>
      </c>
      <c r="DZ723" s="1048">
        <v>415.23023403923315</v>
      </c>
      <c r="EA723" s="1048">
        <v>521.55308718368099</v>
      </c>
      <c r="EB723" s="1048">
        <v>535.44984524349331</v>
      </c>
      <c r="EC723" s="1048">
        <v>443.62610492507429</v>
      </c>
      <c r="ED723" s="16"/>
      <c r="EE723" s="16"/>
      <c r="EF723" s="147"/>
      <c r="EG723" s="16"/>
      <c r="EH723" s="632">
        <v>714</v>
      </c>
      <c r="EI723" s="488">
        <v>11831</v>
      </c>
      <c r="EJ723" s="488">
        <v>9594</v>
      </c>
      <c r="EK723" s="488">
        <v>10144</v>
      </c>
      <c r="EL723" s="488">
        <v>9029.3325616235034</v>
      </c>
      <c r="EM723" s="488">
        <v>8587.6077960998355</v>
      </c>
      <c r="EN723" s="488">
        <v>8171.2989109947403</v>
      </c>
      <c r="EO723" s="488">
        <v>10316.246773451772</v>
      </c>
      <c r="EP723" s="488">
        <v>14128.63298629883</v>
      </c>
      <c r="EQ723" s="488">
        <v>13398.016856153703</v>
      </c>
      <c r="ER723" s="488">
        <v>16141.867949117232</v>
      </c>
      <c r="ES723" s="488">
        <v>13000.691077931278</v>
      </c>
      <c r="ET723" s="488">
        <v>12379.126458932276</v>
      </c>
      <c r="EU723" s="488">
        <v>16449.393709624466</v>
      </c>
      <c r="EV723" s="488">
        <v>15696.772707593762</v>
      </c>
      <c r="EW723" s="488">
        <v>14666.688809170873</v>
      </c>
      <c r="EX723" s="488">
        <v>11425.891700188122</v>
      </c>
      <c r="EY723" s="488">
        <v>12547.434135343918</v>
      </c>
      <c r="EZ723" s="488">
        <v>13556.480266583872</v>
      </c>
      <c r="FA723" s="488">
        <v>8313.5944631147286</v>
      </c>
      <c r="FB723" s="488">
        <v>11958.191726329522</v>
      </c>
      <c r="FC723" s="488">
        <v>12961.931397580269</v>
      </c>
      <c r="FD723" s="488">
        <v>11922.298266150281</v>
      </c>
      <c r="FE723" s="488">
        <v>9736.242819645182</v>
      </c>
      <c r="FF723" s="488">
        <v>10473.08365754539</v>
      </c>
      <c r="FG723" s="488">
        <v>7231.2879558251116</v>
      </c>
      <c r="FH723" s="488">
        <v>10783.733514808197</v>
      </c>
      <c r="FI723" s="488">
        <v>9442.3843750392152</v>
      </c>
      <c r="FJ723" s="488">
        <v>6593.8953699924887</v>
      </c>
      <c r="FK723" s="488">
        <v>9712.2283733182394</v>
      </c>
      <c r="FL723" s="488">
        <v>10906.562162121067</v>
      </c>
      <c r="FM723" s="488">
        <v>11432.583404822648</v>
      </c>
      <c r="FN723" s="488">
        <v>14877.47148911496</v>
      </c>
      <c r="FO723" s="488">
        <v>15677.025709070835</v>
      </c>
      <c r="FP723" s="488">
        <v>16886.966823796731</v>
      </c>
      <c r="FQ723" s="488">
        <v>22937.26477096288</v>
      </c>
      <c r="FR723" s="488">
        <v>20907.459142334763</v>
      </c>
      <c r="FS723" s="488">
        <v>20044.906211906109</v>
      </c>
      <c r="FT723" s="488">
        <v>19094.403469893565</v>
      </c>
      <c r="FU723" s="488">
        <v>20511.421378833136</v>
      </c>
      <c r="FV723" s="488">
        <v>20080.368750774935</v>
      </c>
      <c r="FW723" s="488">
        <v>18958.095304771814</v>
      </c>
      <c r="FX723" s="488">
        <v>19926.8749233044</v>
      </c>
      <c r="FY723" s="488">
        <v>22796.970108429647</v>
      </c>
      <c r="FZ723" s="488">
        <v>22316.331614842671</v>
      </c>
      <c r="GA723" s="488">
        <v>19306.224973833439</v>
      </c>
      <c r="GB723" s="488">
        <v>18824.971319790286</v>
      </c>
      <c r="GC723" s="488">
        <v>13697.05474667863</v>
      </c>
      <c r="GD723" s="488">
        <v>14175.69866651815</v>
      </c>
      <c r="GE723" s="488">
        <v>17113.507611152381</v>
      </c>
      <c r="GF723" s="488">
        <v>18093.271944452328</v>
      </c>
      <c r="GG723" s="488">
        <v>20084.803131655797</v>
      </c>
      <c r="GH723" s="16"/>
      <c r="GI723" s="147"/>
      <c r="GJ723" s="16"/>
      <c r="GK723" s="632">
        <v>714</v>
      </c>
      <c r="GL723" s="16">
        <v>29568</v>
      </c>
      <c r="GM723" s="16">
        <v>26180.000000000004</v>
      </c>
      <c r="GN723" s="16">
        <v>58520.000000000007</v>
      </c>
      <c r="GO723" s="311">
        <v>57546.760594714622</v>
      </c>
      <c r="GP723" s="311">
        <v>58364.148031141871</v>
      </c>
      <c r="GQ723" s="311">
        <v>64417.3264790389</v>
      </c>
      <c r="GR723" s="311">
        <v>83629.755056766371</v>
      </c>
      <c r="GS723" s="311">
        <v>83892.973180791188</v>
      </c>
      <c r="GT723" s="311">
        <v>87397.134115596185</v>
      </c>
      <c r="GU723" s="311">
        <v>98098.291490515359</v>
      </c>
      <c r="GV723" s="311">
        <v>87569.562498561805</v>
      </c>
      <c r="GW723" s="311">
        <v>75875.800749197253</v>
      </c>
      <c r="GX723" s="311">
        <v>73817.533639426067</v>
      </c>
      <c r="GY723" s="311">
        <v>68914.345881756337</v>
      </c>
      <c r="GZ723" s="311">
        <v>59817.79011015861</v>
      </c>
      <c r="HA723" s="311">
        <v>56777.351724735585</v>
      </c>
      <c r="HB723" s="311">
        <v>50072.950605853424</v>
      </c>
      <c r="HC723" s="311">
        <v>42955.602269093979</v>
      </c>
      <c r="HD723" s="311">
        <v>35070.84604690822</v>
      </c>
      <c r="HE723" s="311">
        <v>25130.111042909652</v>
      </c>
      <c r="HF723" s="311">
        <v>24492.422023937586</v>
      </c>
      <c r="HG723" s="311">
        <v>29233.46669999509</v>
      </c>
      <c r="HH723" s="311">
        <v>21589.503031105545</v>
      </c>
      <c r="HI723" s="311">
        <v>25169.119107460712</v>
      </c>
      <c r="HJ723" s="311">
        <v>22588.710355150695</v>
      </c>
      <c r="HK723" s="311">
        <v>21946.749379987563</v>
      </c>
      <c r="HL723" s="311">
        <v>17944.220116322824</v>
      </c>
      <c r="HM723" s="311">
        <v>19109.289917105321</v>
      </c>
      <c r="HN723" s="311">
        <v>25189.880809815084</v>
      </c>
      <c r="HO723" s="311">
        <v>29607.248612605559</v>
      </c>
      <c r="HP723" s="311">
        <v>28683.010962471661</v>
      </c>
      <c r="HQ723" s="311">
        <v>22388.225430473525</v>
      </c>
      <c r="HR723" s="311">
        <v>22046.445813919137</v>
      </c>
      <c r="HS723" s="311">
        <v>23514.226768668079</v>
      </c>
      <c r="HT723" s="311">
        <v>26010.67674548837</v>
      </c>
      <c r="HU723" s="311">
        <v>18514.289998248882</v>
      </c>
      <c r="HV723" s="311">
        <v>20425.4256094134</v>
      </c>
      <c r="HW723" s="311">
        <v>17496.724222684323</v>
      </c>
      <c r="HX723" s="311">
        <v>22044.997931560989</v>
      </c>
      <c r="HY723" s="311">
        <v>36782.249282518482</v>
      </c>
      <c r="HZ723" s="311">
        <v>31936.35508648149</v>
      </c>
      <c r="IA723" s="311">
        <v>23314.917680080223</v>
      </c>
      <c r="IB723" s="311">
        <v>12459.177389924707</v>
      </c>
      <c r="IC723" s="311">
        <v>26786.085422697084</v>
      </c>
      <c r="ID723" s="311">
        <v>27847.785649147023</v>
      </c>
      <c r="IE723" s="311">
        <v>29510.440293176023</v>
      </c>
      <c r="IF723" s="311">
        <v>41446.292965623921</v>
      </c>
      <c r="IG723" s="311">
        <v>41122.124538763936</v>
      </c>
      <c r="IH723" s="311">
        <v>39350.636908324195</v>
      </c>
      <c r="II723" s="311">
        <v>46706.102503390699</v>
      </c>
      <c r="IJ723" s="311">
        <v>50929.049057320859</v>
      </c>
      <c r="IL723" s="147"/>
      <c r="IN723" s="632">
        <v>714</v>
      </c>
      <c r="IO723" s="488">
        <v>5636</v>
      </c>
      <c r="IP723" s="488">
        <v>4947.8</v>
      </c>
      <c r="IQ723" s="488">
        <v>6270</v>
      </c>
      <c r="IR723" s="488">
        <v>6404.3518944949074</v>
      </c>
      <c r="IS723" s="488">
        <v>6064.8667483225927</v>
      </c>
      <c r="IT723" s="488">
        <v>6924.9646887368162</v>
      </c>
      <c r="IU723" s="488">
        <v>7831.206219949413</v>
      </c>
      <c r="IV723" s="488">
        <v>8859.7408568491046</v>
      </c>
      <c r="IW723" s="488">
        <v>7315.3863595699722</v>
      </c>
      <c r="IX723" s="488">
        <v>7234.8098509948377</v>
      </c>
      <c r="IY723" s="488">
        <v>7008.6538599504293</v>
      </c>
      <c r="IZ723" s="488">
        <v>6478.7292612854089</v>
      </c>
      <c r="JA723" s="488">
        <v>5610.8300226727642</v>
      </c>
      <c r="JB723" s="488">
        <v>4747.7701400498336</v>
      </c>
      <c r="JC723" s="488">
        <v>6135.529645542565</v>
      </c>
      <c r="JD723" s="488">
        <v>6497.2953150243611</v>
      </c>
      <c r="JE723" s="488">
        <v>6558.4607406787418</v>
      </c>
      <c r="JF723" s="488">
        <v>7585.4592973061854</v>
      </c>
      <c r="JG723" s="488">
        <v>8889.7516041004637</v>
      </c>
      <c r="JH723" s="488">
        <v>8924.3400151826372</v>
      </c>
      <c r="JI723" s="488">
        <v>8979.6711903070081</v>
      </c>
      <c r="JJ723" s="488">
        <v>9407.5062067945582</v>
      </c>
      <c r="JK723" s="488">
        <v>8652.421587659459</v>
      </c>
      <c r="JL723" s="488">
        <v>7904.5032879929786</v>
      </c>
      <c r="JM723" s="488">
        <v>7346.744113621995</v>
      </c>
      <c r="JN723" s="488">
        <v>7521.8501052815518</v>
      </c>
      <c r="JO723" s="488">
        <v>9780.8633259525486</v>
      </c>
      <c r="JP723" s="488">
        <v>9048.8873668357792</v>
      </c>
      <c r="JQ723" s="488">
        <v>10665.747390540761</v>
      </c>
      <c r="JR723" s="488">
        <v>10618.563344682963</v>
      </c>
      <c r="JS723" s="488">
        <v>9847.3882699588085</v>
      </c>
      <c r="JT723" s="488">
        <v>8353.8828821265452</v>
      </c>
      <c r="JU723" s="488">
        <v>9695.733099808218</v>
      </c>
      <c r="JV723" s="488">
        <v>8497.0933546726756</v>
      </c>
      <c r="JW723" s="488">
        <v>9059.4038892844401</v>
      </c>
      <c r="JX723" s="488">
        <v>8469.6824275509043</v>
      </c>
      <c r="JY723" s="488">
        <v>8234.4773819940056</v>
      </c>
      <c r="JZ723" s="488">
        <v>8072.4566774003815</v>
      </c>
      <c r="KA723" s="488">
        <v>10141.737542161578</v>
      </c>
      <c r="KB723" s="488">
        <v>8805.9755290481226</v>
      </c>
      <c r="KC723" s="488">
        <v>8620.3127757616967</v>
      </c>
      <c r="KD723" s="488">
        <v>9511.0329504922192</v>
      </c>
      <c r="KE723" s="488">
        <v>9368.7391242147951</v>
      </c>
      <c r="KF723" s="488">
        <v>9573.8973945183043</v>
      </c>
      <c r="KG723" s="488">
        <v>8044.8976176986871</v>
      </c>
      <c r="KH723" s="488">
        <v>6044.4027796886257</v>
      </c>
      <c r="KI723" s="488">
        <v>6565.532425160166</v>
      </c>
      <c r="KJ723" s="488">
        <v>7257.1747170679064</v>
      </c>
      <c r="KK723" s="488">
        <v>6271.5899732615835</v>
      </c>
      <c r="KL723" s="488">
        <v>6301.804450129297</v>
      </c>
      <c r="KM723" s="488">
        <v>6961.1520102841023</v>
      </c>
      <c r="KO723" s="147"/>
      <c r="KQ723" s="632">
        <v>657</v>
      </c>
      <c r="KR723" s="26">
        <v>1636</v>
      </c>
      <c r="KS723" s="26">
        <v>1636</v>
      </c>
      <c r="KT723" s="26">
        <v>2011.9720202779049</v>
      </c>
      <c r="KU723" s="26">
        <v>2079.0334890502427</v>
      </c>
      <c r="KV723" s="26">
        <v>1869.6245954454726</v>
      </c>
      <c r="KW723" s="26">
        <v>1796.8174978759914</v>
      </c>
      <c r="KX723" s="26">
        <v>1557.1348187128622</v>
      </c>
      <c r="KY723" s="26">
        <v>1366.6655798680667</v>
      </c>
      <c r="KZ723" s="26">
        <v>1961.2130768482316</v>
      </c>
      <c r="LA723" s="26">
        <v>2227.0446792650664</v>
      </c>
      <c r="LB723" s="26">
        <v>1965.8770715208284</v>
      </c>
      <c r="LC723" s="26">
        <v>2126.6885976944864</v>
      </c>
      <c r="LD723" s="26">
        <v>1974.3021467496812</v>
      </c>
      <c r="LE723" s="26">
        <v>1580.9662461906644</v>
      </c>
      <c r="LF723" s="26">
        <v>1783.2143334035618</v>
      </c>
      <c r="LG723" s="26">
        <v>1874.5712862838584</v>
      </c>
      <c r="LH723" s="26">
        <v>1743.1593482933388</v>
      </c>
      <c r="LI723" s="26">
        <v>1702.1380027390733</v>
      </c>
      <c r="LJ723" s="26">
        <v>2138.1995903544157</v>
      </c>
      <c r="LK723" s="26">
        <v>2376.3667669223187</v>
      </c>
      <c r="LL723" s="26">
        <v>2289.3696745208113</v>
      </c>
      <c r="LM723" s="26">
        <v>1970.6423588654302</v>
      </c>
      <c r="LN723" s="26">
        <v>1711.48506076428</v>
      </c>
      <c r="LO723" s="26">
        <v>1492.4268916222536</v>
      </c>
      <c r="LP723" s="26">
        <v>1290.4069674803989</v>
      </c>
      <c r="LQ723" s="26">
        <v>1571.2988731523142</v>
      </c>
      <c r="LR723" s="26">
        <v>1941.8390509726291</v>
      </c>
      <c r="LS723" s="26">
        <v>2247.3265926230142</v>
      </c>
      <c r="LT723" s="26">
        <v>1955.6350761537055</v>
      </c>
      <c r="LU723" s="26">
        <v>2405.6729708019911</v>
      </c>
      <c r="LV723" s="26">
        <v>1918.5873614972147</v>
      </c>
      <c r="LW723" s="26">
        <v>2030.4894732959463</v>
      </c>
      <c r="LX723" s="26">
        <v>2018.1171081666241</v>
      </c>
      <c r="LY723" s="26">
        <v>1875.8448203633175</v>
      </c>
      <c r="LZ723" s="26">
        <v>1539.1477621291556</v>
      </c>
      <c r="MA723" s="26">
        <v>1445.0624940000903</v>
      </c>
      <c r="MB723" s="26">
        <v>1632.6238763647593</v>
      </c>
      <c r="MC723" s="26">
        <v>1501.4574370649557</v>
      </c>
      <c r="MD723" s="26">
        <v>1146.8243956256026</v>
      </c>
      <c r="ME723" s="26">
        <v>1227.997552579985</v>
      </c>
      <c r="MF723" s="26">
        <v>1259.9939659793577</v>
      </c>
      <c r="MG723" s="26">
        <v>1197.8941246127172</v>
      </c>
      <c r="MH723" s="26">
        <v>1544.4934147219301</v>
      </c>
      <c r="MI723" s="26">
        <v>1137.170566384809</v>
      </c>
      <c r="MJ723" s="26">
        <v>1568.2138629732899</v>
      </c>
      <c r="MK723" s="26">
        <v>1598.0732086339258</v>
      </c>
      <c r="ML723" s="26">
        <v>1668.6912411445408</v>
      </c>
      <c r="MM723" s="26">
        <v>1396.2215463713878</v>
      </c>
      <c r="MN723" s="26">
        <v>1419.3929350991134</v>
      </c>
      <c r="MO723" s="26">
        <v>1290.6946344530461</v>
      </c>
      <c r="MP723" s="26">
        <v>1004.4707476869123</v>
      </c>
      <c r="MQ723"/>
      <c r="MR723"/>
      <c r="MS723" s="490"/>
      <c r="MT723" s="311"/>
      <c r="MU723" s="632">
        <v>714</v>
      </c>
      <c r="MV723" s="26">
        <v>365</v>
      </c>
      <c r="MW723" s="26">
        <v>348</v>
      </c>
      <c r="MX723" s="1048">
        <v>376.55458097215757</v>
      </c>
      <c r="MY723" s="1048">
        <v>345.58838565830035</v>
      </c>
      <c r="MZ723" s="1048">
        <v>472.77418825054258</v>
      </c>
      <c r="NA723" s="1048">
        <v>521.52544748026492</v>
      </c>
      <c r="NB723" s="1048">
        <v>391.38114180850442</v>
      </c>
      <c r="NC723" s="1048">
        <v>365.44522402663222</v>
      </c>
      <c r="ND723" s="1048">
        <v>341.22226848849664</v>
      </c>
      <c r="NE723" s="1048">
        <v>314.77992761431432</v>
      </c>
      <c r="NF723" s="1048">
        <v>244.89339031994882</v>
      </c>
      <c r="NG723" s="1048">
        <v>197.36311575680304</v>
      </c>
      <c r="NH723" s="1048">
        <v>157.14145251529305</v>
      </c>
      <c r="NI723" s="1048">
        <v>308.25527203546403</v>
      </c>
      <c r="NJ723" s="1048">
        <v>256.73378158800585</v>
      </c>
      <c r="NK723" s="1048">
        <v>399.66835297848957</v>
      </c>
      <c r="NL723" s="1048">
        <v>431.3803823127335</v>
      </c>
      <c r="NM723" s="1048">
        <v>382.9294322282849</v>
      </c>
      <c r="NN723" s="1048">
        <v>414.97899992029454</v>
      </c>
      <c r="NO723" s="1048">
        <v>586.73319751277654</v>
      </c>
      <c r="NP723" s="1048">
        <v>685.01521583177339</v>
      </c>
      <c r="NQ723" s="1048">
        <v>572.89122625264019</v>
      </c>
      <c r="NR723" s="1048">
        <v>458.75928456974793</v>
      </c>
      <c r="NS723" s="1048">
        <v>393.89312955768071</v>
      </c>
      <c r="NT723" s="1048">
        <v>352.23913819299452</v>
      </c>
      <c r="NU723" s="1048">
        <v>362.13137033615493</v>
      </c>
      <c r="NV723" s="1048">
        <v>371.48887926786796</v>
      </c>
      <c r="NW723" s="1048">
        <v>326.58246877226395</v>
      </c>
      <c r="NX723" s="1048">
        <v>254.38326858055638</v>
      </c>
      <c r="NY723" s="1048">
        <v>231.95710839955245</v>
      </c>
      <c r="NZ723" s="1048">
        <v>301.4964513642779</v>
      </c>
      <c r="OA723" s="1048">
        <v>81.133136229763579</v>
      </c>
      <c r="OB723" s="1048">
        <v>80.642168401074386</v>
      </c>
      <c r="OC723" s="1048">
        <v>42.767101000248559</v>
      </c>
      <c r="OD723" s="1048">
        <v>231.23182656399717</v>
      </c>
      <c r="OE723" s="1048">
        <v>210.9335204781807</v>
      </c>
      <c r="OF723" s="1048">
        <v>227.60580661014953</v>
      </c>
      <c r="OG723" s="1048">
        <v>355.18289693477209</v>
      </c>
      <c r="OH723" s="1048">
        <v>388.40328005799421</v>
      </c>
      <c r="OI723" s="1048">
        <v>299.06612124497684</v>
      </c>
      <c r="OJ723" s="1048">
        <v>353.48755676069777</v>
      </c>
      <c r="OK723" s="1048">
        <v>401.23034260483269</v>
      </c>
      <c r="OL723" s="1048">
        <v>312.14548766907848</v>
      </c>
      <c r="OM723" s="1048">
        <v>369.91652433835293</v>
      </c>
      <c r="ON723" s="1048">
        <v>431.13501216726371</v>
      </c>
      <c r="OO723" s="1048">
        <v>359.45837585470997</v>
      </c>
      <c r="OP723" s="1048">
        <v>363.67799470536016</v>
      </c>
      <c r="OQ723" s="1048">
        <v>482.96106301846885</v>
      </c>
      <c r="OR723" s="1048">
        <v>431.75325677840857</v>
      </c>
      <c r="OS723" s="1048">
        <v>483.9077095219439</v>
      </c>
      <c r="OT723" s="1048">
        <v>438.48765434407625</v>
      </c>
      <c r="OU723" s="311"/>
      <c r="OV723" s="490"/>
      <c r="OW723" s="311"/>
      <c r="OX723" s="632">
        <v>657</v>
      </c>
      <c r="OY723">
        <v>11831</v>
      </c>
      <c r="OZ723">
        <v>9594</v>
      </c>
      <c r="PA723">
        <v>10144</v>
      </c>
      <c r="PB723">
        <v>12234.876503064821</v>
      </c>
      <c r="PC723">
        <v>12817.813233851037</v>
      </c>
      <c r="PD723">
        <v>15750.304622161075</v>
      </c>
      <c r="PE723">
        <v>14023.781715243647</v>
      </c>
      <c r="PF723">
        <v>19061.89345142918</v>
      </c>
      <c r="PG723">
        <v>17049.157270290365</v>
      </c>
      <c r="PH723">
        <v>18970.567254246911</v>
      </c>
      <c r="PI723">
        <v>22714.413226105597</v>
      </c>
      <c r="PJ723">
        <v>23351.7129270611</v>
      </c>
      <c r="PK723">
        <v>21647.560228370454</v>
      </c>
      <c r="PL723">
        <v>22373.310851997703</v>
      </c>
      <c r="PM723">
        <v>21737.30142336286</v>
      </c>
      <c r="PN723">
        <v>21879.078715288735</v>
      </c>
      <c r="PO723">
        <v>21662.521131057612</v>
      </c>
      <c r="PP723">
        <v>22703.935901835033</v>
      </c>
      <c r="PQ723">
        <v>20015.358085172807</v>
      </c>
      <c r="PR723">
        <v>18003.689364033184</v>
      </c>
      <c r="PS723">
        <v>19115.815475973275</v>
      </c>
      <c r="PT723">
        <v>17804.182202693573</v>
      </c>
      <c r="PU723">
        <v>16684.392266029343</v>
      </c>
      <c r="PV723">
        <v>17555.779164703472</v>
      </c>
      <c r="PW723">
        <v>16329.724369890895</v>
      </c>
      <c r="PX723">
        <v>15333.885456799526</v>
      </c>
      <c r="PY723">
        <v>15514.854169909542</v>
      </c>
      <c r="PZ723">
        <v>15739.450473830191</v>
      </c>
      <c r="QA723">
        <v>16295.662485900713</v>
      </c>
      <c r="QB723">
        <v>22331.240545603552</v>
      </c>
      <c r="QC723">
        <v>23623.562429793939</v>
      </c>
      <c r="QD723">
        <v>23514.651068723135</v>
      </c>
      <c r="QE723">
        <v>22516.504823277239</v>
      </c>
      <c r="QF723">
        <v>29637.319233658083</v>
      </c>
      <c r="QG723">
        <v>27070.436570015994</v>
      </c>
      <c r="QH723">
        <v>28648.399879150078</v>
      </c>
      <c r="QI723">
        <v>25348.315761232232</v>
      </c>
      <c r="QJ723">
        <v>26120.763548075189</v>
      </c>
      <c r="QK723">
        <v>21527.159776895303</v>
      </c>
      <c r="QL723">
        <v>21228.890014221444</v>
      </c>
      <c r="QM723">
        <v>24297.477044824951</v>
      </c>
      <c r="QN723">
        <v>24213.062336159826</v>
      </c>
      <c r="QO723">
        <v>21758.237105637534</v>
      </c>
      <c r="QP723">
        <v>18250.643144762511</v>
      </c>
      <c r="QQ723">
        <v>17732.376326317568</v>
      </c>
      <c r="QR723">
        <v>17964.450094821314</v>
      </c>
      <c r="QS723">
        <v>18330.787279270313</v>
      </c>
      <c r="QT723">
        <v>19891.812010146736</v>
      </c>
      <c r="QU723">
        <v>20675.486286352596</v>
      </c>
      <c r="QV723">
        <v>19013.088117474774</v>
      </c>
      <c r="QW723">
        <v>19213.139086602769</v>
      </c>
      <c r="QY723" s="147"/>
      <c r="RA723" s="632">
        <v>657</v>
      </c>
      <c r="RB723">
        <v>29568</v>
      </c>
      <c r="RC723">
        <v>26180.000000000004</v>
      </c>
      <c r="RD723">
        <v>58520.000000000007</v>
      </c>
      <c r="RE723">
        <v>55459.032713236564</v>
      </c>
      <c r="RF723">
        <v>55173.532477360823</v>
      </c>
      <c r="RG723">
        <v>56844.211548015606</v>
      </c>
      <c r="RH723">
        <v>63032.388148624304</v>
      </c>
      <c r="RI723">
        <v>59204.10843523348</v>
      </c>
      <c r="RJ723">
        <v>67496.909754244451</v>
      </c>
      <c r="RK723">
        <v>68425.601380766224</v>
      </c>
      <c r="RL723">
        <v>64695.1694572411</v>
      </c>
      <c r="RM723">
        <v>73732.476055058592</v>
      </c>
      <c r="RN723">
        <v>74839.807967992281</v>
      </c>
      <c r="RO723">
        <v>77762.348170623183</v>
      </c>
      <c r="RP723">
        <v>75046.366107888083</v>
      </c>
      <c r="RQ723">
        <v>73477.816662989557</v>
      </c>
      <c r="RR723">
        <v>69472.855475170523</v>
      </c>
      <c r="RS723">
        <v>62777.364973275668</v>
      </c>
      <c r="RT723">
        <v>71247.315186384149</v>
      </c>
      <c r="RU723">
        <v>69275.966633482763</v>
      </c>
      <c r="RV723">
        <v>72609.110817545938</v>
      </c>
      <c r="RW723">
        <v>60760.437259316801</v>
      </c>
      <c r="RX723">
        <v>70316.086967878742</v>
      </c>
      <c r="RY723">
        <v>62184.445258029031</v>
      </c>
      <c r="RZ723">
        <v>69733.634460618923</v>
      </c>
      <c r="SA723">
        <v>68444.405925020605</v>
      </c>
      <c r="SB723">
        <v>64903.806208757655</v>
      </c>
      <c r="SC723">
        <v>68125.904314605883</v>
      </c>
      <c r="SD723">
        <v>67686.457393045101</v>
      </c>
      <c r="SE723">
        <v>72074.375177747148</v>
      </c>
      <c r="SF723">
        <v>81296.419187772568</v>
      </c>
      <c r="SG723">
        <v>73374.613543569838</v>
      </c>
      <c r="SH723">
        <v>71170.000995082242</v>
      </c>
      <c r="SI723">
        <v>78460.822616262027</v>
      </c>
      <c r="SJ723">
        <v>74862.76627700415</v>
      </c>
      <c r="SK723">
        <v>74088.983328823102</v>
      </c>
      <c r="SL723">
        <v>60645.716464210069</v>
      </c>
      <c r="SM723">
        <v>55177.735158208809</v>
      </c>
      <c r="SN723">
        <v>55600.710962851517</v>
      </c>
      <c r="SO723">
        <v>53127.555817203487</v>
      </c>
      <c r="SP723">
        <v>53338.76452388458</v>
      </c>
      <c r="SQ723">
        <v>57276.577337476585</v>
      </c>
      <c r="SR723">
        <v>66481.892946273627</v>
      </c>
      <c r="SS723">
        <v>54616.545257314581</v>
      </c>
      <c r="ST723">
        <v>54144.007464516646</v>
      </c>
      <c r="SU723">
        <v>59638.516979435546</v>
      </c>
      <c r="SV723">
        <v>62760.419768972046</v>
      </c>
      <c r="SW723">
        <v>64419.146892640856</v>
      </c>
      <c r="SX723">
        <v>61904.989584756149</v>
      </c>
      <c r="SY723">
        <v>65899.683830233174</v>
      </c>
      <c r="SZ723">
        <v>66652.387585606164</v>
      </c>
      <c r="TB723" s="147"/>
      <c r="TD723" s="632">
        <v>657</v>
      </c>
      <c r="TE723">
        <v>5636</v>
      </c>
      <c r="TF723">
        <v>4947.8</v>
      </c>
      <c r="TG723">
        <v>6270</v>
      </c>
      <c r="TH723">
        <v>8201.1851430172392</v>
      </c>
      <c r="TI723">
        <v>9338.8704009960929</v>
      </c>
      <c r="TJ723">
        <v>8973.5387749787424</v>
      </c>
      <c r="TK723">
        <v>7715.2720570221936</v>
      </c>
      <c r="TL723">
        <v>8208.0060943016124</v>
      </c>
      <c r="TM723">
        <v>7244.6057825553135</v>
      </c>
      <c r="TN723">
        <v>7619.6916460548646</v>
      </c>
      <c r="TO723">
        <v>8398.8640233121041</v>
      </c>
      <c r="TP723">
        <v>8587.0110872288733</v>
      </c>
      <c r="TQ723">
        <v>9011.486337859591</v>
      </c>
      <c r="TR723">
        <v>8038.5783468034588</v>
      </c>
      <c r="TS723">
        <v>7901.9152540882596</v>
      </c>
      <c r="TT723">
        <v>8219.8343551637918</v>
      </c>
      <c r="TU723">
        <v>7613.7026680421195</v>
      </c>
      <c r="TV723">
        <v>6904.9872495956261</v>
      </c>
      <c r="TW723">
        <v>6022.9256816209554</v>
      </c>
      <c r="TX723">
        <v>5222.0718927204316</v>
      </c>
      <c r="TY723">
        <v>4882.9129422894403</v>
      </c>
      <c r="TZ723">
        <v>4382.0083311631952</v>
      </c>
      <c r="UA723">
        <v>4648.7079583059131</v>
      </c>
      <c r="UB723">
        <v>4468.6876931942916</v>
      </c>
      <c r="UC723">
        <v>6204.0061427778519</v>
      </c>
      <c r="UD723">
        <v>7107.4547519997059</v>
      </c>
      <c r="UE723">
        <v>6305.9449789586661</v>
      </c>
      <c r="UF723">
        <v>4829.7327028778445</v>
      </c>
      <c r="UG723">
        <v>5910.1535169402068</v>
      </c>
      <c r="UH723">
        <v>6154.0623673886976</v>
      </c>
      <c r="UI723">
        <v>5408.5610604316789</v>
      </c>
      <c r="UJ723">
        <v>5435.4685969260199</v>
      </c>
      <c r="UK723">
        <v>6008.7916751587318</v>
      </c>
      <c r="UL723">
        <v>4638.3267155785334</v>
      </c>
      <c r="UM723">
        <v>5420.7679810036352</v>
      </c>
      <c r="UN723">
        <v>6856.1581440193022</v>
      </c>
      <c r="UO723">
        <v>6985.2444307000651</v>
      </c>
      <c r="UP723">
        <v>6938.8089415547538</v>
      </c>
      <c r="UQ723">
        <v>7218.947837270638</v>
      </c>
      <c r="UR723">
        <v>6317.4337477034805</v>
      </c>
      <c r="US723">
        <v>6391.3958852307314</v>
      </c>
      <c r="UT723">
        <v>5460.4433588344418</v>
      </c>
      <c r="UU723">
        <v>5605.2336200445925</v>
      </c>
      <c r="UV723">
        <v>5591.2854748125201</v>
      </c>
      <c r="UW723">
        <v>5360.6858498145966</v>
      </c>
      <c r="UX723">
        <v>7539.9114538966505</v>
      </c>
      <c r="UY723">
        <v>8127.7886083917074</v>
      </c>
      <c r="UZ723">
        <v>7553.4230953965407</v>
      </c>
      <c r="VA723">
        <v>7778.0158386161611</v>
      </c>
      <c r="VB723">
        <v>7106.2502736209226</v>
      </c>
      <c r="VC723">
        <v>7756.6250158101539</v>
      </c>
      <c r="VE723" s="147"/>
      <c r="VJ723" s="632">
        <v>657</v>
      </c>
      <c r="VK723" s="486">
        <f t="shared" si="758"/>
        <v>739.55899999999986</v>
      </c>
      <c r="VL723" s="486">
        <f t="shared" si="759"/>
        <v>696.1318</v>
      </c>
      <c r="VM723" s="486">
        <f t="shared" si="760"/>
        <v>835.57241380426399</v>
      </c>
      <c r="VN723" s="486">
        <f t="shared" si="761"/>
        <v>812.25676414119687</v>
      </c>
      <c r="VO723" s="486">
        <f t="shared" si="762"/>
        <v>745.11566406956581</v>
      </c>
      <c r="VP723" s="486">
        <f t="shared" si="763"/>
        <v>720.27710001856167</v>
      </c>
      <c r="VQ723" s="486">
        <f t="shared" si="764"/>
        <v>681.32012077495119</v>
      </c>
      <c r="VR723" s="486">
        <f t="shared" si="765"/>
        <v>743.7174032315105</v>
      </c>
      <c r="VS723" s="486">
        <f t="shared" si="766"/>
        <v>693.76274380201846</v>
      </c>
      <c r="VT723" s="486">
        <f t="shared" si="767"/>
        <v>768.11090411101873</v>
      </c>
      <c r="VU723" s="486">
        <f t="shared" si="768"/>
        <v>690.77201858033936</v>
      </c>
      <c r="VV723" s="486">
        <f t="shared" si="769"/>
        <v>729.5301736596806</v>
      </c>
      <c r="VW723" s="486">
        <f t="shared" si="770"/>
        <v>841.05593598319524</v>
      </c>
      <c r="VX723" s="486">
        <f t="shared" si="771"/>
        <v>880.22820307338804</v>
      </c>
      <c r="VY723" s="486">
        <f t="shared" si="772"/>
        <v>826.3303618447037</v>
      </c>
      <c r="VZ723" s="486">
        <f t="shared" si="773"/>
        <v>847.84309523874913</v>
      </c>
      <c r="WA723" s="486">
        <f t="shared" si="774"/>
        <v>939.05731122625298</v>
      </c>
      <c r="WB723" s="486">
        <f t="shared" si="775"/>
        <v>970.5449984929478</v>
      </c>
      <c r="WC723" s="486">
        <f t="shared" si="776"/>
        <v>879.49223461717986</v>
      </c>
      <c r="WD723" s="486">
        <f t="shared" si="777"/>
        <v>886.27308772524157</v>
      </c>
      <c r="WE723" s="486">
        <f t="shared" si="778"/>
        <v>839.68346950403509</v>
      </c>
      <c r="WF723" s="486">
        <f t="shared" si="779"/>
        <v>764.76852762315241</v>
      </c>
      <c r="WG723" s="486">
        <f t="shared" si="780"/>
        <v>727.15121947371745</v>
      </c>
      <c r="WH723" s="486">
        <f t="shared" si="781"/>
        <v>748.80743507221814</v>
      </c>
      <c r="WI723" s="486">
        <f t="shared" si="782"/>
        <v>659.3341511699648</v>
      </c>
      <c r="WJ723" s="486">
        <f t="shared" si="783"/>
        <v>713.07615525179767</v>
      </c>
      <c r="WK723" s="486">
        <f t="shared" si="784"/>
        <v>601.94865484931961</v>
      </c>
      <c r="WL723" s="486">
        <f t="shared" si="785"/>
        <v>441.54078442876823</v>
      </c>
      <c r="WM723" s="486">
        <f t="shared" si="786"/>
        <v>459.95667593981511</v>
      </c>
      <c r="WN723" s="486">
        <f t="shared" si="787"/>
        <v>571.98173523457353</v>
      </c>
      <c r="WO723" s="486">
        <f t="shared" si="788"/>
        <v>508.56642087380186</v>
      </c>
      <c r="WP723" s="486">
        <f t="shared" si="789"/>
        <v>466.66713966154441</v>
      </c>
      <c r="WQ723" s="486">
        <f t="shared" si="790"/>
        <v>582.7724795792999</v>
      </c>
      <c r="WR723" s="486">
        <f t="shared" si="791"/>
        <v>608.9316972597602</v>
      </c>
      <c r="WS723" s="486">
        <f t="shared" si="792"/>
        <v>812.35415431794513</v>
      </c>
      <c r="WT723" s="486">
        <f t="shared" si="793"/>
        <v>687.8844760346791</v>
      </c>
      <c r="WU723" s="486">
        <f t="shared" si="794"/>
        <v>630.69243667890498</v>
      </c>
      <c r="WV723" s="486">
        <f t="shared" si="795"/>
        <v>487.5912186233121</v>
      </c>
      <c r="WW723" s="486">
        <f t="shared" si="796"/>
        <v>549.59216141504282</v>
      </c>
      <c r="WX723" s="486">
        <f t="shared" si="797"/>
        <v>501.90674523127706</v>
      </c>
      <c r="WY723" s="486">
        <f t="shared" si="798"/>
        <v>499.46080531721452</v>
      </c>
      <c r="WZ723" s="486">
        <f t="shared" si="799"/>
        <v>597.48482690824812</v>
      </c>
      <c r="XA723" s="486">
        <f t="shared" si="800"/>
        <v>729.4257380205745</v>
      </c>
      <c r="XB723" s="486">
        <f t="shared" si="801"/>
        <v>800.48251198774028</v>
      </c>
      <c r="XC723" s="486">
        <f t="shared" si="802"/>
        <v>898.99129572898073</v>
      </c>
      <c r="XD723" s="486">
        <f t="shared" si="803"/>
        <v>846.01846881526512</v>
      </c>
      <c r="XE723" s="486">
        <f t="shared" si="804"/>
        <v>719.259042989524</v>
      </c>
      <c r="XF723" s="486">
        <f t="shared" si="805"/>
        <v>870.88024954892626</v>
      </c>
      <c r="XG723" s="486">
        <f t="shared" si="806"/>
        <v>901.64708677727936</v>
      </c>
      <c r="XH723" s="486">
        <f t="shared" si="807"/>
        <v>910.39931418711546</v>
      </c>
      <c r="XI723" s="486">
        <f t="shared" si="808"/>
        <v>1100.6228153369066</v>
      </c>
      <c r="XJ723" s="118">
        <f t="shared" si="809"/>
        <v>728.76139663206845</v>
      </c>
      <c r="XK723" s="1008">
        <f t="shared" si="810"/>
        <v>23</v>
      </c>
    </row>
    <row r="724" spans="25:635" x14ac:dyDescent="0.45">
      <c r="Y724" s="147"/>
      <c r="AA724" s="632">
        <v>715</v>
      </c>
      <c r="AB724" s="26">
        <v>1636</v>
      </c>
      <c r="AC724" s="26">
        <v>1636</v>
      </c>
      <c r="AD724" s="26">
        <v>1792.6702055044593</v>
      </c>
      <c r="AE724" s="26">
        <v>1766.7171296678562</v>
      </c>
      <c r="AF724" s="26">
        <v>1935.7438499973214</v>
      </c>
      <c r="AG724" s="26">
        <v>2078.0933642428431</v>
      </c>
      <c r="AH724" s="26">
        <v>2039.1837252691221</v>
      </c>
      <c r="AI724" s="26">
        <v>1750.0079109676235</v>
      </c>
      <c r="AJ724" s="26">
        <v>2194.5014352499566</v>
      </c>
      <c r="AK724" s="26">
        <v>2545.8246140939132</v>
      </c>
      <c r="AL724" s="26">
        <v>2179.9949899308149</v>
      </c>
      <c r="AM724" s="26">
        <v>1690.1037066117469</v>
      </c>
      <c r="AN724" s="26">
        <v>1510.4921015712548</v>
      </c>
      <c r="AO724" s="26">
        <v>1236.4160147701725</v>
      </c>
      <c r="AP724" s="26">
        <v>1560.4757637662656</v>
      </c>
      <c r="AQ724" s="26">
        <v>1659.5669545634983</v>
      </c>
      <c r="AR724" s="26">
        <v>1731.3450971336906</v>
      </c>
      <c r="AS724" s="26">
        <v>1820.4222141591736</v>
      </c>
      <c r="AT724" s="26">
        <v>1531.8741333921084</v>
      </c>
      <c r="AU724" s="26">
        <v>1438.0618070931253</v>
      </c>
      <c r="AV724" s="26">
        <v>1597.2780140071386</v>
      </c>
      <c r="AW724" s="26">
        <v>1351.2306930540219</v>
      </c>
      <c r="AX724" s="26">
        <v>1642.7903980669864</v>
      </c>
      <c r="AY724" s="26">
        <v>1726.2204346174647</v>
      </c>
      <c r="AZ724" s="26">
        <v>1792.5312389389942</v>
      </c>
      <c r="BA724" s="26">
        <v>1684.0063049198482</v>
      </c>
      <c r="BB724" s="26">
        <v>1644.585410614518</v>
      </c>
      <c r="BC724" s="26">
        <v>1473.9449774988479</v>
      </c>
      <c r="BD724" s="26">
        <v>1237.4781622689452</v>
      </c>
      <c r="BE724" s="26">
        <v>873.54111707457832</v>
      </c>
      <c r="BF724" s="26">
        <v>1045.3352355520931</v>
      </c>
      <c r="BG724" s="26">
        <v>1062.1319854076942</v>
      </c>
      <c r="BH724" s="26">
        <v>899.23752011802515</v>
      </c>
      <c r="BI724" s="26">
        <v>754.91423807675176</v>
      </c>
      <c r="BJ724" s="26">
        <v>1154.7323402704187</v>
      </c>
      <c r="BK724" s="26">
        <v>1197.0971316303905</v>
      </c>
      <c r="BL724" s="26">
        <v>698.06616332953399</v>
      </c>
      <c r="BM724" s="26">
        <v>791.89681434243232</v>
      </c>
      <c r="BN724" s="26">
        <v>761.60104370057957</v>
      </c>
      <c r="BO724" s="26">
        <v>915.45130173971745</v>
      </c>
      <c r="BP724" s="26">
        <v>1402.5404373040983</v>
      </c>
      <c r="BQ724" s="26">
        <v>1111.1991325545619</v>
      </c>
      <c r="BR724" s="26">
        <v>1065.448070186088</v>
      </c>
      <c r="BS724" s="26">
        <v>837.55867201150136</v>
      </c>
      <c r="BT724" s="26">
        <v>1134.6893589818662</v>
      </c>
      <c r="BU724" s="26">
        <v>743.18928536486465</v>
      </c>
      <c r="BV724" s="26">
        <v>1032.681119433008</v>
      </c>
      <c r="BW724" s="26">
        <v>1515.0190703447929</v>
      </c>
      <c r="BX724" s="26">
        <v>1292.0556675634896</v>
      </c>
      <c r="BY724" s="26">
        <v>1019.32286073723</v>
      </c>
      <c r="BZ724" s="26">
        <v>1153.4677777160532</v>
      </c>
      <c r="CA724" s="16"/>
      <c r="CB724" s="147"/>
      <c r="CC724" s="16"/>
      <c r="CD724" s="632">
        <v>715</v>
      </c>
      <c r="CE724" s="26">
        <v>365</v>
      </c>
      <c r="CF724" s="26">
        <v>348</v>
      </c>
      <c r="CG724" s="1048">
        <v>339.70659867677637</v>
      </c>
      <c r="CH724" s="1048">
        <v>336.19810903216205</v>
      </c>
      <c r="CI724" s="1048">
        <v>275.18055697038199</v>
      </c>
      <c r="CJ724" s="1048">
        <v>129.23245877718603</v>
      </c>
      <c r="CK724" s="1048">
        <v>125.81713412748539</v>
      </c>
      <c r="CL724" s="1048">
        <v>131.86732525138143</v>
      </c>
      <c r="CM724" s="1048">
        <v>264.39725019651013</v>
      </c>
      <c r="CN724" s="1048">
        <v>204.55810556342456</v>
      </c>
      <c r="CO724" s="1048">
        <v>255.70543517841705</v>
      </c>
      <c r="CP724" s="1048">
        <v>357.85515019186209</v>
      </c>
      <c r="CQ724" s="1048">
        <v>299.88719237665026</v>
      </c>
      <c r="CR724" s="1048">
        <v>328.02213434497452</v>
      </c>
      <c r="CS724" s="1048">
        <v>367.78474578991899</v>
      </c>
      <c r="CT724" s="1048">
        <v>410.4077161956896</v>
      </c>
      <c r="CU724" s="1048">
        <v>305.12679542817187</v>
      </c>
      <c r="CV724" s="1048">
        <v>380.57610439199601</v>
      </c>
      <c r="CW724" s="1048">
        <v>462.13090317668235</v>
      </c>
      <c r="CX724" s="1048">
        <v>495.23724207422219</v>
      </c>
      <c r="CY724" s="1048">
        <v>480.91907888015425</v>
      </c>
      <c r="CZ724" s="1048">
        <v>317.57313021091932</v>
      </c>
      <c r="DA724" s="1048">
        <v>276.20104254618531</v>
      </c>
      <c r="DB724" s="1048">
        <v>332.4381279865849</v>
      </c>
      <c r="DC724" s="1048">
        <v>421.7127513577862</v>
      </c>
      <c r="DD724" s="1048">
        <v>522.20539358760607</v>
      </c>
      <c r="DE724" s="1048">
        <v>473.55300254540163</v>
      </c>
      <c r="DF724" s="1048">
        <v>523.04143778654782</v>
      </c>
      <c r="DG724" s="1048">
        <v>533.20347140794979</v>
      </c>
      <c r="DH724" s="1048">
        <v>493.85865820156204</v>
      </c>
      <c r="DI724" s="1048">
        <v>469.80331914478091</v>
      </c>
      <c r="DJ724" s="1048">
        <v>372.51033790828916</v>
      </c>
      <c r="DK724" s="1048">
        <v>413.65679276048559</v>
      </c>
      <c r="DL724" s="1048">
        <v>377.13517321380243</v>
      </c>
      <c r="DM724" s="1048">
        <v>317.61761716285878</v>
      </c>
      <c r="DN724" s="1048">
        <v>307.78963798569202</v>
      </c>
      <c r="DO724" s="1048">
        <v>324.03864689941912</v>
      </c>
      <c r="DP724" s="1048">
        <v>321.86183118109113</v>
      </c>
      <c r="DQ724" s="1048">
        <v>277.82300882981508</v>
      </c>
      <c r="DR724" s="1048">
        <v>280.86249380669381</v>
      </c>
      <c r="DS724" s="1048">
        <v>256.17148705627505</v>
      </c>
      <c r="DT724" s="1048">
        <v>282.76672445235596</v>
      </c>
      <c r="DU724" s="1048">
        <v>381.78470299819509</v>
      </c>
      <c r="DV724" s="1048">
        <v>357.43186001226127</v>
      </c>
      <c r="DW724" s="1048">
        <v>350.59320558866494</v>
      </c>
      <c r="DX724" s="1048">
        <v>406.99567324228485</v>
      </c>
      <c r="DY724" s="1048">
        <v>335.09249677236693</v>
      </c>
      <c r="DZ724" s="1048">
        <v>388.96545906850605</v>
      </c>
      <c r="EA724" s="1048">
        <v>304.498334150917</v>
      </c>
      <c r="EB724" s="1048">
        <v>388.499427431291</v>
      </c>
      <c r="EC724" s="1048">
        <v>416.2027313943255</v>
      </c>
      <c r="ED724" s="16"/>
      <c r="EE724" s="16"/>
      <c r="EF724" s="147"/>
      <c r="EG724" s="16"/>
      <c r="EH724" s="632">
        <v>715</v>
      </c>
      <c r="EI724" s="488">
        <v>11831</v>
      </c>
      <c r="EJ724" s="488">
        <v>9594</v>
      </c>
      <c r="EK724" s="488">
        <v>10144</v>
      </c>
      <c r="EL724" s="488">
        <v>11123.674346761483</v>
      </c>
      <c r="EM724" s="488">
        <v>12952.36669713865</v>
      </c>
      <c r="EN724" s="488">
        <v>13390.50477111102</v>
      </c>
      <c r="EO724" s="488">
        <v>11629.401582085087</v>
      </c>
      <c r="EP724" s="488">
        <v>9499.4219304574417</v>
      </c>
      <c r="EQ724" s="488">
        <v>9910.3486177046307</v>
      </c>
      <c r="ER724" s="488">
        <v>9418.4675504598108</v>
      </c>
      <c r="ES724" s="488">
        <v>8403.6284839701839</v>
      </c>
      <c r="ET724" s="488">
        <v>8878.1372205223433</v>
      </c>
      <c r="EU724" s="488">
        <v>7667.8919073370835</v>
      </c>
      <c r="EV724" s="488">
        <v>9578.4313042839494</v>
      </c>
      <c r="EW724" s="488">
        <v>9690.6169656128532</v>
      </c>
      <c r="EX724" s="488">
        <v>11829.680951963272</v>
      </c>
      <c r="EY724" s="488">
        <v>12419.470165656574</v>
      </c>
      <c r="EZ724" s="488">
        <v>15764.663686719257</v>
      </c>
      <c r="FA724" s="488">
        <v>17124.669149963112</v>
      </c>
      <c r="FB724" s="488">
        <v>12033.985867531166</v>
      </c>
      <c r="FC724" s="488">
        <v>9789.6066317409641</v>
      </c>
      <c r="FD724" s="488">
        <v>11180.255455251638</v>
      </c>
      <c r="FE724" s="488">
        <v>10065.864761384442</v>
      </c>
      <c r="FF724" s="488">
        <v>12751.589067806237</v>
      </c>
      <c r="FG724" s="488">
        <v>12834.278051852485</v>
      </c>
      <c r="FH724" s="488">
        <v>13266.04489985755</v>
      </c>
      <c r="FI724" s="488">
        <v>12169.455007206643</v>
      </c>
      <c r="FJ724" s="488">
        <v>10188.598683536811</v>
      </c>
      <c r="FK724" s="488">
        <v>12533.59145434821</v>
      </c>
      <c r="FL724" s="488">
        <v>8467.314526002694</v>
      </c>
      <c r="FM724" s="488">
        <v>9424.2745511551293</v>
      </c>
      <c r="FN724" s="488">
        <v>10734.131034471067</v>
      </c>
      <c r="FO724" s="488">
        <v>11626.08247551661</v>
      </c>
      <c r="FP724" s="488">
        <v>12784.703970560828</v>
      </c>
      <c r="FQ724" s="488">
        <v>14972.794250118115</v>
      </c>
      <c r="FR724" s="488">
        <v>16927.396914292702</v>
      </c>
      <c r="FS724" s="488">
        <v>15719.947496112612</v>
      </c>
      <c r="FT724" s="488">
        <v>18740.092980831665</v>
      </c>
      <c r="FU724" s="488">
        <v>19804.193286402457</v>
      </c>
      <c r="FV724" s="488">
        <v>19246.184980722141</v>
      </c>
      <c r="FW724" s="488">
        <v>19868.074792745432</v>
      </c>
      <c r="FX724" s="488">
        <v>15616.916180641936</v>
      </c>
      <c r="FY724" s="488">
        <v>14693.044219341235</v>
      </c>
      <c r="FZ724" s="488">
        <v>14224.035291263819</v>
      </c>
      <c r="GA724" s="488">
        <v>13575.277452506965</v>
      </c>
      <c r="GB724" s="488">
        <v>18650.465657045599</v>
      </c>
      <c r="GC724" s="488">
        <v>20966.022596523871</v>
      </c>
      <c r="GD724" s="488">
        <v>17811.089236506865</v>
      </c>
      <c r="GE724" s="488">
        <v>22607.535774200624</v>
      </c>
      <c r="GF724" s="488">
        <v>19999.031585593842</v>
      </c>
      <c r="GG724" s="488">
        <v>20603.615157761229</v>
      </c>
      <c r="GH724" s="16"/>
      <c r="GI724" s="147"/>
      <c r="GJ724" s="16"/>
      <c r="GK724" s="632">
        <v>715</v>
      </c>
      <c r="GL724" s="16">
        <v>29568</v>
      </c>
      <c r="GM724" s="16">
        <v>26180.000000000004</v>
      </c>
      <c r="GN724" s="16">
        <v>58520.000000000007</v>
      </c>
      <c r="GO724" s="311">
        <v>61120.0711979388</v>
      </c>
      <c r="GP724" s="311">
        <v>59319.283484545325</v>
      </c>
      <c r="GQ724" s="311">
        <v>60851.619211529498</v>
      </c>
      <c r="GR724" s="311">
        <v>55044.242235467522</v>
      </c>
      <c r="GS724" s="311">
        <v>50966.362440073281</v>
      </c>
      <c r="GT724" s="311">
        <v>49647.103521353136</v>
      </c>
      <c r="GU724" s="311">
        <v>52684.538400000813</v>
      </c>
      <c r="GV724" s="311">
        <v>58907.513416915623</v>
      </c>
      <c r="GW724" s="311">
        <v>66262.329387984195</v>
      </c>
      <c r="GX724" s="311">
        <v>71956.370078814944</v>
      </c>
      <c r="GY724" s="311">
        <v>64816.991598889654</v>
      </c>
      <c r="GZ724" s="311">
        <v>57235.149785860805</v>
      </c>
      <c r="HA724" s="311">
        <v>56674.308760949854</v>
      </c>
      <c r="HB724" s="311">
        <v>47677.929368334997</v>
      </c>
      <c r="HC724" s="311">
        <v>36677.01502149547</v>
      </c>
      <c r="HD724" s="311">
        <v>41462.053929911592</v>
      </c>
      <c r="HE724" s="311">
        <v>31421.927499949641</v>
      </c>
      <c r="HF724" s="311">
        <v>38589.052203335246</v>
      </c>
      <c r="HG724" s="311">
        <v>41109.824082110143</v>
      </c>
      <c r="HH724" s="311">
        <v>43127.712342252686</v>
      </c>
      <c r="HI724" s="311">
        <v>42582.785404735674</v>
      </c>
      <c r="HJ724" s="311">
        <v>47405.697534784944</v>
      </c>
      <c r="HK724" s="311">
        <v>60738.340045703953</v>
      </c>
      <c r="HL724" s="311">
        <v>73496.482179052109</v>
      </c>
      <c r="HM724" s="311">
        <v>68063.95867137608</v>
      </c>
      <c r="HN724" s="311">
        <v>66274.888129020954</v>
      </c>
      <c r="HO724" s="311">
        <v>70700.91635605233</v>
      </c>
      <c r="HP724" s="311">
        <v>70266.279367521303</v>
      </c>
      <c r="HQ724" s="311">
        <v>74648.634486413081</v>
      </c>
      <c r="HR724" s="311">
        <v>78553.058643971948</v>
      </c>
      <c r="HS724" s="311">
        <v>86311.845844697498</v>
      </c>
      <c r="HT724" s="311">
        <v>85380.95853607585</v>
      </c>
      <c r="HU724" s="311">
        <v>83384.132134275715</v>
      </c>
      <c r="HV724" s="311">
        <v>77913.286039221639</v>
      </c>
      <c r="HW724" s="311">
        <v>70667.147738892672</v>
      </c>
      <c r="HX724" s="311">
        <v>65073.876679450113</v>
      </c>
      <c r="HY724" s="311">
        <v>61436.319588246959</v>
      </c>
      <c r="HZ724" s="311">
        <v>64141.991631077559</v>
      </c>
      <c r="IA724" s="311">
        <v>65954.436021576636</v>
      </c>
      <c r="IB724" s="311">
        <v>57273.498127066021</v>
      </c>
      <c r="IC724" s="311">
        <v>67621.177417914791</v>
      </c>
      <c r="ID724" s="311">
        <v>60947.857704781614</v>
      </c>
      <c r="IE724" s="311">
        <v>60360.718769539482</v>
      </c>
      <c r="IF724" s="311">
        <v>67487.363325688348</v>
      </c>
      <c r="IG724" s="311">
        <v>73245.085634221512</v>
      </c>
      <c r="IH724" s="311">
        <v>77330.426276978353</v>
      </c>
      <c r="II724" s="311">
        <v>73780.620398070023</v>
      </c>
      <c r="IJ724" s="311">
        <v>69336.986287472377</v>
      </c>
      <c r="IL724" s="147"/>
      <c r="IN724" s="632">
        <v>715</v>
      </c>
      <c r="IO724" s="488">
        <v>5636</v>
      </c>
      <c r="IP724" s="488">
        <v>4947.8</v>
      </c>
      <c r="IQ724" s="488">
        <v>6270</v>
      </c>
      <c r="IR724" s="488">
        <v>8004.535893656991</v>
      </c>
      <c r="IS724" s="488">
        <v>7990.8482821484313</v>
      </c>
      <c r="IT724" s="488">
        <v>7019.4142726418204</v>
      </c>
      <c r="IU724" s="488">
        <v>7504.6564588440233</v>
      </c>
      <c r="IV724" s="488">
        <v>5111.4072879329788</v>
      </c>
      <c r="IW724" s="488">
        <v>4569.416022536152</v>
      </c>
      <c r="IX724" s="488">
        <v>5062.3925847047985</v>
      </c>
      <c r="IY724" s="488">
        <v>4260.2339560322489</v>
      </c>
      <c r="IZ724" s="488">
        <v>4061.1382954812711</v>
      </c>
      <c r="JA724" s="488">
        <v>4494.49901621348</v>
      </c>
      <c r="JB724" s="488">
        <v>3347.0338208138101</v>
      </c>
      <c r="JC724" s="488">
        <v>4281.097258589627</v>
      </c>
      <c r="JD724" s="488">
        <v>4345.075476135873</v>
      </c>
      <c r="JE724" s="488">
        <v>5934.9066444733999</v>
      </c>
      <c r="JF724" s="488">
        <v>5939.8130060377334</v>
      </c>
      <c r="JG724" s="488">
        <v>5274.8733126725874</v>
      </c>
      <c r="JH724" s="488">
        <v>5563.7241346998853</v>
      </c>
      <c r="JI724" s="488">
        <v>6556.9495650169092</v>
      </c>
      <c r="JJ724" s="488">
        <v>6806.8110552986354</v>
      </c>
      <c r="JK724" s="488">
        <v>7672.4086459445734</v>
      </c>
      <c r="JL724" s="488">
        <v>8879.4756850782069</v>
      </c>
      <c r="JM724" s="488">
        <v>8926.9344694583633</v>
      </c>
      <c r="JN724" s="488">
        <v>9223.8568775416934</v>
      </c>
      <c r="JO724" s="488">
        <v>8204.832302727551</v>
      </c>
      <c r="JP724" s="488">
        <v>9735.160794565596</v>
      </c>
      <c r="JQ724" s="488">
        <v>7974.2405589498676</v>
      </c>
      <c r="JR724" s="488">
        <v>6985.1249842222478</v>
      </c>
      <c r="JS724" s="488">
        <v>6043.2861346496147</v>
      </c>
      <c r="JT724" s="488">
        <v>6558.0196847260095</v>
      </c>
      <c r="JU724" s="488">
        <v>7520.4541219032562</v>
      </c>
      <c r="JV724" s="488">
        <v>8403.9536686751853</v>
      </c>
      <c r="JW724" s="488">
        <v>7712.7128691848193</v>
      </c>
      <c r="JX724" s="488">
        <v>7507.7118794382814</v>
      </c>
      <c r="JY724" s="488">
        <v>8136.7167865845577</v>
      </c>
      <c r="JZ724" s="488">
        <v>7419.5269075376236</v>
      </c>
      <c r="KA724" s="488">
        <v>7841.3654792743473</v>
      </c>
      <c r="KB724" s="488">
        <v>8156.7980265230963</v>
      </c>
      <c r="KC724" s="488">
        <v>8546.8304455442158</v>
      </c>
      <c r="KD724" s="488">
        <v>7050.5087513517283</v>
      </c>
      <c r="KE724" s="488">
        <v>8844.9320645520129</v>
      </c>
      <c r="KF724" s="488">
        <v>7889.2532352207854</v>
      </c>
      <c r="KG724" s="488">
        <v>8013.4872229613738</v>
      </c>
      <c r="KH724" s="488">
        <v>7855.5107972000797</v>
      </c>
      <c r="KI724" s="488">
        <v>9370.1068121986555</v>
      </c>
      <c r="KJ724" s="488">
        <v>10904.527127961032</v>
      </c>
      <c r="KK724" s="488">
        <v>8554.0471614030248</v>
      </c>
      <c r="KL724" s="488">
        <v>8876.2215180485782</v>
      </c>
      <c r="KM724" s="488">
        <v>7603.6356740116744</v>
      </c>
      <c r="KO724" s="147"/>
      <c r="KQ724" s="632">
        <v>143</v>
      </c>
      <c r="KR724" s="26">
        <v>1636</v>
      </c>
      <c r="KS724" s="26">
        <v>1636</v>
      </c>
      <c r="KT724" s="26">
        <v>1768.1305173412959</v>
      </c>
      <c r="KU724" s="26">
        <v>2134.2693440840944</v>
      </c>
      <c r="KV724" s="26">
        <v>1658.8690511718871</v>
      </c>
      <c r="KW724" s="26">
        <v>1967.9478591943725</v>
      </c>
      <c r="KX724" s="26">
        <v>1681.3948334783765</v>
      </c>
      <c r="KY724" s="26">
        <v>1521.2279169901835</v>
      </c>
      <c r="KZ724" s="26">
        <v>1569.7670886768467</v>
      </c>
      <c r="LA724" s="26">
        <v>1904.8722947146152</v>
      </c>
      <c r="LB724" s="26">
        <v>1667.7812995455781</v>
      </c>
      <c r="LC724" s="26">
        <v>1770.5882721376897</v>
      </c>
      <c r="LD724" s="26">
        <v>1928.780625343549</v>
      </c>
      <c r="LE724" s="26">
        <v>1674.2265047572623</v>
      </c>
      <c r="LF724" s="26">
        <v>1807.472601548805</v>
      </c>
      <c r="LG724" s="26">
        <v>1585.5198332984223</v>
      </c>
      <c r="LH724" s="26">
        <v>2074.8984456376124</v>
      </c>
      <c r="LI724" s="26">
        <v>2102.8114066580815</v>
      </c>
      <c r="LJ724" s="26">
        <v>2023.1328391796028</v>
      </c>
      <c r="LK724" s="26">
        <v>1827.9913535145513</v>
      </c>
      <c r="LL724" s="26">
        <v>2090.402587236943</v>
      </c>
      <c r="LM724" s="26">
        <v>1608.9881298411442</v>
      </c>
      <c r="LN724" s="26">
        <v>1614.4122824037436</v>
      </c>
      <c r="LO724" s="26">
        <v>1274.144224858404</v>
      </c>
      <c r="LP724" s="26">
        <v>1561.8491142264429</v>
      </c>
      <c r="LQ724" s="26">
        <v>1931.0651546394311</v>
      </c>
      <c r="LR724" s="26">
        <v>2084.5212852935538</v>
      </c>
      <c r="LS724" s="26">
        <v>1841.7870679833345</v>
      </c>
      <c r="LT724" s="26">
        <v>1329.446033379174</v>
      </c>
      <c r="LU724" s="26">
        <v>850.77181873704239</v>
      </c>
      <c r="LV724" s="26">
        <v>1337.989305377801</v>
      </c>
      <c r="LW724" s="26">
        <v>1537.9528195190355</v>
      </c>
      <c r="LX724" s="26">
        <v>2022.4165182875852</v>
      </c>
      <c r="LY724" s="26">
        <v>1935.9495345676237</v>
      </c>
      <c r="LZ724" s="26">
        <v>1444.008839166793</v>
      </c>
      <c r="MA724" s="26">
        <v>1299.5908276927776</v>
      </c>
      <c r="MB724" s="26">
        <v>1629.1221771949849</v>
      </c>
      <c r="MC724" s="26">
        <v>1643.6272682406875</v>
      </c>
      <c r="MD724" s="26">
        <v>1420.630249693015</v>
      </c>
      <c r="ME724" s="26">
        <v>1230.1216775134887</v>
      </c>
      <c r="MF724" s="26">
        <v>1053.6636756733867</v>
      </c>
      <c r="MG724" s="26">
        <v>1353.8913018611393</v>
      </c>
      <c r="MH724" s="26">
        <v>1356.5269993302286</v>
      </c>
      <c r="MI724" s="26">
        <v>1631.9849312211252</v>
      </c>
      <c r="MJ724" s="26">
        <v>1902.8435502628822</v>
      </c>
      <c r="MK724" s="26">
        <v>1650.1942687582837</v>
      </c>
      <c r="ML724" s="26">
        <v>1578.4925865060763</v>
      </c>
      <c r="MM724" s="26">
        <v>1557.4799121575654</v>
      </c>
      <c r="MN724" s="26">
        <v>1906.6421827762097</v>
      </c>
      <c r="MO724" s="26">
        <v>1773.4877049472109</v>
      </c>
      <c r="MP724" s="26">
        <v>1784.8764888633095</v>
      </c>
      <c r="MQ724"/>
      <c r="MR724"/>
      <c r="MS724" s="490"/>
      <c r="MT724" s="311"/>
      <c r="MU724" s="632">
        <v>715</v>
      </c>
      <c r="MV724" s="26">
        <v>365</v>
      </c>
      <c r="MW724" s="26">
        <v>348</v>
      </c>
      <c r="MX724" s="1048">
        <v>318.74428944694404</v>
      </c>
      <c r="MY724" s="1048">
        <v>425.51417002394555</v>
      </c>
      <c r="MZ724" s="1048">
        <v>394.27277331479996</v>
      </c>
      <c r="NA724" s="1048">
        <v>404.48626095010275</v>
      </c>
      <c r="NB724" s="1048">
        <v>405.09156940548314</v>
      </c>
      <c r="NC724" s="1048">
        <v>428.12751523968626</v>
      </c>
      <c r="ND724" s="1048">
        <v>450.54323764520495</v>
      </c>
      <c r="NE724" s="1048">
        <v>320.57720271131654</v>
      </c>
      <c r="NF724" s="1048">
        <v>385.15237964311325</v>
      </c>
      <c r="NG724" s="1048">
        <v>372.15107498764928</v>
      </c>
      <c r="NH724" s="1048">
        <v>369.79079431153832</v>
      </c>
      <c r="NI724" s="1048">
        <v>302.629685152928</v>
      </c>
      <c r="NJ724" s="1048">
        <v>248.02475324385799</v>
      </c>
      <c r="NK724" s="1048">
        <v>365.83938113917731</v>
      </c>
      <c r="NL724" s="1048">
        <v>376.36285823626662</v>
      </c>
      <c r="NM724" s="1048">
        <v>340.58056188894506</v>
      </c>
      <c r="NN724" s="1048">
        <v>326.5064111366782</v>
      </c>
      <c r="NO724" s="1048">
        <v>288.53672512192065</v>
      </c>
      <c r="NP724" s="1048">
        <v>441.81281813915086</v>
      </c>
      <c r="NQ724" s="1048">
        <v>400.51058400870039</v>
      </c>
      <c r="NR724" s="1048">
        <v>355.52988287586675</v>
      </c>
      <c r="NS724" s="1048">
        <v>346.47853902992034</v>
      </c>
      <c r="NT724" s="1048">
        <v>258.42374225772932</v>
      </c>
      <c r="NU724" s="1048">
        <v>320.86936069933626</v>
      </c>
      <c r="NV724" s="1048">
        <v>359.12715735575819</v>
      </c>
      <c r="NW724" s="1048">
        <v>464.64841927406542</v>
      </c>
      <c r="NX724" s="1048">
        <v>549.66623270774051</v>
      </c>
      <c r="NY724" s="1048">
        <v>442.29237929583547</v>
      </c>
      <c r="NZ724" s="1048">
        <v>388.37051223423964</v>
      </c>
      <c r="OA724" s="1048">
        <v>410.78528147283231</v>
      </c>
      <c r="OB724" s="1048">
        <v>548.34191194195444</v>
      </c>
      <c r="OC724" s="1048">
        <v>508.6718949764529</v>
      </c>
      <c r="OD724" s="1048">
        <v>465.77772330002284</v>
      </c>
      <c r="OE724" s="1048">
        <v>397.11695595415836</v>
      </c>
      <c r="OF724" s="1048">
        <v>378.00406266241635</v>
      </c>
      <c r="OG724" s="1048">
        <v>441.49474815827159</v>
      </c>
      <c r="OH724" s="1048">
        <v>367.93986731336327</v>
      </c>
      <c r="OI724" s="1048">
        <v>432.91133256050682</v>
      </c>
      <c r="OJ724" s="1048">
        <v>435.07746284593179</v>
      </c>
      <c r="OK724" s="1048">
        <v>512.03140389839984</v>
      </c>
      <c r="OL724" s="1048">
        <v>476.95845976775615</v>
      </c>
      <c r="OM724" s="1048">
        <v>514.58299329959141</v>
      </c>
      <c r="ON724" s="1048">
        <v>489.63264288682683</v>
      </c>
      <c r="OO724" s="1048">
        <v>548.80304846893284</v>
      </c>
      <c r="OP724" s="1048">
        <v>514.35848431066086</v>
      </c>
      <c r="OQ724" s="1048">
        <v>578.50165425636135</v>
      </c>
      <c r="OR724" s="1048">
        <v>550.84200464568039</v>
      </c>
      <c r="OS724" s="1048">
        <v>667.36483733112732</v>
      </c>
      <c r="OT724" s="1048">
        <v>604.54011059450011</v>
      </c>
      <c r="OU724" s="311"/>
      <c r="OV724" s="490"/>
      <c r="OW724" s="311"/>
      <c r="OX724" s="632">
        <v>143</v>
      </c>
      <c r="OY724">
        <v>11831</v>
      </c>
      <c r="OZ724">
        <v>9594</v>
      </c>
      <c r="PA724">
        <v>10144</v>
      </c>
      <c r="PB724">
        <v>11921.671144373429</v>
      </c>
      <c r="PC724">
        <v>10984.784691831899</v>
      </c>
      <c r="PD724">
        <v>13532.090906274594</v>
      </c>
      <c r="PE724">
        <v>14026.103834594225</v>
      </c>
      <c r="PF724">
        <v>9170.3173200388319</v>
      </c>
      <c r="PG724">
        <v>12444.636145957573</v>
      </c>
      <c r="PH724">
        <v>16448.039330914715</v>
      </c>
      <c r="PI724">
        <v>17225.848607152686</v>
      </c>
      <c r="PJ724">
        <v>15382.266222639984</v>
      </c>
      <c r="PK724">
        <v>16335.198080244114</v>
      </c>
      <c r="PL724">
        <v>16125.767158268482</v>
      </c>
      <c r="PM724">
        <v>19183.144817644585</v>
      </c>
      <c r="PN724">
        <v>15410.581741824552</v>
      </c>
      <c r="PO724">
        <v>17936.044836949593</v>
      </c>
      <c r="PP724">
        <v>19490.602663274665</v>
      </c>
      <c r="PQ724">
        <v>16435.172771798854</v>
      </c>
      <c r="PR724">
        <v>17460.275983071446</v>
      </c>
      <c r="PS724">
        <v>19344.942555372982</v>
      </c>
      <c r="PT724">
        <v>18314.546806728191</v>
      </c>
      <c r="PU724">
        <v>16524.283540788168</v>
      </c>
      <c r="PV724">
        <v>17987.981414314563</v>
      </c>
      <c r="PW724">
        <v>15694.345376535588</v>
      </c>
      <c r="PX724">
        <v>11220.515404953439</v>
      </c>
      <c r="PY724">
        <v>12054.342642901911</v>
      </c>
      <c r="PZ724">
        <v>10994.515951451933</v>
      </c>
      <c r="QA724">
        <v>12609.595033122385</v>
      </c>
      <c r="QB724">
        <v>12995.010520528474</v>
      </c>
      <c r="QC724">
        <v>9938.530678271416</v>
      </c>
      <c r="QD724">
        <v>7636.8709594980828</v>
      </c>
      <c r="QE724">
        <v>11126.496486464446</v>
      </c>
      <c r="QF724">
        <v>13989.984474947993</v>
      </c>
      <c r="QG724">
        <v>11188.8571227865</v>
      </c>
      <c r="QH724">
        <v>15428.637889946687</v>
      </c>
      <c r="QI724">
        <v>18525.417838268942</v>
      </c>
      <c r="QJ724">
        <v>17863.547628642951</v>
      </c>
      <c r="QK724">
        <v>17695.447463325872</v>
      </c>
      <c r="QL724">
        <v>19041.305138602303</v>
      </c>
      <c r="QM724">
        <v>19353.298542929035</v>
      </c>
      <c r="QN724">
        <v>15479.100527326136</v>
      </c>
      <c r="QO724">
        <v>14185.114927388358</v>
      </c>
      <c r="QP724">
        <v>12182.064947481147</v>
      </c>
      <c r="QQ724">
        <v>15293.188971170697</v>
      </c>
      <c r="QR724">
        <v>14336.752845730678</v>
      </c>
      <c r="QS724">
        <v>14997.336343459876</v>
      </c>
      <c r="QT724">
        <v>17789.748450322735</v>
      </c>
      <c r="QU724">
        <v>18118.966462889588</v>
      </c>
      <c r="QV724">
        <v>20364.338133317255</v>
      </c>
      <c r="QW724">
        <v>23623.308033557722</v>
      </c>
      <c r="QY724" s="147"/>
      <c r="RA724" s="632">
        <v>143</v>
      </c>
      <c r="RB724">
        <v>29568</v>
      </c>
      <c r="RC724">
        <v>26180.000000000004</v>
      </c>
      <c r="RD724">
        <v>58520.000000000007</v>
      </c>
      <c r="RE724">
        <v>53011.819892094012</v>
      </c>
      <c r="RF724">
        <v>48782.883670273113</v>
      </c>
      <c r="RG724">
        <v>56289.985526236786</v>
      </c>
      <c r="RH724">
        <v>46133.419290827325</v>
      </c>
      <c r="RI724">
        <v>52322.236610093139</v>
      </c>
      <c r="RJ724">
        <v>55781.865038046803</v>
      </c>
      <c r="RK724">
        <v>64603.801680795397</v>
      </c>
      <c r="RL724">
        <v>77125.093151190216</v>
      </c>
      <c r="RM724">
        <v>76825.913348106231</v>
      </c>
      <c r="RN724">
        <v>76955.372263461424</v>
      </c>
      <c r="RO724">
        <v>67096.845753545625</v>
      </c>
      <c r="RP724">
        <v>64743.769940994709</v>
      </c>
      <c r="RQ724">
        <v>58981.580865328666</v>
      </c>
      <c r="RR724">
        <v>49671.484879840551</v>
      </c>
      <c r="RS724">
        <v>47469.272943151984</v>
      </c>
      <c r="RT724">
        <v>51067.603108205643</v>
      </c>
      <c r="RU724">
        <v>54030.900577230233</v>
      </c>
      <c r="RV724">
        <v>59174.559630745964</v>
      </c>
      <c r="RW724">
        <v>54158.978974911683</v>
      </c>
      <c r="RX724">
        <v>54700.807924657682</v>
      </c>
      <c r="RY724">
        <v>58463.412737923434</v>
      </c>
      <c r="RZ724">
        <v>51483.685681169591</v>
      </c>
      <c r="SA724">
        <v>54204.798788800785</v>
      </c>
      <c r="SB724">
        <v>61890.497354400024</v>
      </c>
      <c r="SC724">
        <v>62525.217224076587</v>
      </c>
      <c r="SD724">
        <v>62592.732848770567</v>
      </c>
      <c r="SE724">
        <v>68687.541979828951</v>
      </c>
      <c r="SF724">
        <v>61944.13192022877</v>
      </c>
      <c r="SG724">
        <v>63147.44405899525</v>
      </c>
      <c r="SH724">
        <v>54154.011563331725</v>
      </c>
      <c r="SI724">
        <v>62574.202685627664</v>
      </c>
      <c r="SJ724">
        <v>51357.291848620865</v>
      </c>
      <c r="SK724">
        <v>55425.774501719374</v>
      </c>
      <c r="SL724">
        <v>56506.821514185125</v>
      </c>
      <c r="SM724">
        <v>61060.303823913157</v>
      </c>
      <c r="SN724">
        <v>56975.843930684423</v>
      </c>
      <c r="SO724">
        <v>59928.159133915789</v>
      </c>
      <c r="SP724">
        <v>60912.366947747156</v>
      </c>
      <c r="SQ724">
        <v>56960.529681494911</v>
      </c>
      <c r="SR724">
        <v>64806.169227432001</v>
      </c>
      <c r="SS724">
        <v>60560.317294461543</v>
      </c>
      <c r="ST724">
        <v>48829.490748453652</v>
      </c>
      <c r="SU724">
        <v>38214.675595710571</v>
      </c>
      <c r="SV724">
        <v>51425.145003079531</v>
      </c>
      <c r="SW724">
        <v>44993.458029724352</v>
      </c>
      <c r="SX724">
        <v>43512.094869420813</v>
      </c>
      <c r="SY724">
        <v>39632.25685731633</v>
      </c>
      <c r="SZ724">
        <v>36729.196979801971</v>
      </c>
      <c r="TB724" s="147"/>
      <c r="TD724" s="632">
        <v>143</v>
      </c>
      <c r="TE724">
        <v>5636</v>
      </c>
      <c r="TF724">
        <v>4947.8</v>
      </c>
      <c r="TG724">
        <v>6270</v>
      </c>
      <c r="TH724">
        <v>4676.3989504102501</v>
      </c>
      <c r="TI724">
        <v>3379.767134278437</v>
      </c>
      <c r="TJ724">
        <v>4574.9443677947884</v>
      </c>
      <c r="TK724">
        <v>2992.0804176092197</v>
      </c>
      <c r="TL724">
        <v>5745.683541946988</v>
      </c>
      <c r="TM724">
        <v>6902.7522983818371</v>
      </c>
      <c r="TN724">
        <v>6216.8719092721012</v>
      </c>
      <c r="TO724">
        <v>5586.3447841263496</v>
      </c>
      <c r="TP724">
        <v>5392.4828754697419</v>
      </c>
      <c r="TQ724">
        <v>5324.9907385742827</v>
      </c>
      <c r="TR724">
        <v>5057.7371980320504</v>
      </c>
      <c r="TS724">
        <v>5721.5897918591118</v>
      </c>
      <c r="TT724">
        <v>5472.0189441850753</v>
      </c>
      <c r="TU724">
        <v>6102.9024370704501</v>
      </c>
      <c r="TV724">
        <v>4300.7229136680144</v>
      </c>
      <c r="TW724">
        <v>4460.6406505719315</v>
      </c>
      <c r="TX724">
        <v>5580.6832671497759</v>
      </c>
      <c r="TY724">
        <v>7859.7307970310831</v>
      </c>
      <c r="TZ724">
        <v>7470.6960277991102</v>
      </c>
      <c r="UA724">
        <v>8406.1672680722531</v>
      </c>
      <c r="UB724">
        <v>8380.6006258739762</v>
      </c>
      <c r="UC724">
        <v>8578.2596694788917</v>
      </c>
      <c r="UD724">
        <v>9905.015784864383</v>
      </c>
      <c r="UE724">
        <v>9550.0626982478043</v>
      </c>
      <c r="UF724">
        <v>9082.6942518876567</v>
      </c>
      <c r="UG724">
        <v>7155.1031109068717</v>
      </c>
      <c r="UH724">
        <v>7021.4216600035406</v>
      </c>
      <c r="UI724">
        <v>7479.7602323875526</v>
      </c>
      <c r="UJ724">
        <v>6711.7723723277541</v>
      </c>
      <c r="UK724">
        <v>6377.2335530641867</v>
      </c>
      <c r="UL724">
        <v>6969.4736754670976</v>
      </c>
      <c r="UM724">
        <v>5493.9780657549891</v>
      </c>
      <c r="UN724">
        <v>7326.3742864640171</v>
      </c>
      <c r="UO724">
        <v>9324.0604615367756</v>
      </c>
      <c r="UP724">
        <v>7582.216497192614</v>
      </c>
      <c r="UQ724">
        <v>6091.3749542120131</v>
      </c>
      <c r="UR724">
        <v>7841.5415302697975</v>
      </c>
      <c r="US724">
        <v>7304.7038609157344</v>
      </c>
      <c r="UT724">
        <v>7767.4566871364859</v>
      </c>
      <c r="UU724">
        <v>6285.4730467549662</v>
      </c>
      <c r="UV724">
        <v>2351.5123507850121</v>
      </c>
      <c r="UW724">
        <v>3683.8929665240003</v>
      </c>
      <c r="UX724">
        <v>4723.6545282263023</v>
      </c>
      <c r="UY724">
        <v>5035.5591971156346</v>
      </c>
      <c r="UZ724">
        <v>2415.8066800499259</v>
      </c>
      <c r="VA724">
        <v>4349.4459347612265</v>
      </c>
      <c r="VB724">
        <v>6123.7433764643702</v>
      </c>
      <c r="VC724">
        <v>4573.2384216305873</v>
      </c>
      <c r="VE724" s="147"/>
      <c r="VJ724" s="632">
        <v>143</v>
      </c>
      <c r="VK724" s="486">
        <f t="shared" si="758"/>
        <v>739.55899999999986</v>
      </c>
      <c r="VL724" s="486">
        <f t="shared" si="759"/>
        <v>696.1318</v>
      </c>
      <c r="VM724" s="486">
        <f t="shared" si="760"/>
        <v>827.00033836326634</v>
      </c>
      <c r="VN724" s="486">
        <f t="shared" si="761"/>
        <v>856.64546855967478</v>
      </c>
      <c r="VO724" s="486">
        <f t="shared" si="762"/>
        <v>924.66991853476497</v>
      </c>
      <c r="VP724" s="486">
        <f t="shared" si="763"/>
        <v>963.1718728915298</v>
      </c>
      <c r="VQ724" s="486">
        <f t="shared" si="764"/>
        <v>922.95010406175595</v>
      </c>
      <c r="VR724" s="486">
        <f t="shared" si="765"/>
        <v>778.65293685816107</v>
      </c>
      <c r="VS724" s="486">
        <f t="shared" si="766"/>
        <v>901.63072293175162</v>
      </c>
      <c r="VT724" s="486">
        <f t="shared" si="767"/>
        <v>1006.5096637904031</v>
      </c>
      <c r="VU724" s="486">
        <f t="shared" si="768"/>
        <v>893.04334778214968</v>
      </c>
      <c r="VV724" s="486">
        <f t="shared" si="769"/>
        <v>772.60241657078905</v>
      </c>
      <c r="VW724" s="486">
        <f t="shared" si="770"/>
        <v>722.01458097759655</v>
      </c>
      <c r="VX724" s="486">
        <f t="shared" si="771"/>
        <v>642.11311037715154</v>
      </c>
      <c r="VY724" s="486">
        <f t="shared" si="772"/>
        <v>730.71550687879392</v>
      </c>
      <c r="VZ724" s="486">
        <f t="shared" si="773"/>
        <v>786.24731523095033</v>
      </c>
      <c r="WA724" s="486">
        <f t="shared" si="774"/>
        <v>813.79495156538098</v>
      </c>
      <c r="WB724" s="486">
        <f t="shared" si="775"/>
        <v>860.63250985796162</v>
      </c>
      <c r="WC724" s="486">
        <f t="shared" si="776"/>
        <v>798.62066713210083</v>
      </c>
      <c r="WD724" s="486">
        <f t="shared" si="777"/>
        <v>688.89618997395064</v>
      </c>
      <c r="WE724" s="486">
        <f t="shared" si="778"/>
        <v>730.19639181251637</v>
      </c>
      <c r="WF724" s="486">
        <f t="shared" si="779"/>
        <v>686.18740751811879</v>
      </c>
      <c r="WG724" s="486">
        <f t="shared" si="780"/>
        <v>768.06063473891743</v>
      </c>
      <c r="WH724" s="486">
        <f t="shared" si="781"/>
        <v>838.85706465817259</v>
      </c>
      <c r="WI724" s="486">
        <f t="shared" si="782"/>
        <v>868.93216076636861</v>
      </c>
      <c r="WJ724" s="486">
        <f t="shared" si="783"/>
        <v>873.65548003975152</v>
      </c>
      <c r="WK724" s="486">
        <f t="shared" si="784"/>
        <v>862.51129139631678</v>
      </c>
      <c r="WL724" s="486">
        <f t="shared" si="785"/>
        <v>794.26684257862507</v>
      </c>
      <c r="WM724" s="486">
        <f t="shared" si="786"/>
        <v>734.64690939739762</v>
      </c>
      <c r="WN724" s="486">
        <f t="shared" si="787"/>
        <v>576.39897362576471</v>
      </c>
      <c r="WO724" s="486">
        <f t="shared" si="788"/>
        <v>626.39948227799937</v>
      </c>
      <c r="WP724" s="486">
        <f t="shared" si="789"/>
        <v>662.62467280872124</v>
      </c>
      <c r="WQ724" s="486">
        <f t="shared" si="790"/>
        <v>646.35364052411478</v>
      </c>
      <c r="WR724" s="486">
        <f t="shared" si="791"/>
        <v>645.66397727591016</v>
      </c>
      <c r="WS724" s="486">
        <f t="shared" si="792"/>
        <v>778.1920685215191</v>
      </c>
      <c r="WT724" s="486">
        <f t="shared" si="793"/>
        <v>809.38484021120848</v>
      </c>
      <c r="WU724" s="486">
        <f t="shared" si="794"/>
        <v>647.940564565925</v>
      </c>
      <c r="WV724" s="486">
        <f t="shared" si="795"/>
        <v>691.46899548476154</v>
      </c>
      <c r="WW724" s="486">
        <f t="shared" si="796"/>
        <v>690.15198276511455</v>
      </c>
      <c r="WX724" s="486">
        <f t="shared" si="797"/>
        <v>722.78599191171554</v>
      </c>
      <c r="WY724" s="486">
        <f t="shared" si="798"/>
        <v>878.90557466319592</v>
      </c>
      <c r="WZ724" s="486">
        <f t="shared" si="799"/>
        <v>728.064932301863</v>
      </c>
      <c r="XA724" s="486">
        <f t="shared" si="800"/>
        <v>705.43807574848915</v>
      </c>
      <c r="XB724" s="486">
        <f t="shared" si="801"/>
        <v>644.80326206095424</v>
      </c>
      <c r="XC724" s="486">
        <f t="shared" si="802"/>
        <v>708.7744596955788</v>
      </c>
      <c r="XD724" s="486">
        <f t="shared" si="803"/>
        <v>660.65386689349407</v>
      </c>
      <c r="XE724" s="486">
        <f t="shared" si="804"/>
        <v>803.8856332593466</v>
      </c>
      <c r="XF724" s="486">
        <f t="shared" si="805"/>
        <v>928.24954572852471</v>
      </c>
      <c r="XG724" s="486">
        <f t="shared" si="806"/>
        <v>909.59714598202902</v>
      </c>
      <c r="XH724" s="486">
        <f t="shared" si="807"/>
        <v>794.6747805567677</v>
      </c>
      <c r="XI724" s="486">
        <f t="shared" si="808"/>
        <v>817.74581091132825</v>
      </c>
      <c r="XJ724" s="118">
        <f t="shared" si="809"/>
        <v>775.70735064742439</v>
      </c>
      <c r="XK724" s="1008">
        <f t="shared" si="810"/>
        <v>119</v>
      </c>
    </row>
    <row r="725" spans="25:635" x14ac:dyDescent="0.45">
      <c r="Y725" s="147"/>
      <c r="AA725" s="632">
        <v>716</v>
      </c>
      <c r="AB725" s="26">
        <v>1636</v>
      </c>
      <c r="AC725" s="26">
        <v>1636</v>
      </c>
      <c r="AD725" s="26">
        <v>1295.7023648983607</v>
      </c>
      <c r="AE725" s="26">
        <v>1342.4197974169344</v>
      </c>
      <c r="AF725" s="26">
        <v>1238.1400800804113</v>
      </c>
      <c r="AG725" s="26">
        <v>1865.4851897631706</v>
      </c>
      <c r="AH725" s="26">
        <v>1676.322129384545</v>
      </c>
      <c r="AI725" s="26">
        <v>1642.8620213732584</v>
      </c>
      <c r="AJ725" s="26">
        <v>1577.241700730749</v>
      </c>
      <c r="AK725" s="26">
        <v>1573.2116000803649</v>
      </c>
      <c r="AL725" s="26">
        <v>1465.6643086217082</v>
      </c>
      <c r="AM725" s="26">
        <v>1902.6309409971482</v>
      </c>
      <c r="AN725" s="26">
        <v>1994.1690979724472</v>
      </c>
      <c r="AO725" s="26">
        <v>1403.5480146096008</v>
      </c>
      <c r="AP725" s="26">
        <v>1402.6889244294161</v>
      </c>
      <c r="AQ725" s="26">
        <v>1637.6196246133477</v>
      </c>
      <c r="AR725" s="26">
        <v>1898.9787107508321</v>
      </c>
      <c r="AS725" s="26">
        <v>1862.0955009424449</v>
      </c>
      <c r="AT725" s="26">
        <v>1294.4672717907506</v>
      </c>
      <c r="AU725" s="26">
        <v>1610.7266155305549</v>
      </c>
      <c r="AV725" s="26">
        <v>1634.4902637496209</v>
      </c>
      <c r="AW725" s="26">
        <v>1996.2907677698952</v>
      </c>
      <c r="AX725" s="26">
        <v>1830.3955994234532</v>
      </c>
      <c r="AY725" s="26">
        <v>2366.7228105595318</v>
      </c>
      <c r="AZ725" s="26">
        <v>1925.0232725758005</v>
      </c>
      <c r="BA725" s="26">
        <v>1244.8369234702575</v>
      </c>
      <c r="BB725" s="26">
        <v>1084.17291493628</v>
      </c>
      <c r="BC725" s="26">
        <v>1584.9561565500076</v>
      </c>
      <c r="BD725" s="26">
        <v>1766.8254658109856</v>
      </c>
      <c r="BE725" s="26">
        <v>2048.4890678357315</v>
      </c>
      <c r="BF725" s="26">
        <v>2021.2325829507677</v>
      </c>
      <c r="BG725" s="26">
        <v>2031.6284946332296</v>
      </c>
      <c r="BH725" s="26">
        <v>1659.1398654564034</v>
      </c>
      <c r="BI725" s="26">
        <v>1586.3261398206314</v>
      </c>
      <c r="BJ725" s="26">
        <v>1669.1334193372011</v>
      </c>
      <c r="BK725" s="26">
        <v>2185.9062204957477</v>
      </c>
      <c r="BL725" s="26">
        <v>1742.0077471104769</v>
      </c>
      <c r="BM725" s="26">
        <v>1516.2738842568715</v>
      </c>
      <c r="BN725" s="26">
        <v>1446.2092738742706</v>
      </c>
      <c r="BO725" s="26">
        <v>2038.6076388103902</v>
      </c>
      <c r="BP725" s="26">
        <v>1807.7550819158628</v>
      </c>
      <c r="BQ725" s="26">
        <v>1495.2414682269914</v>
      </c>
      <c r="BR725" s="26">
        <v>1325.9237992567967</v>
      </c>
      <c r="BS725" s="26">
        <v>1279.647670141738</v>
      </c>
      <c r="BT725" s="26">
        <v>1776.7097693103935</v>
      </c>
      <c r="BU725" s="26">
        <v>1707.9554196391209</v>
      </c>
      <c r="BV725" s="26">
        <v>2118.0589369707081</v>
      </c>
      <c r="BW725" s="26">
        <v>2171.5850529251525</v>
      </c>
      <c r="BX725" s="26">
        <v>2220.5188110436757</v>
      </c>
      <c r="BY725" s="26">
        <v>2614.2343054323601</v>
      </c>
      <c r="BZ725" s="26">
        <v>2400.6478615584529</v>
      </c>
      <c r="CA725" s="16"/>
      <c r="CB725" s="147"/>
      <c r="CC725" s="16"/>
      <c r="CD725" s="632">
        <v>716</v>
      </c>
      <c r="CE725" s="26">
        <v>365</v>
      </c>
      <c r="CF725" s="26">
        <v>348</v>
      </c>
      <c r="CG725" s="1048">
        <v>380.34064546814341</v>
      </c>
      <c r="CH725" s="1048">
        <v>354.0352649501404</v>
      </c>
      <c r="CI725" s="1048">
        <v>344.65113564414179</v>
      </c>
      <c r="CJ725" s="1048">
        <v>387.14172397984862</v>
      </c>
      <c r="CK725" s="1048">
        <v>270.7047817360085</v>
      </c>
      <c r="CL725" s="1048">
        <v>238.82064318178874</v>
      </c>
      <c r="CM725" s="1048">
        <v>306.05552557308732</v>
      </c>
      <c r="CN725" s="1048">
        <v>310.60988061916009</v>
      </c>
      <c r="CO725" s="1048">
        <v>359.6945891984206</v>
      </c>
      <c r="CP725" s="1048">
        <v>371.23066868784304</v>
      </c>
      <c r="CQ725" s="1048">
        <v>421.24086064718182</v>
      </c>
      <c r="CR725" s="1048">
        <v>368.49093178665572</v>
      </c>
      <c r="CS725" s="1048">
        <v>453.71328473915094</v>
      </c>
      <c r="CT725" s="1048">
        <v>369.21553918586176</v>
      </c>
      <c r="CU725" s="1048">
        <v>492.93155213143439</v>
      </c>
      <c r="CV725" s="1048">
        <v>531.36382517415052</v>
      </c>
      <c r="CW725" s="1048">
        <v>651.82523986676324</v>
      </c>
      <c r="CX725" s="1048">
        <v>552.88888008051481</v>
      </c>
      <c r="CY725" s="1048">
        <v>500.81395042648035</v>
      </c>
      <c r="CZ725" s="1048">
        <v>511.93283046716721</v>
      </c>
      <c r="DA725" s="1048">
        <v>497.30745004074851</v>
      </c>
      <c r="DB725" s="1048">
        <v>465.41357761305551</v>
      </c>
      <c r="DC725" s="1048">
        <v>509.08979258049175</v>
      </c>
      <c r="DD725" s="1048">
        <v>500.22007906303929</v>
      </c>
      <c r="DE725" s="1048">
        <v>447.18047467034376</v>
      </c>
      <c r="DF725" s="1048">
        <v>433.19181971131997</v>
      </c>
      <c r="DG725" s="1048">
        <v>514.34234741166699</v>
      </c>
      <c r="DH725" s="1048">
        <v>556.50907449792351</v>
      </c>
      <c r="DI725" s="1048">
        <v>614.37630698425824</v>
      </c>
      <c r="DJ725" s="1048">
        <v>537.58252969785212</v>
      </c>
      <c r="DK725" s="1048">
        <v>590.15304424392491</v>
      </c>
      <c r="DL725" s="1048">
        <v>566.27927183140048</v>
      </c>
      <c r="DM725" s="1048">
        <v>460.56092014046101</v>
      </c>
      <c r="DN725" s="1048">
        <v>448.8338913692337</v>
      </c>
      <c r="DO725" s="1048">
        <v>559.34374543948763</v>
      </c>
      <c r="DP725" s="1048">
        <v>455.31344396256065</v>
      </c>
      <c r="DQ725" s="1048">
        <v>477.24476547148447</v>
      </c>
      <c r="DR725" s="1048">
        <v>451.27113597767516</v>
      </c>
      <c r="DS725" s="1048">
        <v>400.30086775157241</v>
      </c>
      <c r="DT725" s="1048">
        <v>356.53134051167581</v>
      </c>
      <c r="DU725" s="1048">
        <v>358.75709614300672</v>
      </c>
      <c r="DV725" s="1048">
        <v>369.82721651150001</v>
      </c>
      <c r="DW725" s="1048">
        <v>381.51428422893781</v>
      </c>
      <c r="DX725" s="1048">
        <v>436.34617397944572</v>
      </c>
      <c r="DY725" s="1048">
        <v>477.31677263714761</v>
      </c>
      <c r="DZ725" s="1048">
        <v>473.9371610638965</v>
      </c>
      <c r="EA725" s="1048">
        <v>452.81478054392198</v>
      </c>
      <c r="EB725" s="1048">
        <v>487.25936706932038</v>
      </c>
      <c r="EC725" s="1048">
        <v>497.01412795045502</v>
      </c>
      <c r="ED725" s="16"/>
      <c r="EE725" s="16"/>
      <c r="EF725" s="147"/>
      <c r="EG725" s="16"/>
      <c r="EH725" s="632">
        <v>716</v>
      </c>
      <c r="EI725" s="488">
        <v>11831</v>
      </c>
      <c r="EJ725" s="488">
        <v>9594</v>
      </c>
      <c r="EK725" s="488">
        <v>10144</v>
      </c>
      <c r="EL725" s="488">
        <v>8296.0373394273101</v>
      </c>
      <c r="EM725" s="488">
        <v>8873.9923553156677</v>
      </c>
      <c r="EN725" s="488">
        <v>11170.529144251319</v>
      </c>
      <c r="EO725" s="488">
        <v>13131.202889029048</v>
      </c>
      <c r="EP725" s="488">
        <v>10672.701261322818</v>
      </c>
      <c r="EQ725" s="488">
        <v>9466.9047046339856</v>
      </c>
      <c r="ER725" s="488">
        <v>9201.6218707036551</v>
      </c>
      <c r="ES725" s="488">
        <v>8491.8097081798842</v>
      </c>
      <c r="ET725" s="488">
        <v>9142.2193044490996</v>
      </c>
      <c r="EU725" s="488">
        <v>11520.580651065629</v>
      </c>
      <c r="EV725" s="488">
        <v>14746.934247641206</v>
      </c>
      <c r="EW725" s="488">
        <v>14441.659357543223</v>
      </c>
      <c r="EX725" s="488">
        <v>13232.693345015015</v>
      </c>
      <c r="EY725" s="488">
        <v>12134.961479840647</v>
      </c>
      <c r="EZ725" s="488">
        <v>11188.356021877442</v>
      </c>
      <c r="FA725" s="488">
        <v>13603.029074437229</v>
      </c>
      <c r="FB725" s="488">
        <v>13757.998892195785</v>
      </c>
      <c r="FC725" s="488">
        <v>15609.10807474956</v>
      </c>
      <c r="FD725" s="488">
        <v>13375.195686903655</v>
      </c>
      <c r="FE725" s="488">
        <v>17129.040464535807</v>
      </c>
      <c r="FF725" s="488">
        <v>16367.550652399226</v>
      </c>
      <c r="FG725" s="488">
        <v>16138.852636027563</v>
      </c>
      <c r="FH725" s="488">
        <v>17020.982031923824</v>
      </c>
      <c r="FI725" s="488">
        <v>17667.604719652551</v>
      </c>
      <c r="FJ725" s="488">
        <v>16763.630444564293</v>
      </c>
      <c r="FK725" s="488">
        <v>16935.799817414314</v>
      </c>
      <c r="FL725" s="488">
        <v>17886.955790797492</v>
      </c>
      <c r="FM725" s="488">
        <v>16047.266761616855</v>
      </c>
      <c r="FN725" s="488">
        <v>12082.863119866586</v>
      </c>
      <c r="FO725" s="488">
        <v>12304.086042104782</v>
      </c>
      <c r="FP725" s="488">
        <v>14780.447005584221</v>
      </c>
      <c r="FQ725" s="488">
        <v>17940.024768682553</v>
      </c>
      <c r="FR725" s="488">
        <v>13031.300839673009</v>
      </c>
      <c r="FS725" s="488">
        <v>11331.348733904222</v>
      </c>
      <c r="FT725" s="488">
        <v>14165.746637020799</v>
      </c>
      <c r="FU725" s="488">
        <v>16247.315427176156</v>
      </c>
      <c r="FV725" s="488">
        <v>18251.297797039359</v>
      </c>
      <c r="FW725" s="488">
        <v>18894.739573568691</v>
      </c>
      <c r="FX725" s="488">
        <v>20412.405267145121</v>
      </c>
      <c r="FY725" s="488">
        <v>20834.85640544803</v>
      </c>
      <c r="FZ725" s="488">
        <v>21629.245041372149</v>
      </c>
      <c r="GA725" s="488">
        <v>24443.067831832359</v>
      </c>
      <c r="GB725" s="488">
        <v>22040.596278208523</v>
      </c>
      <c r="GC725" s="488">
        <v>22162.033513926606</v>
      </c>
      <c r="GD725" s="488">
        <v>21501.854093102073</v>
      </c>
      <c r="GE725" s="488">
        <v>26562.143600304415</v>
      </c>
      <c r="GF725" s="488">
        <v>23144.072439258132</v>
      </c>
      <c r="GG725" s="488">
        <v>20570.433893008645</v>
      </c>
      <c r="GH725" s="16"/>
      <c r="GI725" s="147"/>
      <c r="GJ725" s="16"/>
      <c r="GK725" s="632">
        <v>716</v>
      </c>
      <c r="GL725" s="16">
        <v>29568</v>
      </c>
      <c r="GM725" s="16">
        <v>26180.000000000004</v>
      </c>
      <c r="GN725" s="16">
        <v>58520.000000000007</v>
      </c>
      <c r="GO725" s="311">
        <v>60098.949828414501</v>
      </c>
      <c r="GP725" s="311">
        <v>68518.766998245701</v>
      </c>
      <c r="GQ725" s="311">
        <v>65046.80395115968</v>
      </c>
      <c r="GR725" s="311">
        <v>55753.640409197178</v>
      </c>
      <c r="GS725" s="311">
        <v>52462.87430294096</v>
      </c>
      <c r="GT725" s="311">
        <v>44525.358826101117</v>
      </c>
      <c r="GU725" s="311">
        <v>44626.565325236115</v>
      </c>
      <c r="GV725" s="311">
        <v>45266.491981904452</v>
      </c>
      <c r="GW725" s="311">
        <v>52563.833468789053</v>
      </c>
      <c r="GX725" s="311">
        <v>45868.809889784781</v>
      </c>
      <c r="GY725" s="311">
        <v>36371.365360220865</v>
      </c>
      <c r="GZ725" s="311">
        <v>38254.208194874533</v>
      </c>
      <c r="HA725" s="311">
        <v>40934.707111977303</v>
      </c>
      <c r="HB725" s="311">
        <v>30769.393540515011</v>
      </c>
      <c r="HC725" s="311">
        <v>27840.310151063844</v>
      </c>
      <c r="HD725" s="311">
        <v>28085.410997341332</v>
      </c>
      <c r="HE725" s="311">
        <v>27351.162822810795</v>
      </c>
      <c r="HF725" s="311">
        <v>26522.792487437</v>
      </c>
      <c r="HG725" s="311">
        <v>39230.076477687209</v>
      </c>
      <c r="HH725" s="311">
        <v>49610.295913623966</v>
      </c>
      <c r="HI725" s="311">
        <v>38418.010349228927</v>
      </c>
      <c r="HJ725" s="311">
        <v>41062.077509880997</v>
      </c>
      <c r="HK725" s="311">
        <v>38571.167759353615</v>
      </c>
      <c r="HL725" s="311">
        <v>38748.262163284278</v>
      </c>
      <c r="HM725" s="311">
        <v>43867.023783316843</v>
      </c>
      <c r="HN725" s="311">
        <v>42808.162024054072</v>
      </c>
      <c r="HO725" s="311">
        <v>37454.345405874679</v>
      </c>
      <c r="HP725" s="311">
        <v>44231.96480610974</v>
      </c>
      <c r="HQ725" s="311">
        <v>44945.502999705808</v>
      </c>
      <c r="HR725" s="311">
        <v>41234.56906664127</v>
      </c>
      <c r="HS725" s="311">
        <v>44484.717508216389</v>
      </c>
      <c r="HT725" s="311">
        <v>49534.666934917848</v>
      </c>
      <c r="HU725" s="311">
        <v>33404.174152434629</v>
      </c>
      <c r="HV725" s="311">
        <v>43329.014299218317</v>
      </c>
      <c r="HW725" s="311">
        <v>34160.690412209115</v>
      </c>
      <c r="HX725" s="311">
        <v>31668.515087375039</v>
      </c>
      <c r="HY725" s="311">
        <v>30250.856813449464</v>
      </c>
      <c r="HZ725" s="311">
        <v>26873.015037887984</v>
      </c>
      <c r="IA725" s="311">
        <v>31836.646953251438</v>
      </c>
      <c r="IB725" s="311">
        <v>36115.065281678602</v>
      </c>
      <c r="IC725" s="311">
        <v>49243.817887780337</v>
      </c>
      <c r="ID725" s="311">
        <v>60774.18571779909</v>
      </c>
      <c r="IE725" s="311">
        <v>70617.237047860835</v>
      </c>
      <c r="IF725" s="311">
        <v>66640.785720101499</v>
      </c>
      <c r="IG725" s="311">
        <v>61491.686280013579</v>
      </c>
      <c r="IH725" s="311">
        <v>55688.821597791619</v>
      </c>
      <c r="II725" s="311">
        <v>70026.042720830446</v>
      </c>
      <c r="IJ725" s="311">
        <v>66081.983288360294</v>
      </c>
      <c r="IL725" s="147"/>
      <c r="IN725" s="632">
        <v>716</v>
      </c>
      <c r="IO725" s="488">
        <v>5636</v>
      </c>
      <c r="IP725" s="488">
        <v>4947.8</v>
      </c>
      <c r="IQ725" s="488">
        <v>6270</v>
      </c>
      <c r="IR725" s="488">
        <v>6789.7927170335906</v>
      </c>
      <c r="IS725" s="488">
        <v>6164.0936716724864</v>
      </c>
      <c r="IT725" s="488">
        <v>6564.755177998999</v>
      </c>
      <c r="IU725" s="488">
        <v>5205.9956972999353</v>
      </c>
      <c r="IV725" s="488">
        <v>6568.6715636202607</v>
      </c>
      <c r="IW725" s="488">
        <v>6613.1303084552037</v>
      </c>
      <c r="IX725" s="488">
        <v>6583.9180627736032</v>
      </c>
      <c r="IY725" s="488">
        <v>6754.5125883000792</v>
      </c>
      <c r="IZ725" s="488">
        <v>6687.6090486126377</v>
      </c>
      <c r="JA725" s="488">
        <v>5978.6026044210766</v>
      </c>
      <c r="JB725" s="488">
        <v>6143.1599188015452</v>
      </c>
      <c r="JC725" s="488">
        <v>5613.5315921177307</v>
      </c>
      <c r="JD725" s="488">
        <v>7792.9553331780489</v>
      </c>
      <c r="JE725" s="488">
        <v>5851.7772102979616</v>
      </c>
      <c r="JF725" s="488">
        <v>5966.5259916883579</v>
      </c>
      <c r="JG725" s="488">
        <v>5778.1185246431542</v>
      </c>
      <c r="JH725" s="488">
        <v>6009.2978447165851</v>
      </c>
      <c r="JI725" s="488">
        <v>5384.5368940791941</v>
      </c>
      <c r="JJ725" s="488">
        <v>5836.5138611449429</v>
      </c>
      <c r="JK725" s="488">
        <v>5809.6800592630862</v>
      </c>
      <c r="JL725" s="488">
        <v>5067.7877942641198</v>
      </c>
      <c r="JM725" s="488">
        <v>5662.9037484775354</v>
      </c>
      <c r="JN725" s="488">
        <v>5729.1514410317077</v>
      </c>
      <c r="JO725" s="488">
        <v>5603.4733958502975</v>
      </c>
      <c r="JP725" s="488">
        <v>7300.7238100075901</v>
      </c>
      <c r="JQ725" s="488">
        <v>9348.7524435374453</v>
      </c>
      <c r="JR725" s="488">
        <v>8273.1101058797012</v>
      </c>
      <c r="JS725" s="488">
        <v>8979.3261287242585</v>
      </c>
      <c r="JT725" s="488">
        <v>7787.6824541157139</v>
      </c>
      <c r="JU725" s="488">
        <v>5780.6465442607641</v>
      </c>
      <c r="JV725" s="488">
        <v>5720.7230274477597</v>
      </c>
      <c r="JW725" s="488">
        <v>7081.2658950744972</v>
      </c>
      <c r="JX725" s="488">
        <v>6807.5567451263832</v>
      </c>
      <c r="JY725" s="488">
        <v>5361.5707197444781</v>
      </c>
      <c r="JZ725" s="488">
        <v>6342.2803634116372</v>
      </c>
      <c r="KA725" s="488">
        <v>6707.4268514710184</v>
      </c>
      <c r="KB725" s="488">
        <v>5399.7345880391294</v>
      </c>
      <c r="KC725" s="488">
        <v>5907.4765005719246</v>
      </c>
      <c r="KD725" s="488">
        <v>6465.8449574599053</v>
      </c>
      <c r="KE725" s="488">
        <v>6589.5545160704905</v>
      </c>
      <c r="KF725" s="488">
        <v>7041.7042703171892</v>
      </c>
      <c r="KG725" s="488">
        <v>8259.6553065142616</v>
      </c>
      <c r="KH725" s="488">
        <v>7174.2280872828978</v>
      </c>
      <c r="KI725" s="488">
        <v>7765.5827126755821</v>
      </c>
      <c r="KJ725" s="488">
        <v>8945.3400622201843</v>
      </c>
      <c r="KK725" s="488">
        <v>8662.3323652498548</v>
      </c>
      <c r="KL725" s="488">
        <v>8373.0216741430559</v>
      </c>
      <c r="KM725" s="488">
        <v>9954.2077157180265</v>
      </c>
      <c r="KO725" s="147"/>
      <c r="KQ725" s="632">
        <v>863</v>
      </c>
      <c r="KR725" s="26">
        <v>1636</v>
      </c>
      <c r="KS725" s="26">
        <v>1636</v>
      </c>
      <c r="KT725" s="26">
        <v>1942.1177979228651</v>
      </c>
      <c r="KU725" s="26">
        <v>1916.5454359134073</v>
      </c>
      <c r="KV725" s="26">
        <v>1272.8671567111503</v>
      </c>
      <c r="KW725" s="26">
        <v>1160.6013594160208</v>
      </c>
      <c r="KX725" s="26">
        <v>1265.0364813955916</v>
      </c>
      <c r="KY725" s="26">
        <v>1575.216173674241</v>
      </c>
      <c r="KZ725" s="26">
        <v>1633.5883367805488</v>
      </c>
      <c r="LA725" s="26">
        <v>1626.9374458949665</v>
      </c>
      <c r="LB725" s="26">
        <v>1123.7842336943138</v>
      </c>
      <c r="LC725" s="26">
        <v>1305.2971525304624</v>
      </c>
      <c r="LD725" s="26">
        <v>991.89515993622013</v>
      </c>
      <c r="LE725" s="26">
        <v>978.91746119076936</v>
      </c>
      <c r="LF725" s="26">
        <v>1049.4668594010579</v>
      </c>
      <c r="LG725" s="26">
        <v>1283.2653457955216</v>
      </c>
      <c r="LH725" s="26">
        <v>1427.4910843630926</v>
      </c>
      <c r="LI725" s="26">
        <v>1284.8045996685917</v>
      </c>
      <c r="LJ725" s="26">
        <v>1226.2397164840943</v>
      </c>
      <c r="LK725" s="26">
        <v>750.21555481362304</v>
      </c>
      <c r="LL725" s="26">
        <v>1338.2918497307371</v>
      </c>
      <c r="LM725" s="26">
        <v>1398.7400962562081</v>
      </c>
      <c r="LN725" s="26">
        <v>1394.3799951194771</v>
      </c>
      <c r="LO725" s="26">
        <v>1771.4921004878852</v>
      </c>
      <c r="LP725" s="26">
        <v>2127.8998149604677</v>
      </c>
      <c r="LQ725" s="26">
        <v>2200.9570051227397</v>
      </c>
      <c r="LR725" s="26">
        <v>1791.108630011594</v>
      </c>
      <c r="LS725" s="26">
        <v>1260.3941023292241</v>
      </c>
      <c r="LT725" s="26">
        <v>1580.0322497943241</v>
      </c>
      <c r="LU725" s="26">
        <v>1739.3054136693827</v>
      </c>
      <c r="LV725" s="26">
        <v>2044.3434449338829</v>
      </c>
      <c r="LW725" s="26">
        <v>2001.7872953335889</v>
      </c>
      <c r="LX725" s="26">
        <v>2013.6578029761804</v>
      </c>
      <c r="LY725" s="26">
        <v>1877.0392744803794</v>
      </c>
      <c r="LZ725" s="26">
        <v>2072.3166084974423</v>
      </c>
      <c r="MA725" s="26">
        <v>2136.5183447315994</v>
      </c>
      <c r="MB725" s="26">
        <v>2244.0110580533196</v>
      </c>
      <c r="MC725" s="26">
        <v>1822.613904816357</v>
      </c>
      <c r="MD725" s="26">
        <v>1890.3555041766294</v>
      </c>
      <c r="ME725" s="26">
        <v>1600.7790913164463</v>
      </c>
      <c r="MF725" s="26">
        <v>1148.8897711373697</v>
      </c>
      <c r="MG725" s="26">
        <v>1408.777728643526</v>
      </c>
      <c r="MH725" s="26">
        <v>1443.8631823400553</v>
      </c>
      <c r="MI725" s="26">
        <v>1395.3127208483561</v>
      </c>
      <c r="MJ725" s="26">
        <v>1664.2372137092598</v>
      </c>
      <c r="MK725" s="26">
        <v>1859.4999907883987</v>
      </c>
      <c r="ML725" s="26">
        <v>1452.0526906759446</v>
      </c>
      <c r="MM725" s="26">
        <v>1108.0048183549093</v>
      </c>
      <c r="MN725" s="26">
        <v>1135.2449848737956</v>
      </c>
      <c r="MO725" s="26">
        <v>1191.7054476843059</v>
      </c>
      <c r="MP725" s="26">
        <v>1333.3078084382316</v>
      </c>
      <c r="MQ725"/>
      <c r="MR725"/>
      <c r="MS725" s="490"/>
      <c r="MT725" s="311"/>
      <c r="MU725" s="632">
        <v>716</v>
      </c>
      <c r="MV725" s="26">
        <v>365</v>
      </c>
      <c r="MW725" s="26">
        <v>348</v>
      </c>
      <c r="MX725" s="1048">
        <v>368.34420401324769</v>
      </c>
      <c r="MY725" s="1048">
        <v>415.60663952344163</v>
      </c>
      <c r="MZ725" s="1048">
        <v>524.58169929184908</v>
      </c>
      <c r="NA725" s="1048">
        <v>404.96180281662657</v>
      </c>
      <c r="NB725" s="1048">
        <v>461.3277461125075</v>
      </c>
      <c r="NC725" s="1048">
        <v>519.6696943216059</v>
      </c>
      <c r="ND725" s="1048">
        <v>445.57747672827304</v>
      </c>
      <c r="NE725" s="1048">
        <v>478.3642675282228</v>
      </c>
      <c r="NF725" s="1048">
        <v>440.04375979205707</v>
      </c>
      <c r="NG725" s="1048">
        <v>436.07964536523548</v>
      </c>
      <c r="NH725" s="1048">
        <v>294.34077791319356</v>
      </c>
      <c r="NI725" s="1048">
        <v>284.60873095051471</v>
      </c>
      <c r="NJ725" s="1048">
        <v>335.96897843691829</v>
      </c>
      <c r="NK725" s="1048">
        <v>266.23122404362113</v>
      </c>
      <c r="NL725" s="1048">
        <v>373.29610601783372</v>
      </c>
      <c r="NM725" s="1048">
        <v>454.85758853322915</v>
      </c>
      <c r="NN725" s="1048">
        <v>486.12402202075583</v>
      </c>
      <c r="NO725" s="1048">
        <v>498.33168172755819</v>
      </c>
      <c r="NP725" s="1048">
        <v>475.4935124448665</v>
      </c>
      <c r="NQ725" s="1048">
        <v>530.11761705912102</v>
      </c>
      <c r="NR725" s="1048">
        <v>550.92544787310396</v>
      </c>
      <c r="NS725" s="1048">
        <v>510.41466756251066</v>
      </c>
      <c r="NT725" s="1048">
        <v>573.01038027047412</v>
      </c>
      <c r="NU725" s="1048">
        <v>531.81911483524379</v>
      </c>
      <c r="NV725" s="1048">
        <v>458.26270123075778</v>
      </c>
      <c r="NW725" s="1048">
        <v>489.4488528966935</v>
      </c>
      <c r="NX725" s="1048">
        <v>533.14840500025161</v>
      </c>
      <c r="NY725" s="1048">
        <v>454.87056487765454</v>
      </c>
      <c r="NZ725" s="1048">
        <v>492.40190959180381</v>
      </c>
      <c r="OA725" s="1048">
        <v>476.53481386645888</v>
      </c>
      <c r="OB725" s="1048">
        <v>383.13352831532785</v>
      </c>
      <c r="OC725" s="1048">
        <v>352.42580415955922</v>
      </c>
      <c r="OD725" s="1048">
        <v>332.69908600129372</v>
      </c>
      <c r="OE725" s="1048">
        <v>314.63523135674353</v>
      </c>
      <c r="OF725" s="1048">
        <v>308.42325777719236</v>
      </c>
      <c r="OG725" s="1048">
        <v>324.92814285720607</v>
      </c>
      <c r="OH725" s="1048">
        <v>303.28167311709984</v>
      </c>
      <c r="OI725" s="1048">
        <v>356.99594765093417</v>
      </c>
      <c r="OJ725" s="1048">
        <v>373.60399164448927</v>
      </c>
      <c r="OK725" s="1048">
        <v>321.56874512796475</v>
      </c>
      <c r="OL725" s="1048">
        <v>287.05798751677105</v>
      </c>
      <c r="OM725" s="1048">
        <v>295.70365730794362</v>
      </c>
      <c r="ON725" s="1048">
        <v>243.35892146580045</v>
      </c>
      <c r="OO725" s="1048">
        <v>124.67683060487389</v>
      </c>
      <c r="OP725" s="1048">
        <v>182.32131695138924</v>
      </c>
      <c r="OQ725" s="1048">
        <v>273.13258879955436</v>
      </c>
      <c r="OR725" s="1048">
        <v>335.73877235089196</v>
      </c>
      <c r="OS725" s="1048">
        <v>358.87563238351538</v>
      </c>
      <c r="OT725" s="1048">
        <v>358.05708312297173</v>
      </c>
      <c r="OU725" s="311"/>
      <c r="OV725" s="490"/>
      <c r="OW725" s="311"/>
      <c r="OX725" s="632">
        <v>863</v>
      </c>
      <c r="OY725">
        <v>11831</v>
      </c>
      <c r="OZ725">
        <v>9594</v>
      </c>
      <c r="PA725">
        <v>10144</v>
      </c>
      <c r="PB725">
        <v>11863.574200776604</v>
      </c>
      <c r="PC725">
        <v>11939.299264989735</v>
      </c>
      <c r="PD725">
        <v>13952.729165323599</v>
      </c>
      <c r="PE725">
        <v>16314.530714627888</v>
      </c>
      <c r="PF725">
        <v>15947.084622993849</v>
      </c>
      <c r="PG725">
        <v>20507.909908511669</v>
      </c>
      <c r="PH725">
        <v>19084.358860079028</v>
      </c>
      <c r="PI725">
        <v>18284.27646137643</v>
      </c>
      <c r="PJ725">
        <v>21191.98453942177</v>
      </c>
      <c r="PK725">
        <v>21195.003781228341</v>
      </c>
      <c r="PL725">
        <v>18466.467629053972</v>
      </c>
      <c r="PM725">
        <v>17906.419944055277</v>
      </c>
      <c r="PN725">
        <v>21978.026615409195</v>
      </c>
      <c r="PO725">
        <v>24284.789183239613</v>
      </c>
      <c r="PP725">
        <v>22574.428093126371</v>
      </c>
      <c r="PQ725">
        <v>24271.930324434215</v>
      </c>
      <c r="PR725">
        <v>24380.686410426224</v>
      </c>
      <c r="PS725">
        <v>22444.271957203098</v>
      </c>
      <c r="PT725">
        <v>25604.446239632623</v>
      </c>
      <c r="PU725">
        <v>22412.396243411109</v>
      </c>
      <c r="PV725">
        <v>20766.222272457122</v>
      </c>
      <c r="PW725">
        <v>19017.386752436843</v>
      </c>
      <c r="PX725">
        <v>19450.474630863773</v>
      </c>
      <c r="PY725">
        <v>22355.195279432461</v>
      </c>
      <c r="PZ725">
        <v>20169.90717878408</v>
      </c>
      <c r="QA725">
        <v>23471.713826601117</v>
      </c>
      <c r="QB725">
        <v>27378.862858540895</v>
      </c>
      <c r="QC725">
        <v>25409.261722050167</v>
      </c>
      <c r="QD725">
        <v>24428.556122663256</v>
      </c>
      <c r="QE725">
        <v>24975.284699703676</v>
      </c>
      <c r="QF725">
        <v>26251.925331648745</v>
      </c>
      <c r="QG725">
        <v>25413.180160562391</v>
      </c>
      <c r="QH725">
        <v>25484.413406130279</v>
      </c>
      <c r="QI725">
        <v>25110.303377298693</v>
      </c>
      <c r="QJ725">
        <v>22153.292512587952</v>
      </c>
      <c r="QK725">
        <v>17876.446437426512</v>
      </c>
      <c r="QL725">
        <v>18821.97913475745</v>
      </c>
      <c r="QM725">
        <v>16205.820218022451</v>
      </c>
      <c r="QN725">
        <v>17057.622175695742</v>
      </c>
      <c r="QO725">
        <v>19983.904226470935</v>
      </c>
      <c r="QP725">
        <v>19625.827096703044</v>
      </c>
      <c r="QQ725">
        <v>19143.482233367657</v>
      </c>
      <c r="QR725">
        <v>21767.071460613868</v>
      </c>
      <c r="QS725">
        <v>24041.647462506204</v>
      </c>
      <c r="QT725">
        <v>26155.31103828083</v>
      </c>
      <c r="QU725">
        <v>23575.766364215684</v>
      </c>
      <c r="QV725">
        <v>24576.058132420188</v>
      </c>
      <c r="QW725">
        <v>27285.547477477816</v>
      </c>
      <c r="QY725" s="147"/>
      <c r="RA725" s="632">
        <v>863</v>
      </c>
      <c r="RB725">
        <v>29568</v>
      </c>
      <c r="RC725">
        <v>26180.000000000004</v>
      </c>
      <c r="RD725">
        <v>58520.000000000007</v>
      </c>
      <c r="RE725">
        <v>67019.069846749058</v>
      </c>
      <c r="RF725">
        <v>66761.17100813557</v>
      </c>
      <c r="RG725">
        <v>58882.310806380046</v>
      </c>
      <c r="RH725">
        <v>51984.272254319054</v>
      </c>
      <c r="RI725">
        <v>55905.380434208477</v>
      </c>
      <c r="RJ725">
        <v>46972.460957247538</v>
      </c>
      <c r="RK725">
        <v>39099.779131554773</v>
      </c>
      <c r="RL725">
        <v>33555.699966751119</v>
      </c>
      <c r="RM725">
        <v>27690.891655800475</v>
      </c>
      <c r="RN725">
        <v>23274.064883229759</v>
      </c>
      <c r="RO725">
        <v>27489.958667447117</v>
      </c>
      <c r="RP725">
        <v>31999.486951933937</v>
      </c>
      <c r="RQ725">
        <v>39843.426160596064</v>
      </c>
      <c r="RR725">
        <v>45353.134613542017</v>
      </c>
      <c r="RS725">
        <v>36904.099855366992</v>
      </c>
      <c r="RT725">
        <v>35153.211607783051</v>
      </c>
      <c r="RU725">
        <v>41434.502650980954</v>
      </c>
      <c r="RV725">
        <v>44359.615969251339</v>
      </c>
      <c r="RW725">
        <v>50625.050924391384</v>
      </c>
      <c r="RX725">
        <v>52507.385971796117</v>
      </c>
      <c r="RY725">
        <v>61632.969501611908</v>
      </c>
      <c r="RZ725">
        <v>56248.862340730746</v>
      </c>
      <c r="SA725">
        <v>60028.979985423204</v>
      </c>
      <c r="SB725">
        <v>52759.444559440904</v>
      </c>
      <c r="SC725">
        <v>47557.401929464133</v>
      </c>
      <c r="SD725">
        <v>52792.378557428834</v>
      </c>
      <c r="SE725">
        <v>51289.233976099</v>
      </c>
      <c r="SF725">
        <v>52229.386749631274</v>
      </c>
      <c r="SG725">
        <v>47980.882416928478</v>
      </c>
      <c r="SH725">
        <v>51923.049733306325</v>
      </c>
      <c r="SI725">
        <v>48907.541588602755</v>
      </c>
      <c r="SJ725">
        <v>47009.877066391629</v>
      </c>
      <c r="SK725">
        <v>42228.060677649657</v>
      </c>
      <c r="SL725">
        <v>43147.943333003372</v>
      </c>
      <c r="SM725">
        <v>55095.943667881438</v>
      </c>
      <c r="SN725">
        <v>43287.236372841719</v>
      </c>
      <c r="SO725">
        <v>38677.166718235931</v>
      </c>
      <c r="SP725">
        <v>40366.751365944408</v>
      </c>
      <c r="SQ725">
        <v>45142.762542995544</v>
      </c>
      <c r="SR725">
        <v>47089.423297022848</v>
      </c>
      <c r="SS725">
        <v>44650.282620344995</v>
      </c>
      <c r="ST725">
        <v>34799.715145717375</v>
      </c>
      <c r="SU725">
        <v>33856.699418584758</v>
      </c>
      <c r="SV725">
        <v>45798.132712836683</v>
      </c>
      <c r="SW725">
        <v>49385.137252273773</v>
      </c>
      <c r="SX725">
        <v>49430.718739470358</v>
      </c>
      <c r="SY725">
        <v>58305.640286332549</v>
      </c>
      <c r="SZ725">
        <v>67258.09969520141</v>
      </c>
      <c r="TB725" s="147"/>
      <c r="TD725" s="632">
        <v>863</v>
      </c>
      <c r="TE725">
        <v>5636</v>
      </c>
      <c r="TF725">
        <v>4947.8</v>
      </c>
      <c r="TG725">
        <v>6270</v>
      </c>
      <c r="TH725">
        <v>6645.6332687796548</v>
      </c>
      <c r="TI725">
        <v>6239.8169996413535</v>
      </c>
      <c r="TJ725">
        <v>4491.5974720715694</v>
      </c>
      <c r="TK725">
        <v>5710.9390546662271</v>
      </c>
      <c r="TL725">
        <v>6818.6965590144191</v>
      </c>
      <c r="TM725">
        <v>7350.2229032581599</v>
      </c>
      <c r="TN725">
        <v>6623.882015730228</v>
      </c>
      <c r="TO725">
        <v>5419.3689293568759</v>
      </c>
      <c r="TP725">
        <v>4841.6425991263159</v>
      </c>
      <c r="TQ725">
        <v>4995.0664052342108</v>
      </c>
      <c r="TR725">
        <v>5688.3930472866086</v>
      </c>
      <c r="TS725">
        <v>7102.0676802692269</v>
      </c>
      <c r="TT725">
        <v>8564.4884461225702</v>
      </c>
      <c r="TU725">
        <v>8780.4189603911927</v>
      </c>
      <c r="TV725">
        <v>8892.1942154597818</v>
      </c>
      <c r="TW725">
        <v>7811.4798139619352</v>
      </c>
      <c r="TX725">
        <v>7596.0592915303096</v>
      </c>
      <c r="TY725">
        <v>7029.2872275616864</v>
      </c>
      <c r="TZ725">
        <v>7690.045792403148</v>
      </c>
      <c r="UA725">
        <v>7206.4530914837351</v>
      </c>
      <c r="UB725">
        <v>6457.6023480373897</v>
      </c>
      <c r="UC725">
        <v>7281.2088852216066</v>
      </c>
      <c r="UD725">
        <v>5505.5996293316684</v>
      </c>
      <c r="UE725">
        <v>4933.5858325427616</v>
      </c>
      <c r="UF725">
        <v>5795.9374113549829</v>
      </c>
      <c r="UG725">
        <v>5955.5487773075147</v>
      </c>
      <c r="UH725">
        <v>6547.5976246189284</v>
      </c>
      <c r="UI725">
        <v>5561.4214684898116</v>
      </c>
      <c r="UJ725">
        <v>6394.3713315951782</v>
      </c>
      <c r="UK725">
        <v>8310.6034008801325</v>
      </c>
      <c r="UL725">
        <v>7496.7619744509138</v>
      </c>
      <c r="UM725">
        <v>9884.5711889152153</v>
      </c>
      <c r="UN725">
        <v>8958.9397364352189</v>
      </c>
      <c r="UO725">
        <v>8754.6727076770221</v>
      </c>
      <c r="UP725">
        <v>9339.5485618917992</v>
      </c>
      <c r="UQ725">
        <v>9411.0003314466849</v>
      </c>
      <c r="UR725">
        <v>10470.691147928745</v>
      </c>
      <c r="US725">
        <v>9630.1035837043182</v>
      </c>
      <c r="UT725">
        <v>8862.6643415667077</v>
      </c>
      <c r="UU725">
        <v>9024.5014005239227</v>
      </c>
      <c r="UV725">
        <v>9082.9705037545282</v>
      </c>
      <c r="UW725">
        <v>9854.4147786450667</v>
      </c>
      <c r="UX725">
        <v>9053.3439599732646</v>
      </c>
      <c r="UY725">
        <v>9919.050312429983</v>
      </c>
      <c r="UZ725">
        <v>9965.9500997530304</v>
      </c>
      <c r="VA725">
        <v>9323.5211917750275</v>
      </c>
      <c r="VB725">
        <v>8118.6019544761912</v>
      </c>
      <c r="VC725">
        <v>8526.8555587854225</v>
      </c>
      <c r="VE725" s="147"/>
      <c r="VJ725" s="632">
        <v>863</v>
      </c>
      <c r="VK725" s="486">
        <f t="shared" si="758"/>
        <v>739.55899999999986</v>
      </c>
      <c r="VL725" s="486">
        <f t="shared" si="759"/>
        <v>696.1318</v>
      </c>
      <c r="VM725" s="486">
        <f t="shared" si="760"/>
        <v>685.86147163113446</v>
      </c>
      <c r="VN725" s="486">
        <f t="shared" si="761"/>
        <v>683.98132742316284</v>
      </c>
      <c r="VO725" s="486">
        <f t="shared" si="762"/>
        <v>671.83624774682914</v>
      </c>
      <c r="VP725" s="486">
        <f t="shared" si="763"/>
        <v>877.32058762831593</v>
      </c>
      <c r="VQ725" s="486">
        <f t="shared" si="764"/>
        <v>815.55435579128198</v>
      </c>
      <c r="VR725" s="486">
        <f t="shared" si="765"/>
        <v>782.4990662729067</v>
      </c>
      <c r="VS725" s="486">
        <f t="shared" si="766"/>
        <v>732.801555212984</v>
      </c>
      <c r="VT725" s="486">
        <f t="shared" si="767"/>
        <v>728.08940808295301</v>
      </c>
      <c r="VU725" s="486">
        <f t="shared" si="768"/>
        <v>691.47481229001335</v>
      </c>
      <c r="VV725" s="486">
        <f t="shared" si="769"/>
        <v>837.88740467334537</v>
      </c>
      <c r="VW725" s="486">
        <f t="shared" si="770"/>
        <v>873.6138207162295</v>
      </c>
      <c r="VX725" s="486">
        <f t="shared" si="771"/>
        <v>730.63527119572109</v>
      </c>
      <c r="VY725" s="486">
        <f t="shared" si="772"/>
        <v>724.3624900890602</v>
      </c>
      <c r="VZ725" s="486">
        <f t="shared" si="773"/>
        <v>804.70090976429913</v>
      </c>
      <c r="WA725" s="486">
        <f t="shared" si="774"/>
        <v>822.97278948547228</v>
      </c>
      <c r="WB725" s="486">
        <f t="shared" si="775"/>
        <v>795.59615676276064</v>
      </c>
      <c r="WC725" s="486">
        <f t="shared" si="776"/>
        <v>664.19820892201449</v>
      </c>
      <c r="WD725" s="486">
        <f t="shared" si="777"/>
        <v>757.10494634672682</v>
      </c>
      <c r="WE725" s="486">
        <f t="shared" si="778"/>
        <v>779.3891306863818</v>
      </c>
      <c r="WF725" s="486">
        <f t="shared" si="779"/>
        <v>883.48592740436641</v>
      </c>
      <c r="WG725" s="486">
        <f t="shared" si="780"/>
        <v>905.63694875436806</v>
      </c>
      <c r="WH725" s="486">
        <f t="shared" si="781"/>
        <v>1017.5091231154601</v>
      </c>
      <c r="WI725" s="486">
        <f t="shared" si="782"/>
        <v>900.92778993290062</v>
      </c>
      <c r="WJ725" s="486">
        <f t="shared" si="783"/>
        <v>714.96945405061888</v>
      </c>
      <c r="WK725" s="486">
        <f t="shared" si="784"/>
        <v>676.71870087830848</v>
      </c>
      <c r="WL725" s="486">
        <f t="shared" si="785"/>
        <v>836.09675371625497</v>
      </c>
      <c r="WM725" s="486">
        <f t="shared" si="786"/>
        <v>910.39643084372597</v>
      </c>
      <c r="WN725" s="486">
        <f t="shared" si="787"/>
        <v>980.21422252214109</v>
      </c>
      <c r="WO725" s="486">
        <f t="shared" si="788"/>
        <v>969.88103848722335</v>
      </c>
      <c r="WP725" s="486">
        <f t="shared" si="789"/>
        <v>909.61522602878722</v>
      </c>
      <c r="WQ725" s="486">
        <f t="shared" si="790"/>
        <v>777.20509045713163</v>
      </c>
      <c r="WR725" s="486">
        <f t="shared" si="791"/>
        <v>794.55982310001218</v>
      </c>
      <c r="WS725" s="486">
        <f t="shared" si="792"/>
        <v>884.21747180029331</v>
      </c>
      <c r="WT725" s="486">
        <f t="shared" si="793"/>
        <v>931.89575003780089</v>
      </c>
      <c r="WU725" s="486">
        <f t="shared" si="794"/>
        <v>787.67304023575616</v>
      </c>
      <c r="WV725" s="486">
        <f t="shared" si="795"/>
        <v>752.86295423216802</v>
      </c>
      <c r="WW725" s="486">
        <f t="shared" si="796"/>
        <v>759.0572598745141</v>
      </c>
      <c r="WX725" s="486">
        <f t="shared" si="797"/>
        <v>936.13023487899181</v>
      </c>
      <c r="WY725" s="486">
        <f t="shared" si="798"/>
        <v>877.76232930256504</v>
      </c>
      <c r="WZ725" s="486">
        <f t="shared" si="799"/>
        <v>824.80743388791382</v>
      </c>
      <c r="XA725" s="486">
        <f t="shared" si="800"/>
        <v>792.13072249988716</v>
      </c>
      <c r="XB725" s="486">
        <f t="shared" si="801"/>
        <v>820.54650660714117</v>
      </c>
      <c r="XC725" s="486">
        <f t="shared" si="802"/>
        <v>1034.7500361052273</v>
      </c>
      <c r="XD725" s="486">
        <f t="shared" si="803"/>
        <v>991.73807385005455</v>
      </c>
      <c r="XE725" s="486">
        <f t="shared" si="804"/>
        <v>1108.3381550603615</v>
      </c>
      <c r="XF725" s="486">
        <f t="shared" si="805"/>
        <v>1117.6363714855192</v>
      </c>
      <c r="XG725" s="486">
        <f t="shared" si="806"/>
        <v>1182.5985083536928</v>
      </c>
      <c r="XH725" s="486">
        <f t="shared" si="807"/>
        <v>1275.4708083103803</v>
      </c>
      <c r="XI725" s="486">
        <f t="shared" si="808"/>
        <v>1190.8598847413318</v>
      </c>
      <c r="XJ725" s="118">
        <f t="shared" si="809"/>
        <v>851.78946727993127</v>
      </c>
      <c r="XK725" s="1008">
        <f t="shared" si="810"/>
        <v>537</v>
      </c>
    </row>
    <row r="726" spans="25:635" x14ac:dyDescent="0.45">
      <c r="Y726" s="147"/>
      <c r="AA726" s="632">
        <v>717</v>
      </c>
      <c r="AB726" s="26">
        <v>1636</v>
      </c>
      <c r="AC726" s="26">
        <v>1636</v>
      </c>
      <c r="AD726" s="26">
        <v>1925.4778656319927</v>
      </c>
      <c r="AE726" s="26">
        <v>2155.5978935784365</v>
      </c>
      <c r="AF726" s="26">
        <v>2183.7394544007889</v>
      </c>
      <c r="AG726" s="26">
        <v>1925.5945833693409</v>
      </c>
      <c r="AH726" s="26">
        <v>2170.3414673534025</v>
      </c>
      <c r="AI726" s="26">
        <v>1878.6227259306156</v>
      </c>
      <c r="AJ726" s="26">
        <v>1404.8232108361533</v>
      </c>
      <c r="AK726" s="26">
        <v>863.55795542372118</v>
      </c>
      <c r="AL726" s="26">
        <v>987.02797076193247</v>
      </c>
      <c r="AM726" s="26">
        <v>711.59699930288048</v>
      </c>
      <c r="AN726" s="26">
        <v>1039.7664855552662</v>
      </c>
      <c r="AO726" s="26">
        <v>1270.0555693079932</v>
      </c>
      <c r="AP726" s="26">
        <v>1114.9539863367781</v>
      </c>
      <c r="AQ726" s="26">
        <v>1175.4217880392205</v>
      </c>
      <c r="AR726" s="26">
        <v>1345.8077181589595</v>
      </c>
      <c r="AS726" s="26">
        <v>1184.5202155399049</v>
      </c>
      <c r="AT726" s="26">
        <v>1083.7646691637938</v>
      </c>
      <c r="AU726" s="26">
        <v>1169.347884308746</v>
      </c>
      <c r="AV726" s="26">
        <v>989.46731564692061</v>
      </c>
      <c r="AW726" s="26">
        <v>1100.5309787078832</v>
      </c>
      <c r="AX726" s="26">
        <v>1148.8297203937057</v>
      </c>
      <c r="AY726" s="26">
        <v>1401.3566024685822</v>
      </c>
      <c r="AZ726" s="26">
        <v>1274.9858783388622</v>
      </c>
      <c r="BA726" s="26">
        <v>1776.3520210609581</v>
      </c>
      <c r="BB726" s="26">
        <v>1880.4468895791297</v>
      </c>
      <c r="BC726" s="26">
        <v>1524.0704295681339</v>
      </c>
      <c r="BD726" s="26">
        <v>1672.5133514986303</v>
      </c>
      <c r="BE726" s="26">
        <v>1648.6654436627159</v>
      </c>
      <c r="BF726" s="26">
        <v>1881.2906667548632</v>
      </c>
      <c r="BG726" s="26">
        <v>1897.5766927361547</v>
      </c>
      <c r="BH726" s="26">
        <v>2531.1239928909758</v>
      </c>
      <c r="BI726" s="26">
        <v>2252.5209511516346</v>
      </c>
      <c r="BJ726" s="26">
        <v>2024.9477317347755</v>
      </c>
      <c r="BK726" s="26">
        <v>2230.3693924338131</v>
      </c>
      <c r="BL726" s="26">
        <v>1998.3500864630375</v>
      </c>
      <c r="BM726" s="26">
        <v>1953.4755378218765</v>
      </c>
      <c r="BN726" s="26">
        <v>1728.451012172965</v>
      </c>
      <c r="BO726" s="26">
        <v>1847.9457177712127</v>
      </c>
      <c r="BP726" s="26">
        <v>1592.2215012073482</v>
      </c>
      <c r="BQ726" s="26">
        <v>1411.7467026856625</v>
      </c>
      <c r="BR726" s="26">
        <v>1127.7455282521182</v>
      </c>
      <c r="BS726" s="26">
        <v>1018.4651465654116</v>
      </c>
      <c r="BT726" s="26">
        <v>974.87648160648996</v>
      </c>
      <c r="BU726" s="26">
        <v>1417.7210676865825</v>
      </c>
      <c r="BV726" s="26">
        <v>1471.5288515459199</v>
      </c>
      <c r="BW726" s="26">
        <v>1137.6492859365101</v>
      </c>
      <c r="BX726" s="26">
        <v>1021.7808464913153</v>
      </c>
      <c r="BY726" s="26">
        <v>1206.6892672494353</v>
      </c>
      <c r="BZ726" s="26">
        <v>1408.2269480980506</v>
      </c>
      <c r="CA726" s="16"/>
      <c r="CB726" s="147"/>
      <c r="CC726" s="16"/>
      <c r="CD726" s="632">
        <v>717</v>
      </c>
      <c r="CE726" s="26">
        <v>365</v>
      </c>
      <c r="CF726" s="26">
        <v>348</v>
      </c>
      <c r="CG726" s="1048">
        <v>372.57586160677374</v>
      </c>
      <c r="CH726" s="1048">
        <v>445.71054464661927</v>
      </c>
      <c r="CI726" s="1048">
        <v>440.05488632427205</v>
      </c>
      <c r="CJ726" s="1048">
        <v>414.17200685459937</v>
      </c>
      <c r="CK726" s="1048">
        <v>385.77581847927638</v>
      </c>
      <c r="CL726" s="1048">
        <v>433.08178701335646</v>
      </c>
      <c r="CM726" s="1048">
        <v>332.27105446901328</v>
      </c>
      <c r="CN726" s="1048">
        <v>290.16037496044362</v>
      </c>
      <c r="CO726" s="1048">
        <v>240.75447698186497</v>
      </c>
      <c r="CP726" s="1048">
        <v>408.30769416519604</v>
      </c>
      <c r="CQ726" s="1048">
        <v>395.25662135887018</v>
      </c>
      <c r="CR726" s="1048">
        <v>503.58758216429754</v>
      </c>
      <c r="CS726" s="1048">
        <v>481.30370050748837</v>
      </c>
      <c r="CT726" s="1048">
        <v>479.30284015086215</v>
      </c>
      <c r="CU726" s="1048">
        <v>411.92516057026592</v>
      </c>
      <c r="CV726" s="1048">
        <v>490.67466627563488</v>
      </c>
      <c r="CW726" s="1048">
        <v>539.87470879171337</v>
      </c>
      <c r="CX726" s="1048">
        <v>457.43515900657638</v>
      </c>
      <c r="CY726" s="1048">
        <v>463.76531580272746</v>
      </c>
      <c r="CZ726" s="1048">
        <v>468.61255507062145</v>
      </c>
      <c r="DA726" s="1048">
        <v>544.323639829184</v>
      </c>
      <c r="DB726" s="1048">
        <v>594.88807289048464</v>
      </c>
      <c r="DC726" s="1048">
        <v>640.34035329997016</v>
      </c>
      <c r="DD726" s="1048">
        <v>639.16964898028959</v>
      </c>
      <c r="DE726" s="1048">
        <v>552.24358216446046</v>
      </c>
      <c r="DF726" s="1048">
        <v>376.91877463658557</v>
      </c>
      <c r="DG726" s="1048">
        <v>348.99601996310832</v>
      </c>
      <c r="DH726" s="1048">
        <v>323.14756372372619</v>
      </c>
      <c r="DI726" s="1048">
        <v>282.81221477588139</v>
      </c>
      <c r="DJ726" s="1048">
        <v>242.89900582551644</v>
      </c>
      <c r="DK726" s="1048">
        <v>350.62980178688963</v>
      </c>
      <c r="DL726" s="1048">
        <v>463.82059732167113</v>
      </c>
      <c r="DM726" s="1048">
        <v>431.78757711193509</v>
      </c>
      <c r="DN726" s="1048">
        <v>480.06327778672676</v>
      </c>
      <c r="DO726" s="1048">
        <v>571.91716003338684</v>
      </c>
      <c r="DP726" s="1048">
        <v>578.0738707479328</v>
      </c>
      <c r="DQ726" s="1048">
        <v>560.17160541474823</v>
      </c>
      <c r="DR726" s="1048">
        <v>613.62005778553498</v>
      </c>
      <c r="DS726" s="1048">
        <v>483.48585804576697</v>
      </c>
      <c r="DT726" s="1048">
        <v>275.84036952875141</v>
      </c>
      <c r="DU726" s="1048">
        <v>355.54778762580912</v>
      </c>
      <c r="DV726" s="1048">
        <v>492.95977750834402</v>
      </c>
      <c r="DW726" s="1048">
        <v>420.07926307080987</v>
      </c>
      <c r="DX726" s="1048">
        <v>470.02520203407153</v>
      </c>
      <c r="DY726" s="1048">
        <v>447.17718832723773</v>
      </c>
      <c r="DZ726" s="1048">
        <v>482.85400039259849</v>
      </c>
      <c r="EA726" s="1048">
        <v>543.71161294502724</v>
      </c>
      <c r="EB726" s="1048">
        <v>515.25817111996594</v>
      </c>
      <c r="EC726" s="1048">
        <v>489.00689020481178</v>
      </c>
      <c r="ED726" s="16"/>
      <c r="EE726" s="16"/>
      <c r="EF726" s="147"/>
      <c r="EG726" s="16"/>
      <c r="EH726" s="632">
        <v>717</v>
      </c>
      <c r="EI726" s="488">
        <v>11831</v>
      </c>
      <c r="EJ726" s="488">
        <v>9594</v>
      </c>
      <c r="EK726" s="488">
        <v>10144</v>
      </c>
      <c r="EL726" s="488">
        <v>14931.519085530672</v>
      </c>
      <c r="EM726" s="488">
        <v>14616.132481755147</v>
      </c>
      <c r="EN726" s="488">
        <v>15984.42567247133</v>
      </c>
      <c r="EO726" s="488">
        <v>13746.767154494188</v>
      </c>
      <c r="EP726" s="488">
        <v>11686.508220396045</v>
      </c>
      <c r="EQ726" s="488">
        <v>10858.931895370872</v>
      </c>
      <c r="ER726" s="488">
        <v>11393.164538221587</v>
      </c>
      <c r="ES726" s="488">
        <v>16009.045386969987</v>
      </c>
      <c r="ET726" s="488">
        <v>18347.652283019237</v>
      </c>
      <c r="EU726" s="488">
        <v>19150.623936581058</v>
      </c>
      <c r="EV726" s="488">
        <v>18551.84248040149</v>
      </c>
      <c r="EW726" s="488">
        <v>22940.421362710709</v>
      </c>
      <c r="EX726" s="488">
        <v>20651.477775086314</v>
      </c>
      <c r="EY726" s="488">
        <v>18565.568900901606</v>
      </c>
      <c r="EZ726" s="488">
        <v>17260.839899352599</v>
      </c>
      <c r="FA726" s="488">
        <v>15491.826884120965</v>
      </c>
      <c r="FB726" s="488">
        <v>11760.839314251774</v>
      </c>
      <c r="FC726" s="488">
        <v>11550.973700945708</v>
      </c>
      <c r="FD726" s="488">
        <v>14673.300250643282</v>
      </c>
      <c r="FE726" s="488">
        <v>15156.117375567959</v>
      </c>
      <c r="FF726" s="488">
        <v>15094.275920534224</v>
      </c>
      <c r="FG726" s="488">
        <v>9843.9109290940178</v>
      </c>
      <c r="FH726" s="488">
        <v>9840.1796238734732</v>
      </c>
      <c r="FI726" s="488">
        <v>9528.6448761827487</v>
      </c>
      <c r="FJ726" s="488">
        <v>8016.5678786372773</v>
      </c>
      <c r="FK726" s="488">
        <v>6872.9144008799976</v>
      </c>
      <c r="FL726" s="488">
        <v>9212.8642768889476</v>
      </c>
      <c r="FM726" s="488">
        <v>11259.946154294423</v>
      </c>
      <c r="FN726" s="488">
        <v>12656.740821177513</v>
      </c>
      <c r="FO726" s="488">
        <v>10786.786501419432</v>
      </c>
      <c r="FP726" s="488">
        <v>11132.243878951751</v>
      </c>
      <c r="FQ726" s="488">
        <v>11047.408800183848</v>
      </c>
      <c r="FR726" s="488">
        <v>13961.288826741167</v>
      </c>
      <c r="FS726" s="488">
        <v>16246.06476612499</v>
      </c>
      <c r="FT726" s="488">
        <v>11746.204268246367</v>
      </c>
      <c r="FU726" s="488">
        <v>8941.0527741153037</v>
      </c>
      <c r="FV726" s="488">
        <v>10531.277336984558</v>
      </c>
      <c r="FW726" s="488">
        <v>11370.578268796411</v>
      </c>
      <c r="FX726" s="488">
        <v>13679.94385481825</v>
      </c>
      <c r="FY726" s="488">
        <v>17651.770860217937</v>
      </c>
      <c r="FZ726" s="488">
        <v>18359.434485336616</v>
      </c>
      <c r="GA726" s="488">
        <v>19773.698133016173</v>
      </c>
      <c r="GB726" s="488">
        <v>19238.939823188972</v>
      </c>
      <c r="GC726" s="488">
        <v>20759.809664531687</v>
      </c>
      <c r="GD726" s="488">
        <v>17648.858234850293</v>
      </c>
      <c r="GE726" s="488">
        <v>19481.394913376764</v>
      </c>
      <c r="GF726" s="488">
        <v>21015.708746498123</v>
      </c>
      <c r="GG726" s="488">
        <v>21573.480781822826</v>
      </c>
      <c r="GH726" s="16"/>
      <c r="GI726" s="147"/>
      <c r="GJ726" s="16"/>
      <c r="GK726" s="632">
        <v>717</v>
      </c>
      <c r="GL726" s="16">
        <v>29568</v>
      </c>
      <c r="GM726" s="16">
        <v>26180.000000000004</v>
      </c>
      <c r="GN726" s="16">
        <v>58520.000000000007</v>
      </c>
      <c r="GO726" s="311">
        <v>77146.529228841362</v>
      </c>
      <c r="GP726" s="311">
        <v>73974.960580892497</v>
      </c>
      <c r="GQ726" s="311">
        <v>67753.399606072868</v>
      </c>
      <c r="GR726" s="311">
        <v>62246.225030285379</v>
      </c>
      <c r="GS726" s="311">
        <v>62897.513759219801</v>
      </c>
      <c r="GT726" s="311">
        <v>58573.589798136396</v>
      </c>
      <c r="GU726" s="311">
        <v>57895.627206334313</v>
      </c>
      <c r="GV726" s="311">
        <v>54154.105351331302</v>
      </c>
      <c r="GW726" s="311">
        <v>65042.543644623554</v>
      </c>
      <c r="GX726" s="311">
        <v>68127.854383311191</v>
      </c>
      <c r="GY726" s="311">
        <v>57400.537633980202</v>
      </c>
      <c r="GZ726" s="311">
        <v>59660.511454322455</v>
      </c>
      <c r="HA726" s="311">
        <v>57604.083852564276</v>
      </c>
      <c r="HB726" s="311">
        <v>54765.489108442664</v>
      </c>
      <c r="HC726" s="311">
        <v>54955.659171235573</v>
      </c>
      <c r="HD726" s="311">
        <v>53504.937372852575</v>
      </c>
      <c r="HE726" s="311">
        <v>57688.865237841936</v>
      </c>
      <c r="HF726" s="311">
        <v>65065.378233327072</v>
      </c>
      <c r="HG726" s="311">
        <v>67399.474664305948</v>
      </c>
      <c r="HH726" s="311">
        <v>65067.886803575137</v>
      </c>
      <c r="HI726" s="311">
        <v>74055.38037528671</v>
      </c>
      <c r="HJ726" s="311">
        <v>71598.555685667947</v>
      </c>
      <c r="HK726" s="311">
        <v>66359.20750535863</v>
      </c>
      <c r="HL726" s="311">
        <v>65234.771608238756</v>
      </c>
      <c r="HM726" s="311">
        <v>65625.81738130594</v>
      </c>
      <c r="HN726" s="311">
        <v>78952.995039881338</v>
      </c>
      <c r="HO726" s="311">
        <v>89674.091680047757</v>
      </c>
      <c r="HP726" s="311">
        <v>88950.157649234228</v>
      </c>
      <c r="HQ726" s="311">
        <v>91516.443998731003</v>
      </c>
      <c r="HR726" s="311">
        <v>82919.055317453967</v>
      </c>
      <c r="HS726" s="311">
        <v>92772.133421974722</v>
      </c>
      <c r="HT726" s="311">
        <v>98452.423525492937</v>
      </c>
      <c r="HU726" s="311">
        <v>96570.607979687295</v>
      </c>
      <c r="HV726" s="311">
        <v>88776.767885814494</v>
      </c>
      <c r="HW726" s="311">
        <v>80403.683417712135</v>
      </c>
      <c r="HX726" s="311">
        <v>80706.577597816911</v>
      </c>
      <c r="HY726" s="311">
        <v>79273.932164665457</v>
      </c>
      <c r="HZ726" s="311">
        <v>82561.294718110468</v>
      </c>
      <c r="IA726" s="311">
        <v>74196.339043769229</v>
      </c>
      <c r="IB726" s="311">
        <v>79161.303428787811</v>
      </c>
      <c r="IC726" s="311">
        <v>86103.024815980258</v>
      </c>
      <c r="ID726" s="311">
        <v>85804.191254389778</v>
      </c>
      <c r="IE726" s="311">
        <v>91309.511283857762</v>
      </c>
      <c r="IF726" s="311">
        <v>81352.420314236006</v>
      </c>
      <c r="IG726" s="311">
        <v>84124.167654727353</v>
      </c>
      <c r="IH726" s="311">
        <v>91997.022252918905</v>
      </c>
      <c r="II726" s="311">
        <v>86830.798372858757</v>
      </c>
      <c r="IJ726" s="311">
        <v>74854.579091034044</v>
      </c>
      <c r="IL726" s="147"/>
      <c r="IN726" s="632">
        <v>717</v>
      </c>
      <c r="IO726" s="488">
        <v>5636</v>
      </c>
      <c r="IP726" s="488">
        <v>4947.8</v>
      </c>
      <c r="IQ726" s="488">
        <v>6270</v>
      </c>
      <c r="IR726" s="488">
        <v>5586.4753588945341</v>
      </c>
      <c r="IS726" s="488">
        <v>5020.9794865689119</v>
      </c>
      <c r="IT726" s="488">
        <v>5327.316187038371</v>
      </c>
      <c r="IU726" s="488">
        <v>5176.2300604606871</v>
      </c>
      <c r="IV726" s="488">
        <v>6958.5571147904029</v>
      </c>
      <c r="IW726" s="488">
        <v>7094.5445023675238</v>
      </c>
      <c r="IX726" s="488">
        <v>6729.9618830800518</v>
      </c>
      <c r="IY726" s="488">
        <v>5809.1954930345773</v>
      </c>
      <c r="IZ726" s="488">
        <v>5341.7525146907647</v>
      </c>
      <c r="JA726" s="488">
        <v>4312.8451959914119</v>
      </c>
      <c r="JB726" s="488">
        <v>3994.3884919410302</v>
      </c>
      <c r="JC726" s="488">
        <v>4018.9488037472556</v>
      </c>
      <c r="JD726" s="488">
        <v>5680.5913411303127</v>
      </c>
      <c r="JE726" s="488">
        <v>7455.9182874657208</v>
      </c>
      <c r="JF726" s="488">
        <v>7068.0765726318232</v>
      </c>
      <c r="JG726" s="488">
        <v>6678.4906212047827</v>
      </c>
      <c r="JH726" s="488">
        <v>8046.2070843608108</v>
      </c>
      <c r="JI726" s="488">
        <v>8686.2829141605762</v>
      </c>
      <c r="JJ726" s="488">
        <v>7716.5795789564199</v>
      </c>
      <c r="JK726" s="488">
        <v>6239.422309130653</v>
      </c>
      <c r="JL726" s="488">
        <v>7320.3846217268374</v>
      </c>
      <c r="JM726" s="488">
        <v>6879.7372680899334</v>
      </c>
      <c r="JN726" s="488">
        <v>6843.7952831217899</v>
      </c>
      <c r="JO726" s="488">
        <v>6834.9721628407106</v>
      </c>
      <c r="JP726" s="488">
        <v>6468.352263319086</v>
      </c>
      <c r="JQ726" s="488">
        <v>5146.4789518412217</v>
      </c>
      <c r="JR726" s="488">
        <v>3918.9093885879147</v>
      </c>
      <c r="JS726" s="488">
        <v>4483.5129500578023</v>
      </c>
      <c r="JT726" s="488">
        <v>4237.0308971044378</v>
      </c>
      <c r="JU726" s="488">
        <v>4226.0559879853536</v>
      </c>
      <c r="JV726" s="488">
        <v>5366.7625861011511</v>
      </c>
      <c r="JW726" s="488">
        <v>5453.2070912340487</v>
      </c>
      <c r="JX726" s="488">
        <v>5405.4284766824348</v>
      </c>
      <c r="JY726" s="488">
        <v>6212.5549892979316</v>
      </c>
      <c r="JZ726" s="488">
        <v>4850.5718133806322</v>
      </c>
      <c r="KA726" s="488">
        <v>5187.4263703512315</v>
      </c>
      <c r="KB726" s="488">
        <v>4121.3128220718791</v>
      </c>
      <c r="KC726" s="488">
        <v>5336.7128987845599</v>
      </c>
      <c r="KD726" s="488">
        <v>4746.4940192500253</v>
      </c>
      <c r="KE726" s="488">
        <v>6190.6061005230167</v>
      </c>
      <c r="KF726" s="488">
        <v>9074.052653433233</v>
      </c>
      <c r="KG726" s="488">
        <v>9868.5861762946734</v>
      </c>
      <c r="KH726" s="488">
        <v>9274.1860016417395</v>
      </c>
      <c r="KI726" s="488">
        <v>8206.7975122302651</v>
      </c>
      <c r="KJ726" s="488">
        <v>7150.7815252164928</v>
      </c>
      <c r="KK726" s="488">
        <v>7471.9974993211472</v>
      </c>
      <c r="KL726" s="488">
        <v>8400.0462400624583</v>
      </c>
      <c r="KM726" s="488">
        <v>9512.3742652357414</v>
      </c>
      <c r="KO726" s="147"/>
      <c r="KQ726" s="632">
        <v>428</v>
      </c>
      <c r="KR726" s="26">
        <v>1636</v>
      </c>
      <c r="KS726" s="26">
        <v>1636</v>
      </c>
      <c r="KT726" s="26">
        <v>1513.4771203714154</v>
      </c>
      <c r="KU726" s="26">
        <v>1225.5149152180832</v>
      </c>
      <c r="KV726" s="26">
        <v>1103.7591598093757</v>
      </c>
      <c r="KW726" s="26">
        <v>891.59649983873032</v>
      </c>
      <c r="KX726" s="26">
        <v>690.99580128623234</v>
      </c>
      <c r="KY726" s="26">
        <v>1060.1231372371315</v>
      </c>
      <c r="KZ726" s="26">
        <v>1382.4329975608891</v>
      </c>
      <c r="LA726" s="26">
        <v>1202.3116965023996</v>
      </c>
      <c r="LB726" s="26">
        <v>1135.816046260481</v>
      </c>
      <c r="LC726" s="26">
        <v>1184.5575859810424</v>
      </c>
      <c r="LD726" s="26">
        <v>1273.7953036337344</v>
      </c>
      <c r="LE726" s="26">
        <v>1344.2856528407526</v>
      </c>
      <c r="LF726" s="26">
        <v>1356.1868419572099</v>
      </c>
      <c r="LG726" s="26">
        <v>1292.1858817173036</v>
      </c>
      <c r="LH726" s="26">
        <v>1081.7351739102414</v>
      </c>
      <c r="LI726" s="26">
        <v>1144.0808489699409</v>
      </c>
      <c r="LJ726" s="26">
        <v>1543.7042646927066</v>
      </c>
      <c r="LK726" s="26">
        <v>1801.6628166439764</v>
      </c>
      <c r="LL726" s="26">
        <v>2013.4023559560978</v>
      </c>
      <c r="LM726" s="26">
        <v>2017.0619448271636</v>
      </c>
      <c r="LN726" s="26">
        <v>2023.7807984272151</v>
      </c>
      <c r="LO726" s="26">
        <v>1558.9338795167059</v>
      </c>
      <c r="LP726" s="26">
        <v>1225.9298321050189</v>
      </c>
      <c r="LQ726" s="26">
        <v>1267.1700610204537</v>
      </c>
      <c r="LR726" s="26">
        <v>1804.5799350379916</v>
      </c>
      <c r="LS726" s="26">
        <v>1812.256633608441</v>
      </c>
      <c r="LT726" s="26">
        <v>1911.1726684711307</v>
      </c>
      <c r="LU726" s="26">
        <v>1776.0671509238746</v>
      </c>
      <c r="LV726" s="26">
        <v>1872.5473062935685</v>
      </c>
      <c r="LW726" s="26">
        <v>1861.9200081924841</v>
      </c>
      <c r="LX726" s="26">
        <v>1836.9926848834625</v>
      </c>
      <c r="LY726" s="26">
        <v>1590.8299151919757</v>
      </c>
      <c r="LZ726" s="26">
        <v>1539.7779028006173</v>
      </c>
      <c r="MA726" s="26">
        <v>1434.0272809091387</v>
      </c>
      <c r="MB726" s="26">
        <v>1545.48625337203</v>
      </c>
      <c r="MC726" s="26">
        <v>1556.1198051969236</v>
      </c>
      <c r="MD726" s="26">
        <v>1607.7699789816413</v>
      </c>
      <c r="ME726" s="26">
        <v>1844.9102796529708</v>
      </c>
      <c r="MF726" s="26">
        <v>1665.0566290713218</v>
      </c>
      <c r="MG726" s="26">
        <v>1670.3640469790089</v>
      </c>
      <c r="MH726" s="26">
        <v>1941.8694262627073</v>
      </c>
      <c r="MI726" s="26">
        <v>1661.067109644616</v>
      </c>
      <c r="MJ726" s="26">
        <v>1568.2971555761919</v>
      </c>
      <c r="MK726" s="26">
        <v>1503.4781820368764</v>
      </c>
      <c r="ML726" s="26">
        <v>1651.1757715728995</v>
      </c>
      <c r="MM726" s="26">
        <v>1899.0419811698234</v>
      </c>
      <c r="MN726" s="26">
        <v>1312.6397767486151</v>
      </c>
      <c r="MO726" s="26">
        <v>897.11078382005439</v>
      </c>
      <c r="MP726" s="26">
        <v>887.84138818942392</v>
      </c>
      <c r="MQ726"/>
      <c r="MR726"/>
      <c r="MS726" s="490"/>
      <c r="MT726" s="311"/>
      <c r="MU726" s="632">
        <v>717</v>
      </c>
      <c r="MV726" s="26">
        <v>365</v>
      </c>
      <c r="MW726" s="26">
        <v>348</v>
      </c>
      <c r="MX726" s="1048">
        <v>382.03939391295933</v>
      </c>
      <c r="MY726" s="1048">
        <v>343.31870410871818</v>
      </c>
      <c r="MZ726" s="1048">
        <v>287.56785258549769</v>
      </c>
      <c r="NA726" s="1048">
        <v>308.1552605348424</v>
      </c>
      <c r="NB726" s="1048">
        <v>346.06409423509461</v>
      </c>
      <c r="NC726" s="1048">
        <v>384.81741757948936</v>
      </c>
      <c r="ND726" s="1048">
        <v>361.00965217494877</v>
      </c>
      <c r="NE726" s="1048">
        <v>367.65147275676412</v>
      </c>
      <c r="NF726" s="1048">
        <v>413.52602025695876</v>
      </c>
      <c r="NG726" s="1048">
        <v>432.60171527382266</v>
      </c>
      <c r="NH726" s="1048">
        <v>559.0117456412504</v>
      </c>
      <c r="NI726" s="1048">
        <v>674.36637616623182</v>
      </c>
      <c r="NJ726" s="1048">
        <v>625.53305051512973</v>
      </c>
      <c r="NK726" s="1048">
        <v>531.82494622205206</v>
      </c>
      <c r="NL726" s="1048">
        <v>497.54270077829989</v>
      </c>
      <c r="NM726" s="1048">
        <v>506.66840909543697</v>
      </c>
      <c r="NN726" s="1048">
        <v>459.20426086405865</v>
      </c>
      <c r="NO726" s="1048">
        <v>402.96370765565962</v>
      </c>
      <c r="NP726" s="1048">
        <v>462.80966132965284</v>
      </c>
      <c r="NQ726" s="1048">
        <v>408.35323646631184</v>
      </c>
      <c r="NR726" s="1048">
        <v>390.12309767520912</v>
      </c>
      <c r="NS726" s="1048">
        <v>356.1671163145736</v>
      </c>
      <c r="NT726" s="1048">
        <v>434.13067034632041</v>
      </c>
      <c r="NU726" s="1048">
        <v>455.54425817632432</v>
      </c>
      <c r="NV726" s="1048">
        <v>450.64010526710064</v>
      </c>
      <c r="NW726" s="1048">
        <v>446.97702988795709</v>
      </c>
      <c r="NX726" s="1048">
        <v>482.61531574384202</v>
      </c>
      <c r="NY726" s="1048">
        <v>398.33438648718379</v>
      </c>
      <c r="NZ726" s="1048">
        <v>455.28410383846699</v>
      </c>
      <c r="OA726" s="1048">
        <v>495.729402620332</v>
      </c>
      <c r="OB726" s="1048">
        <v>491.36190565742527</v>
      </c>
      <c r="OC726" s="1048">
        <v>459.64595608266467</v>
      </c>
      <c r="OD726" s="1048">
        <v>441.91534651160515</v>
      </c>
      <c r="OE726" s="1048">
        <v>426.4876450768636</v>
      </c>
      <c r="OF726" s="1048">
        <v>407.59457176494499</v>
      </c>
      <c r="OG726" s="1048">
        <v>443.52447048552074</v>
      </c>
      <c r="OH726" s="1048">
        <v>307.0447347738791</v>
      </c>
      <c r="OI726" s="1048">
        <v>372.99245174606335</v>
      </c>
      <c r="OJ726" s="1048">
        <v>323.63308774675681</v>
      </c>
      <c r="OK726" s="1048">
        <v>319.35310335152491</v>
      </c>
      <c r="OL726" s="1048">
        <v>432.48601344187216</v>
      </c>
      <c r="OM726" s="1048">
        <v>432.48713694470746</v>
      </c>
      <c r="ON726" s="1048">
        <v>397.89900951877246</v>
      </c>
      <c r="OO726" s="1048">
        <v>346.62572661356302</v>
      </c>
      <c r="OP726" s="1048">
        <v>291.88796406333154</v>
      </c>
      <c r="OQ726" s="1048">
        <v>287.98896149710447</v>
      </c>
      <c r="OR726" s="1048">
        <v>355.29717192511464</v>
      </c>
      <c r="OS726" s="1048">
        <v>372.2357122347322</v>
      </c>
      <c r="OT726" s="1048">
        <v>361.41538214321758</v>
      </c>
      <c r="OU726" s="311"/>
      <c r="OV726" s="490"/>
      <c r="OW726" s="311"/>
      <c r="OX726" s="632">
        <v>428</v>
      </c>
      <c r="OY726">
        <v>11831</v>
      </c>
      <c r="OZ726">
        <v>9594</v>
      </c>
      <c r="PA726">
        <v>10144</v>
      </c>
      <c r="PB726">
        <v>10634.169146819653</v>
      </c>
      <c r="PC726">
        <v>10862.783243565533</v>
      </c>
      <c r="PD726">
        <v>13016.95859300377</v>
      </c>
      <c r="PE726">
        <v>15120.443974940659</v>
      </c>
      <c r="PF726">
        <v>14503.80710753675</v>
      </c>
      <c r="PG726">
        <v>14206.501378450968</v>
      </c>
      <c r="PH726">
        <v>17586.982500333183</v>
      </c>
      <c r="PI726">
        <v>19707.59624156111</v>
      </c>
      <c r="PJ726">
        <v>20272.470141393867</v>
      </c>
      <c r="PK726">
        <v>22018.333213311114</v>
      </c>
      <c r="PL726">
        <v>25870.402011194303</v>
      </c>
      <c r="PM726">
        <v>26223.095718011686</v>
      </c>
      <c r="PN726">
        <v>24994.199277298136</v>
      </c>
      <c r="PO726">
        <v>25311.186406027733</v>
      </c>
      <c r="PP726">
        <v>27329.192417909744</v>
      </c>
      <c r="PQ726">
        <v>25753.378953007294</v>
      </c>
      <c r="PR726">
        <v>22689.36476935865</v>
      </c>
      <c r="PS726">
        <v>23767.986950063234</v>
      </c>
      <c r="PT726">
        <v>19976.998030651248</v>
      </c>
      <c r="PU726">
        <v>20032.660861633147</v>
      </c>
      <c r="PV726">
        <v>16218.090387037279</v>
      </c>
      <c r="PW726">
        <v>14333.205811325806</v>
      </c>
      <c r="PX726">
        <v>14531.505451094034</v>
      </c>
      <c r="PY726">
        <v>15247.420062850939</v>
      </c>
      <c r="PZ726">
        <v>18594.33520648503</v>
      </c>
      <c r="QA726">
        <v>13756.002308297937</v>
      </c>
      <c r="QB726">
        <v>13046.996242853478</v>
      </c>
      <c r="QC726">
        <v>12900.131491525264</v>
      </c>
      <c r="QD726">
        <v>17362.896333319721</v>
      </c>
      <c r="QE726">
        <v>13754.448098207235</v>
      </c>
      <c r="QF726">
        <v>11634.444420967229</v>
      </c>
      <c r="QG726">
        <v>11663.833980379899</v>
      </c>
      <c r="QH726">
        <v>12514.950339453806</v>
      </c>
      <c r="QI726">
        <v>14101.950682821845</v>
      </c>
      <c r="QJ726">
        <v>14251.837703600455</v>
      </c>
      <c r="QK726">
        <v>16504.084104065721</v>
      </c>
      <c r="QL726">
        <v>19131.802782424424</v>
      </c>
      <c r="QM726">
        <v>15660.968353415261</v>
      </c>
      <c r="QN726">
        <v>16784.37185514651</v>
      </c>
      <c r="QO726">
        <v>17151.080641933633</v>
      </c>
      <c r="QP726">
        <v>18358.848770797096</v>
      </c>
      <c r="QQ726">
        <v>19083.979961362646</v>
      </c>
      <c r="QR726">
        <v>20465.602987009028</v>
      </c>
      <c r="QS726">
        <v>18770.241897456122</v>
      </c>
      <c r="QT726">
        <v>20302.168000724618</v>
      </c>
      <c r="QU726">
        <v>23407.517042985881</v>
      </c>
      <c r="QV726">
        <v>17569.656914001374</v>
      </c>
      <c r="QW726">
        <v>13987.67578672835</v>
      </c>
      <c r="QY726" s="147"/>
      <c r="RA726" s="632">
        <v>428</v>
      </c>
      <c r="RB726">
        <v>29568</v>
      </c>
      <c r="RC726">
        <v>26180.000000000004</v>
      </c>
      <c r="RD726">
        <v>58520.000000000007</v>
      </c>
      <c r="RE726">
        <v>72023.789347508995</v>
      </c>
      <c r="RF726">
        <v>69569.188644117035</v>
      </c>
      <c r="RG726">
        <v>72051.481873153141</v>
      </c>
      <c r="RH726">
        <v>72557.087391065681</v>
      </c>
      <c r="RI726">
        <v>67412.630918387207</v>
      </c>
      <c r="RJ726">
        <v>68852.620817173709</v>
      </c>
      <c r="RK726">
        <v>62946.990608339962</v>
      </c>
      <c r="RL726">
        <v>58243.358156273898</v>
      </c>
      <c r="RM726">
        <v>52781.623823602858</v>
      </c>
      <c r="RN726">
        <v>55944.908916571803</v>
      </c>
      <c r="RO726">
        <v>44911.772565409163</v>
      </c>
      <c r="RP726">
        <v>52232.460901109815</v>
      </c>
      <c r="RQ726">
        <v>51861.326910052587</v>
      </c>
      <c r="RR726">
        <v>47161.035128989955</v>
      </c>
      <c r="RS726">
        <v>56000.789864686682</v>
      </c>
      <c r="RT726">
        <v>58074.883067507515</v>
      </c>
      <c r="RU726">
        <v>52244.492485098177</v>
      </c>
      <c r="RV726">
        <v>43537.860124694329</v>
      </c>
      <c r="RW726">
        <v>44310.89011653528</v>
      </c>
      <c r="RX726">
        <v>46588.804005135011</v>
      </c>
      <c r="RY726">
        <v>43614.562776823892</v>
      </c>
      <c r="RZ726">
        <v>53111.647591466593</v>
      </c>
      <c r="SA726">
        <v>43365.763769678786</v>
      </c>
      <c r="SB726">
        <v>36891.316452599058</v>
      </c>
      <c r="SC726">
        <v>28477.554848858432</v>
      </c>
      <c r="SD726">
        <v>33149.993918168468</v>
      </c>
      <c r="SE726">
        <v>42386.234889445528</v>
      </c>
      <c r="SF726">
        <v>52222.097426051761</v>
      </c>
      <c r="SG726">
        <v>57209.392554510145</v>
      </c>
      <c r="SH726">
        <v>44415.553591464777</v>
      </c>
      <c r="SI726">
        <v>38251.471391684005</v>
      </c>
      <c r="SJ726">
        <v>44222.51371014976</v>
      </c>
      <c r="SK726">
        <v>44654.08222911659</v>
      </c>
      <c r="SL726">
        <v>41624.361624873687</v>
      </c>
      <c r="SM726">
        <v>33078.537262025748</v>
      </c>
      <c r="SN726">
        <v>26223.905767566233</v>
      </c>
      <c r="SO726">
        <v>24076.905305150351</v>
      </c>
      <c r="SP726">
        <v>29325.326294405433</v>
      </c>
      <c r="SQ726">
        <v>31607.920142378782</v>
      </c>
      <c r="SR726">
        <v>43901.540088051421</v>
      </c>
      <c r="SS726">
        <v>31899.441370309498</v>
      </c>
      <c r="ST726">
        <v>33146.174513743332</v>
      </c>
      <c r="SU726">
        <v>34486.622595104236</v>
      </c>
      <c r="SV726">
        <v>33700.399283750638</v>
      </c>
      <c r="SW726">
        <v>37599.822909377472</v>
      </c>
      <c r="SX726">
        <v>29561.979124982321</v>
      </c>
      <c r="SY726">
        <v>26736.26918659747</v>
      </c>
      <c r="SZ726">
        <v>32871.868357437837</v>
      </c>
      <c r="TB726" s="147"/>
      <c r="TD726" s="632">
        <v>428</v>
      </c>
      <c r="TE726">
        <v>5636</v>
      </c>
      <c r="TF726">
        <v>4947.8</v>
      </c>
      <c r="TG726">
        <v>6270</v>
      </c>
      <c r="TH726">
        <v>6381.7964144295656</v>
      </c>
      <c r="TI726">
        <v>6249.8133649938773</v>
      </c>
      <c r="TJ726">
        <v>5567.7588823853248</v>
      </c>
      <c r="TK726">
        <v>6077.3245999211958</v>
      </c>
      <c r="TL726">
        <v>7227.0472307080627</v>
      </c>
      <c r="TM726">
        <v>6667.4323429918668</v>
      </c>
      <c r="TN726">
        <v>6624.9791409385107</v>
      </c>
      <c r="TO726">
        <v>4916.4281456949611</v>
      </c>
      <c r="TP726">
        <v>4874.0711809522218</v>
      </c>
      <c r="TQ726">
        <v>6222.9067648595046</v>
      </c>
      <c r="TR726">
        <v>5441.9852643997283</v>
      </c>
      <c r="TS726">
        <v>5580.3653034181543</v>
      </c>
      <c r="TT726">
        <v>5542.5342484638295</v>
      </c>
      <c r="TU726">
        <v>7254.423788709938</v>
      </c>
      <c r="TV726">
        <v>7069.7647638243434</v>
      </c>
      <c r="TW726">
        <v>5781.869066536603</v>
      </c>
      <c r="TX726">
        <v>5415.2849362772522</v>
      </c>
      <c r="TY726">
        <v>5468.0379242214867</v>
      </c>
      <c r="TZ726">
        <v>5407.5455270043585</v>
      </c>
      <c r="UA726">
        <v>7110.4147120776279</v>
      </c>
      <c r="UB726">
        <v>6765.2741540843908</v>
      </c>
      <c r="UC726">
        <v>6810.5409620879136</v>
      </c>
      <c r="UD726">
        <v>6333.2282371866331</v>
      </c>
      <c r="UE726">
        <v>8065.5318128046629</v>
      </c>
      <c r="UF726">
        <v>7922.1216547305703</v>
      </c>
      <c r="UG726">
        <v>8649.7960702911932</v>
      </c>
      <c r="UH726">
        <v>9245.9040660655737</v>
      </c>
      <c r="UI726">
        <v>9404.9984049581562</v>
      </c>
      <c r="UJ726">
        <v>8237.0519459741809</v>
      </c>
      <c r="UK726">
        <v>9713.6886304743948</v>
      </c>
      <c r="UL726">
        <v>10298.952143748131</v>
      </c>
      <c r="UM726">
        <v>9936.620102101524</v>
      </c>
      <c r="UN726">
        <v>9825.1978684383648</v>
      </c>
      <c r="UO726">
        <v>7057.5556853689259</v>
      </c>
      <c r="UP726">
        <v>7992.4319841798069</v>
      </c>
      <c r="UQ726">
        <v>7235.11646862015</v>
      </c>
      <c r="UR726">
        <v>6768.9784308526514</v>
      </c>
      <c r="US726">
        <v>7722.6317906924478</v>
      </c>
      <c r="UT726">
        <v>6896.8064010776543</v>
      </c>
      <c r="UU726">
        <v>7517.0880634176792</v>
      </c>
      <c r="UV726">
        <v>7722.6675844638048</v>
      </c>
      <c r="UW726">
        <v>7132.0652316722517</v>
      </c>
      <c r="UX726">
        <v>7847.3875923176174</v>
      </c>
      <c r="UY726">
        <v>9203.6688951958713</v>
      </c>
      <c r="UZ726">
        <v>9311.4306172078141</v>
      </c>
      <c r="VA726">
        <v>9728.3476231820987</v>
      </c>
      <c r="VB726">
        <v>8598.9471485563463</v>
      </c>
      <c r="VC726">
        <v>9848.957889953992</v>
      </c>
      <c r="VE726" s="147"/>
      <c r="VJ726" s="632">
        <v>428</v>
      </c>
      <c r="VK726" s="486">
        <f t="shared" si="758"/>
        <v>739.55899999999986</v>
      </c>
      <c r="VL726" s="486">
        <f t="shared" si="759"/>
        <v>696.1318</v>
      </c>
      <c r="VM726" s="486">
        <f t="shared" si="760"/>
        <v>864.7177138394859</v>
      </c>
      <c r="VN726" s="486">
        <f t="shared" si="761"/>
        <v>1022.0438372936973</v>
      </c>
      <c r="VO726" s="486">
        <f t="shared" si="762"/>
        <v>1013.3724228266839</v>
      </c>
      <c r="VP726" s="486">
        <f t="shared" si="763"/>
        <v>948.77367268858779</v>
      </c>
      <c r="VQ726" s="486">
        <f t="shared" si="764"/>
        <v>976.51593046242897</v>
      </c>
      <c r="VR726" s="486">
        <f t="shared" si="765"/>
        <v>887.79261681057744</v>
      </c>
      <c r="VS726" s="486">
        <f t="shared" si="766"/>
        <v>735.32307563960444</v>
      </c>
      <c r="VT726" s="486">
        <f t="shared" si="767"/>
        <v>583.18243346376664</v>
      </c>
      <c r="VU726" s="486">
        <f t="shared" si="768"/>
        <v>660.64289485304153</v>
      </c>
      <c r="VV726" s="486">
        <f t="shared" si="769"/>
        <v>629.45739243211358</v>
      </c>
      <c r="VW726" s="486">
        <f t="shared" si="770"/>
        <v>727.94879899577734</v>
      </c>
      <c r="VX726" s="486">
        <f t="shared" si="771"/>
        <v>760.60908260800113</v>
      </c>
      <c r="VY726" s="486">
        <f t="shared" si="772"/>
        <v>778.40186958474885</v>
      </c>
      <c r="VZ726" s="486">
        <f t="shared" si="773"/>
        <v>779.98367133682257</v>
      </c>
      <c r="WA726" s="486">
        <f t="shared" si="774"/>
        <v>815.10786704787358</v>
      </c>
      <c r="WB726" s="486">
        <f t="shared" si="775"/>
        <v>748.45482054633806</v>
      </c>
      <c r="WC726" s="486">
        <f t="shared" si="776"/>
        <v>689.65618711504771</v>
      </c>
      <c r="WD726" s="486">
        <f t="shared" si="777"/>
        <v>688.87171863260971</v>
      </c>
      <c r="WE726" s="486">
        <f t="shared" si="778"/>
        <v>656.85124427844016</v>
      </c>
      <c r="WF726" s="486">
        <f t="shared" si="779"/>
        <v>722.985025908534</v>
      </c>
      <c r="WG726" s="486">
        <f t="shared" si="780"/>
        <v>722.06658548178325</v>
      </c>
      <c r="WH726" s="486">
        <f t="shared" si="781"/>
        <v>822.84585365759085</v>
      </c>
      <c r="WI726" s="486">
        <f t="shared" si="782"/>
        <v>708.94105284678426</v>
      </c>
      <c r="WJ726" s="486">
        <f t="shared" si="783"/>
        <v>840.4064722167243</v>
      </c>
      <c r="WK726" s="486">
        <f t="shared" si="784"/>
        <v>863.57353703857382</v>
      </c>
      <c r="WL726" s="486">
        <f t="shared" si="785"/>
        <v>739.45489407875641</v>
      </c>
      <c r="WM726" s="486">
        <f t="shared" si="786"/>
        <v>778.85893758706698</v>
      </c>
      <c r="WN726" s="486">
        <f t="shared" si="787"/>
        <v>810.44440823433013</v>
      </c>
      <c r="WO726" s="486">
        <f t="shared" si="788"/>
        <v>907.88480711331283</v>
      </c>
      <c r="WP726" s="486">
        <f t="shared" si="789"/>
        <v>933.08963927798641</v>
      </c>
      <c r="WQ726" s="486">
        <f t="shared" si="790"/>
        <v>1071.3921650022367</v>
      </c>
      <c r="WR726" s="486">
        <f t="shared" si="791"/>
        <v>1029.0137758444992</v>
      </c>
      <c r="WS726" s="486">
        <f t="shared" si="792"/>
        <v>975.59159526962662</v>
      </c>
      <c r="WT726" s="486">
        <f t="shared" si="793"/>
        <v>1067.5225914017194</v>
      </c>
      <c r="WU726" s="486">
        <f t="shared" si="794"/>
        <v>1024.6219071690336</v>
      </c>
      <c r="WV726" s="486">
        <f t="shared" si="795"/>
        <v>921.65136501122697</v>
      </c>
      <c r="WW726" s="486">
        <f t="shared" si="796"/>
        <v>825.5886187901184</v>
      </c>
      <c r="WX726" s="486">
        <f t="shared" si="797"/>
        <v>865.60549459994525</v>
      </c>
      <c r="WY726" s="486">
        <f t="shared" si="798"/>
        <v>823.83485516009125</v>
      </c>
      <c r="WZ726" s="486">
        <f t="shared" si="799"/>
        <v>779.37944597465412</v>
      </c>
      <c r="XA726" s="486">
        <f t="shared" si="800"/>
        <v>776.17202516976351</v>
      </c>
      <c r="XB726" s="486">
        <f t="shared" si="801"/>
        <v>799.93737875367879</v>
      </c>
      <c r="XC726" s="486">
        <f t="shared" si="802"/>
        <v>814.08582695347434</v>
      </c>
      <c r="XD726" s="486">
        <f t="shared" si="803"/>
        <v>937.37406951022069</v>
      </c>
      <c r="XE726" s="486">
        <f t="shared" si="804"/>
        <v>940.7713327409582</v>
      </c>
      <c r="XF726" s="486">
        <f t="shared" si="805"/>
        <v>799.43448634585877</v>
      </c>
      <c r="XG726" s="486">
        <f t="shared" si="806"/>
        <v>809.62991127580176</v>
      </c>
      <c r="XH726" s="486">
        <f t="shared" si="807"/>
        <v>881.9660709897197</v>
      </c>
      <c r="XI726" s="486">
        <f t="shared" si="808"/>
        <v>934.73697852320436</v>
      </c>
      <c r="XJ726" s="118">
        <f t="shared" si="809"/>
        <v>830.04429722319469</v>
      </c>
      <c r="XK726" s="1008">
        <f t="shared" si="810"/>
        <v>384</v>
      </c>
    </row>
    <row r="727" spans="25:635" x14ac:dyDescent="0.45">
      <c r="Y727" s="147"/>
      <c r="AA727" s="632">
        <v>718</v>
      </c>
      <c r="AB727" s="26">
        <v>1636</v>
      </c>
      <c r="AC727" s="26">
        <v>1636</v>
      </c>
      <c r="AD727" s="26">
        <v>1379.2688141693818</v>
      </c>
      <c r="AE727" s="26">
        <v>1559.447839807016</v>
      </c>
      <c r="AF727" s="26">
        <v>1475.8986180884051</v>
      </c>
      <c r="AG727" s="26">
        <v>1392.108262050707</v>
      </c>
      <c r="AH727" s="26">
        <v>1324.3446699495012</v>
      </c>
      <c r="AI727" s="26">
        <v>1239.6614928404317</v>
      </c>
      <c r="AJ727" s="26">
        <v>1196.1000690707338</v>
      </c>
      <c r="AK727" s="26">
        <v>1630.9979377942766</v>
      </c>
      <c r="AL727" s="26">
        <v>1558.4149645775385</v>
      </c>
      <c r="AM727" s="26">
        <v>1215.4299315746694</v>
      </c>
      <c r="AN727" s="26">
        <v>1036.9983711472751</v>
      </c>
      <c r="AO727" s="26">
        <v>1615.4178939444871</v>
      </c>
      <c r="AP727" s="26">
        <v>1932.1492965675488</v>
      </c>
      <c r="AQ727" s="26">
        <v>1621.3602216889676</v>
      </c>
      <c r="AR727" s="26">
        <v>1771.6473665495864</v>
      </c>
      <c r="AS727" s="26">
        <v>2141.9168448555688</v>
      </c>
      <c r="AT727" s="26">
        <v>2163.8939142339618</v>
      </c>
      <c r="AU727" s="26">
        <v>2459.2763459307084</v>
      </c>
      <c r="AV727" s="26">
        <v>2488.8125102711397</v>
      </c>
      <c r="AW727" s="26">
        <v>2468.2695572571502</v>
      </c>
      <c r="AX727" s="26">
        <v>2214.889651430195</v>
      </c>
      <c r="AY727" s="26">
        <v>2214.2116481478888</v>
      </c>
      <c r="AZ727" s="26">
        <v>2192.7070343722057</v>
      </c>
      <c r="BA727" s="26">
        <v>1367.3638208577263</v>
      </c>
      <c r="BB727" s="26">
        <v>1545.4997451812117</v>
      </c>
      <c r="BC727" s="26">
        <v>1202.2309382434728</v>
      </c>
      <c r="BD727" s="26">
        <v>1054.513447423609</v>
      </c>
      <c r="BE727" s="26">
        <v>1345.3348860140368</v>
      </c>
      <c r="BF727" s="26">
        <v>1674.5005877798419</v>
      </c>
      <c r="BG727" s="26">
        <v>2019.5963353188065</v>
      </c>
      <c r="BH727" s="26">
        <v>2267.7734289197751</v>
      </c>
      <c r="BI727" s="26">
        <v>2252.2380776018044</v>
      </c>
      <c r="BJ727" s="26">
        <v>2790.9378225688251</v>
      </c>
      <c r="BK727" s="26">
        <v>2115.0334832136346</v>
      </c>
      <c r="BL727" s="26">
        <v>2367.6697822906131</v>
      </c>
      <c r="BM727" s="26">
        <v>1919.520352751229</v>
      </c>
      <c r="BN727" s="26">
        <v>1830.6937673527093</v>
      </c>
      <c r="BO727" s="26">
        <v>1739.1382570716917</v>
      </c>
      <c r="BP727" s="26">
        <v>1942.1287225271749</v>
      </c>
      <c r="BQ727" s="26">
        <v>1962.0285224305412</v>
      </c>
      <c r="BR727" s="26">
        <v>1931.2111357236545</v>
      </c>
      <c r="BS727" s="26">
        <v>1593.7819645339473</v>
      </c>
      <c r="BT727" s="26">
        <v>1449.2197344557576</v>
      </c>
      <c r="BU727" s="26">
        <v>1097.090455100802</v>
      </c>
      <c r="BV727" s="26">
        <v>1365.5976150206775</v>
      </c>
      <c r="BW727" s="26">
        <v>1123.1276717635938</v>
      </c>
      <c r="BX727" s="26">
        <v>1408.8013041976853</v>
      </c>
      <c r="BY727" s="26">
        <v>1700.6542711249153</v>
      </c>
      <c r="BZ727" s="26">
        <v>1689.2199319207209</v>
      </c>
      <c r="CA727" s="16"/>
      <c r="CB727" s="147"/>
      <c r="CC727" s="16"/>
      <c r="CD727" s="632">
        <v>718</v>
      </c>
      <c r="CE727" s="26">
        <v>365</v>
      </c>
      <c r="CF727" s="26">
        <v>348</v>
      </c>
      <c r="CG727" s="1048">
        <v>457.9470353322431</v>
      </c>
      <c r="CH727" s="1048">
        <v>436.59480496123552</v>
      </c>
      <c r="CI727" s="1048">
        <v>488.59205174660116</v>
      </c>
      <c r="CJ727" s="1048">
        <v>504.60465812188949</v>
      </c>
      <c r="CK727" s="1048">
        <v>612.43158019375005</v>
      </c>
      <c r="CL727" s="1048">
        <v>613.74006369121571</v>
      </c>
      <c r="CM727" s="1048">
        <v>467.22844647611305</v>
      </c>
      <c r="CN727" s="1048">
        <v>488.9047031176309</v>
      </c>
      <c r="CO727" s="1048">
        <v>336.72904700440665</v>
      </c>
      <c r="CP727" s="1048">
        <v>485.95251722224236</v>
      </c>
      <c r="CQ727" s="1048">
        <v>413.313848424046</v>
      </c>
      <c r="CR727" s="1048">
        <v>454.83379042397081</v>
      </c>
      <c r="CS727" s="1048">
        <v>443.40089223004111</v>
      </c>
      <c r="CT727" s="1048">
        <v>408.20687856844569</v>
      </c>
      <c r="CU727" s="1048">
        <v>283.82569490395787</v>
      </c>
      <c r="CV727" s="1048">
        <v>303.1946534859245</v>
      </c>
      <c r="CW727" s="1048">
        <v>424.16114397305279</v>
      </c>
      <c r="CX727" s="1048">
        <v>491.18897232662147</v>
      </c>
      <c r="CY727" s="1048">
        <v>425.89172533514466</v>
      </c>
      <c r="CZ727" s="1048">
        <v>388.81678412060052</v>
      </c>
      <c r="DA727" s="1048">
        <v>432.67714270082786</v>
      </c>
      <c r="DB727" s="1048">
        <v>353.3692391522996</v>
      </c>
      <c r="DC727" s="1048">
        <v>357.71224210827364</v>
      </c>
      <c r="DD727" s="1048">
        <v>313.04825198416984</v>
      </c>
      <c r="DE727" s="1048">
        <v>400.257998969722</v>
      </c>
      <c r="DF727" s="1048">
        <v>353.41976042767067</v>
      </c>
      <c r="DG727" s="1048">
        <v>463.36630561348545</v>
      </c>
      <c r="DH727" s="1048">
        <v>495.83983078832699</v>
      </c>
      <c r="DI727" s="1048">
        <v>600.28826224762304</v>
      </c>
      <c r="DJ727" s="1048">
        <v>565.84652303564746</v>
      </c>
      <c r="DK727" s="1048">
        <v>583.34045290026222</v>
      </c>
      <c r="DL727" s="1048">
        <v>506.01712912689277</v>
      </c>
      <c r="DM727" s="1048">
        <v>516.91158305894646</v>
      </c>
      <c r="DN727" s="1048">
        <v>472.90537308111089</v>
      </c>
      <c r="DO727" s="1048">
        <v>404.55572918648238</v>
      </c>
      <c r="DP727" s="1048">
        <v>325.62978623384106</v>
      </c>
      <c r="DQ727" s="1048">
        <v>373.48812843745839</v>
      </c>
      <c r="DR727" s="1048">
        <v>468.99559182898986</v>
      </c>
      <c r="DS727" s="1048">
        <v>449.67582452520685</v>
      </c>
      <c r="DT727" s="1048">
        <v>358.07466559497766</v>
      </c>
      <c r="DU727" s="1048">
        <v>353.74765711377455</v>
      </c>
      <c r="DV727" s="1048">
        <v>240.77940077164538</v>
      </c>
      <c r="DW727" s="1048">
        <v>313.96979657888318</v>
      </c>
      <c r="DX727" s="1048">
        <v>324.60180672640286</v>
      </c>
      <c r="DY727" s="1048">
        <v>344.74703842802859</v>
      </c>
      <c r="DZ727" s="1048">
        <v>336.65356749969163</v>
      </c>
      <c r="EA727" s="1048">
        <v>332.19084409077317</v>
      </c>
      <c r="EB727" s="1048">
        <v>372.90432983249724</v>
      </c>
      <c r="EC727" s="1048">
        <v>387.69493945901229</v>
      </c>
      <c r="ED727" s="16"/>
      <c r="EE727" s="16"/>
      <c r="EF727" s="147"/>
      <c r="EG727" s="16"/>
      <c r="EH727" s="632">
        <v>718</v>
      </c>
      <c r="EI727" s="488">
        <v>11831</v>
      </c>
      <c r="EJ727" s="488">
        <v>9594</v>
      </c>
      <c r="EK727" s="488">
        <v>10144</v>
      </c>
      <c r="EL727" s="488">
        <v>9336.8407528536191</v>
      </c>
      <c r="EM727" s="488">
        <v>11544.661873682255</v>
      </c>
      <c r="EN727" s="488">
        <v>13341.554188176096</v>
      </c>
      <c r="EO727" s="488">
        <v>18099.872424554618</v>
      </c>
      <c r="EP727" s="488">
        <v>17474.425677676569</v>
      </c>
      <c r="EQ727" s="488">
        <v>14366.671892958073</v>
      </c>
      <c r="ER727" s="488">
        <v>13812.598197696274</v>
      </c>
      <c r="ES727" s="488">
        <v>13911.561493068144</v>
      </c>
      <c r="ET727" s="488">
        <v>14353.840555719684</v>
      </c>
      <c r="EU727" s="488">
        <v>16129.197647404155</v>
      </c>
      <c r="EV727" s="488">
        <v>16423.211639027391</v>
      </c>
      <c r="EW727" s="488">
        <v>17989.956569602793</v>
      </c>
      <c r="EX727" s="488">
        <v>15351.940624781948</v>
      </c>
      <c r="EY727" s="488">
        <v>19025.135440096903</v>
      </c>
      <c r="EZ727" s="488">
        <v>19272.933112581632</v>
      </c>
      <c r="FA727" s="488">
        <v>21640.70478338017</v>
      </c>
      <c r="FB727" s="488">
        <v>19471.601899202295</v>
      </c>
      <c r="FC727" s="488">
        <v>19750.708795997842</v>
      </c>
      <c r="FD727" s="488">
        <v>19874.235241500959</v>
      </c>
      <c r="FE727" s="488">
        <v>16429.698616933227</v>
      </c>
      <c r="FF727" s="488">
        <v>16299.827116115934</v>
      </c>
      <c r="FG727" s="488">
        <v>19076.378219635448</v>
      </c>
      <c r="FH727" s="488">
        <v>21312.261607057102</v>
      </c>
      <c r="FI727" s="488">
        <v>22661.396369402642</v>
      </c>
      <c r="FJ727" s="488">
        <v>20832.075926989939</v>
      </c>
      <c r="FK727" s="488">
        <v>22802.816974725556</v>
      </c>
      <c r="FL727" s="488">
        <v>19932.909496786237</v>
      </c>
      <c r="FM727" s="488">
        <v>21631.327700445589</v>
      </c>
      <c r="FN727" s="488">
        <v>19520.920703404099</v>
      </c>
      <c r="FO727" s="488">
        <v>21480.953761511966</v>
      </c>
      <c r="FP727" s="488">
        <v>25543.59028132532</v>
      </c>
      <c r="FQ727" s="488">
        <v>25224.970384000088</v>
      </c>
      <c r="FR727" s="488">
        <v>27281.673467163691</v>
      </c>
      <c r="FS727" s="488">
        <v>20358.944079506655</v>
      </c>
      <c r="FT727" s="488">
        <v>17759.316464091284</v>
      </c>
      <c r="FU727" s="488">
        <v>15558.733998687516</v>
      </c>
      <c r="FV727" s="488">
        <v>15142.300224637605</v>
      </c>
      <c r="FW727" s="488">
        <v>17148.218620036339</v>
      </c>
      <c r="FX727" s="488">
        <v>18932.860884033034</v>
      </c>
      <c r="FY727" s="488">
        <v>21396.306998223121</v>
      </c>
      <c r="FZ727" s="488">
        <v>19802.209791758738</v>
      </c>
      <c r="GA727" s="488">
        <v>18001.345150055786</v>
      </c>
      <c r="GB727" s="488">
        <v>19295.495431173054</v>
      </c>
      <c r="GC727" s="488">
        <v>20806.855437380204</v>
      </c>
      <c r="GD727" s="488">
        <v>21964.961629580725</v>
      </c>
      <c r="GE727" s="488">
        <v>20582.209452788491</v>
      </c>
      <c r="GF727" s="488">
        <v>24565.503827691973</v>
      </c>
      <c r="GG727" s="488">
        <v>24526.456162317278</v>
      </c>
      <c r="GH727" s="16"/>
      <c r="GI727" s="147"/>
      <c r="GJ727" s="16"/>
      <c r="GK727" s="632">
        <v>718</v>
      </c>
      <c r="GL727" s="16">
        <v>29568</v>
      </c>
      <c r="GM727" s="16">
        <v>26180.000000000004</v>
      </c>
      <c r="GN727" s="16">
        <v>58520.000000000007</v>
      </c>
      <c r="GO727" s="311">
        <v>57689.268669570534</v>
      </c>
      <c r="GP727" s="311">
        <v>58421.817402433189</v>
      </c>
      <c r="GQ727" s="311">
        <v>51726.896460030446</v>
      </c>
      <c r="GR727" s="311">
        <v>51621.277437945035</v>
      </c>
      <c r="GS727" s="311">
        <v>56114.45557037586</v>
      </c>
      <c r="GT727" s="311">
        <v>53917.71593340845</v>
      </c>
      <c r="GU727" s="311">
        <v>52775.396066871719</v>
      </c>
      <c r="GV727" s="311">
        <v>49440.892876874568</v>
      </c>
      <c r="GW727" s="311">
        <v>46700.609776205449</v>
      </c>
      <c r="GX727" s="311">
        <v>39882.797323413295</v>
      </c>
      <c r="GY727" s="311">
        <v>51377.423325479205</v>
      </c>
      <c r="GZ727" s="311">
        <v>50745.220185418082</v>
      </c>
      <c r="HA727" s="311">
        <v>55064.321196129858</v>
      </c>
      <c r="HB727" s="311">
        <v>47331.88868959446</v>
      </c>
      <c r="HC727" s="311">
        <v>42575.827523392603</v>
      </c>
      <c r="HD727" s="311">
        <v>50766.065509163025</v>
      </c>
      <c r="HE727" s="311">
        <v>54706.499747286427</v>
      </c>
      <c r="HF727" s="311">
        <v>53497.175247648767</v>
      </c>
      <c r="HG727" s="311">
        <v>54395.300315441316</v>
      </c>
      <c r="HH727" s="311">
        <v>42209.290440941004</v>
      </c>
      <c r="HI727" s="311">
        <v>36928.971738667882</v>
      </c>
      <c r="HJ727" s="311">
        <v>35318.060761719957</v>
      </c>
      <c r="HK727" s="311">
        <v>37160.209371741039</v>
      </c>
      <c r="HL727" s="311">
        <v>40624.590148933101</v>
      </c>
      <c r="HM727" s="311">
        <v>53633.083738328321</v>
      </c>
      <c r="HN727" s="311">
        <v>52407.08873871051</v>
      </c>
      <c r="HO727" s="311">
        <v>68368.914414213155</v>
      </c>
      <c r="HP727" s="311">
        <v>65085.274334869042</v>
      </c>
      <c r="HQ727" s="311">
        <v>68886.725230241776</v>
      </c>
      <c r="HR727" s="311">
        <v>64228.008969941664</v>
      </c>
      <c r="HS727" s="311">
        <v>59511.835071588903</v>
      </c>
      <c r="HT727" s="311">
        <v>60276.363181426386</v>
      </c>
      <c r="HU727" s="311">
        <v>68070.226379894491</v>
      </c>
      <c r="HV727" s="311">
        <v>66781.873020298357</v>
      </c>
      <c r="HW727" s="311">
        <v>64663.013528169708</v>
      </c>
      <c r="HX727" s="311">
        <v>61015.296059057706</v>
      </c>
      <c r="HY727" s="311">
        <v>53562.738573425035</v>
      </c>
      <c r="HZ727" s="311">
        <v>71548.001016373441</v>
      </c>
      <c r="IA727" s="311">
        <v>79402.88688662753</v>
      </c>
      <c r="IB727" s="311">
        <v>80350.911129043103</v>
      </c>
      <c r="IC727" s="311">
        <v>73245.144127446372</v>
      </c>
      <c r="ID727" s="311">
        <v>73853.569477028097</v>
      </c>
      <c r="IE727" s="311">
        <v>71331.690131209296</v>
      </c>
      <c r="IF727" s="311">
        <v>63196.376569135442</v>
      </c>
      <c r="IG727" s="311">
        <v>63563.711661925838</v>
      </c>
      <c r="IH727" s="311">
        <v>62021.650664310968</v>
      </c>
      <c r="II727" s="311">
        <v>64197.621404554244</v>
      </c>
      <c r="IJ727" s="311">
        <v>62099.061272744621</v>
      </c>
      <c r="IL727" s="147"/>
      <c r="IN727" s="632">
        <v>718</v>
      </c>
      <c r="IO727" s="488">
        <v>5636</v>
      </c>
      <c r="IP727" s="488">
        <v>4947.8</v>
      </c>
      <c r="IQ727" s="488">
        <v>6270</v>
      </c>
      <c r="IR727" s="488">
        <v>5415.6447132408766</v>
      </c>
      <c r="IS727" s="488">
        <v>4448.7164749194299</v>
      </c>
      <c r="IT727" s="488">
        <v>4355.5084810464232</v>
      </c>
      <c r="IU727" s="488">
        <v>5264.2834738076672</v>
      </c>
      <c r="IV727" s="488">
        <v>5126.5532791263086</v>
      </c>
      <c r="IW727" s="488">
        <v>3792.7408614183901</v>
      </c>
      <c r="IX727" s="488">
        <v>5088.7451128902321</v>
      </c>
      <c r="IY727" s="488">
        <v>5134.9603484046811</v>
      </c>
      <c r="IZ727" s="488">
        <v>6209.6797653144495</v>
      </c>
      <c r="JA727" s="488">
        <v>5474.8727777207769</v>
      </c>
      <c r="JB727" s="488">
        <v>5801.0605791580583</v>
      </c>
      <c r="JC727" s="488">
        <v>7380.4301127799972</v>
      </c>
      <c r="JD727" s="488">
        <v>5585.8107636545492</v>
      </c>
      <c r="JE727" s="488">
        <v>5907.1243434279722</v>
      </c>
      <c r="JF727" s="488">
        <v>5994.702633822536</v>
      </c>
      <c r="JG727" s="488">
        <v>5951.9488381433739</v>
      </c>
      <c r="JH727" s="488">
        <v>5167.3894031819073</v>
      </c>
      <c r="JI727" s="488">
        <v>4171.0935841231212</v>
      </c>
      <c r="JJ727" s="488">
        <v>4051.9022444059742</v>
      </c>
      <c r="JK727" s="488">
        <v>4053.0424675869826</v>
      </c>
      <c r="JL727" s="488">
        <v>4741.2342686768607</v>
      </c>
      <c r="JM727" s="488">
        <v>4491.7129634202174</v>
      </c>
      <c r="JN727" s="488">
        <v>4237.5527449251567</v>
      </c>
      <c r="JO727" s="488">
        <v>2524.483861475313</v>
      </c>
      <c r="JP727" s="488">
        <v>2915.4984449987332</v>
      </c>
      <c r="JQ727" s="488">
        <v>3042.5253376921264</v>
      </c>
      <c r="JR727" s="488">
        <v>3277.3054788356435</v>
      </c>
      <c r="JS727" s="488">
        <v>5018.0313815514319</v>
      </c>
      <c r="JT727" s="488">
        <v>4775.1540829538972</v>
      </c>
      <c r="JU727" s="488">
        <v>5379.894474928602</v>
      </c>
      <c r="JV727" s="488">
        <v>4379.7668568519275</v>
      </c>
      <c r="JW727" s="488">
        <v>5281.8846558117812</v>
      </c>
      <c r="JX727" s="488">
        <v>5825.2862883003145</v>
      </c>
      <c r="JY727" s="488">
        <v>5932.2863404295285</v>
      </c>
      <c r="JZ727" s="488">
        <v>5536.8271842167778</v>
      </c>
      <c r="KA727" s="488">
        <v>5570.4849622081647</v>
      </c>
      <c r="KB727" s="488">
        <v>5861.1790655180966</v>
      </c>
      <c r="KC727" s="488">
        <v>6373.287844142852</v>
      </c>
      <c r="KD727" s="488">
        <v>7821.1544198717402</v>
      </c>
      <c r="KE727" s="488">
        <v>10008.333060129737</v>
      </c>
      <c r="KF727" s="488">
        <v>6660.7063986948806</v>
      </c>
      <c r="KG727" s="488">
        <v>9035.5221598555436</v>
      </c>
      <c r="KH727" s="488">
        <v>9910.4318620956965</v>
      </c>
      <c r="KI727" s="488">
        <v>9198.7346564381442</v>
      </c>
      <c r="KJ727" s="488">
        <v>10017.700521674455</v>
      </c>
      <c r="KK727" s="488">
        <v>9896.3859473492212</v>
      </c>
      <c r="KL727" s="488">
        <v>9574.5492486987641</v>
      </c>
      <c r="KM727" s="488">
        <v>8368.897296602172</v>
      </c>
      <c r="KO727" s="147"/>
      <c r="KQ727" s="632">
        <v>103</v>
      </c>
      <c r="KR727" s="26">
        <v>1636</v>
      </c>
      <c r="KS727" s="26">
        <v>1636</v>
      </c>
      <c r="KT727" s="26">
        <v>1678.2904883050091</v>
      </c>
      <c r="KU727" s="26">
        <v>1446.4127888452178</v>
      </c>
      <c r="KV727" s="26">
        <v>1313.1660593541289</v>
      </c>
      <c r="KW727" s="26">
        <v>1137.0986704965569</v>
      </c>
      <c r="KX727" s="26">
        <v>1138.9426396575052</v>
      </c>
      <c r="KY727" s="26">
        <v>855.29264262513891</v>
      </c>
      <c r="KZ727" s="26">
        <v>642.88959590742206</v>
      </c>
      <c r="LA727" s="26">
        <v>715.21565923470075</v>
      </c>
      <c r="LB727" s="26">
        <v>758.31312633819005</v>
      </c>
      <c r="LC727" s="26">
        <v>924.68833489170243</v>
      </c>
      <c r="LD727" s="26">
        <v>1225.5151398324169</v>
      </c>
      <c r="LE727" s="26">
        <v>1018.4370500056419</v>
      </c>
      <c r="LF727" s="26">
        <v>1229.0621643510895</v>
      </c>
      <c r="LG727" s="26">
        <v>1802.7092469524041</v>
      </c>
      <c r="LH727" s="26">
        <v>1910.3004359548288</v>
      </c>
      <c r="LI727" s="26">
        <v>1609.0479906486544</v>
      </c>
      <c r="LJ727" s="26">
        <v>1650.3810345397048</v>
      </c>
      <c r="LK727" s="26">
        <v>2007.9219427169282</v>
      </c>
      <c r="LL727" s="26">
        <v>2156.1006073811459</v>
      </c>
      <c r="LM727" s="26">
        <v>2087.667150282085</v>
      </c>
      <c r="LN727" s="26">
        <v>2106.2705586745019</v>
      </c>
      <c r="LO727" s="26">
        <v>2000.8042455441655</v>
      </c>
      <c r="LP727" s="26">
        <v>2082.5872439752047</v>
      </c>
      <c r="LQ727" s="26">
        <v>2180.4860404321307</v>
      </c>
      <c r="LR727" s="26">
        <v>2164.3875143313844</v>
      </c>
      <c r="LS727" s="26">
        <v>2192.5855502388672</v>
      </c>
      <c r="LT727" s="26">
        <v>1540.0603544592309</v>
      </c>
      <c r="LU727" s="26">
        <v>1321.5975577684769</v>
      </c>
      <c r="LV727" s="26">
        <v>798.05454453292793</v>
      </c>
      <c r="LW727" s="26">
        <v>846.91236929812135</v>
      </c>
      <c r="LX727" s="26">
        <v>906.5735589760161</v>
      </c>
      <c r="LY727" s="26">
        <v>935.45652972818914</v>
      </c>
      <c r="LZ727" s="26">
        <v>880.12003505061375</v>
      </c>
      <c r="MA727" s="26">
        <v>1083.5896349346335</v>
      </c>
      <c r="MB727" s="26">
        <v>1281.2771276033682</v>
      </c>
      <c r="MC727" s="26">
        <v>1847.5223444654209</v>
      </c>
      <c r="MD727" s="26">
        <v>1533.8832657064172</v>
      </c>
      <c r="ME727" s="26">
        <v>1612.4925815315501</v>
      </c>
      <c r="MF727" s="26">
        <v>1599.9687814690387</v>
      </c>
      <c r="MG727" s="26">
        <v>1491.6545923003891</v>
      </c>
      <c r="MH727" s="26">
        <v>1088.7867758909829</v>
      </c>
      <c r="MI727" s="26">
        <v>963.72864880778604</v>
      </c>
      <c r="MJ727" s="26">
        <v>1358.5532158566552</v>
      </c>
      <c r="MK727" s="26">
        <v>1064.1768297237934</v>
      </c>
      <c r="ML727" s="26">
        <v>1222.7668794740855</v>
      </c>
      <c r="MM727" s="26">
        <v>1417.9442877942765</v>
      </c>
      <c r="MN727" s="26">
        <v>1648.5893324822969</v>
      </c>
      <c r="MO727" s="26">
        <v>1865.8274435008468</v>
      </c>
      <c r="MP727" s="26">
        <v>1817.9931780435852</v>
      </c>
      <c r="MQ727"/>
      <c r="MR727"/>
      <c r="MS727" s="490"/>
      <c r="MT727" s="311"/>
      <c r="MU727" s="632">
        <v>718</v>
      </c>
      <c r="MV727" s="26">
        <v>365</v>
      </c>
      <c r="MW727" s="26">
        <v>348</v>
      </c>
      <c r="MX727" s="1048">
        <v>337.05611716375398</v>
      </c>
      <c r="MY727" s="1048">
        <v>323.05361089123312</v>
      </c>
      <c r="MZ727" s="1048">
        <v>358.60271126642078</v>
      </c>
      <c r="NA727" s="1048">
        <v>275.44926134931774</v>
      </c>
      <c r="NB727" s="1048">
        <v>247.93804400647613</v>
      </c>
      <c r="NC727" s="1048">
        <v>249.41996699148751</v>
      </c>
      <c r="ND727" s="1048">
        <v>249.37657010151813</v>
      </c>
      <c r="NE727" s="1048">
        <v>309.5228094357804</v>
      </c>
      <c r="NF727" s="1048">
        <v>200.34398062702741</v>
      </c>
      <c r="NG727" s="1048">
        <v>325.59409809713651</v>
      </c>
      <c r="NH727" s="1048">
        <v>226.92522996639676</v>
      </c>
      <c r="NI727" s="1048">
        <v>296.75858750440426</v>
      </c>
      <c r="NJ727" s="1048">
        <v>389.68698347192446</v>
      </c>
      <c r="NK727" s="1048">
        <v>364.92559036181655</v>
      </c>
      <c r="NL727" s="1048">
        <v>369.52824076493124</v>
      </c>
      <c r="NM727" s="1048">
        <v>419.80080919103153</v>
      </c>
      <c r="NN727" s="1048">
        <v>509.18367146301495</v>
      </c>
      <c r="NO727" s="1048">
        <v>605.87945739222107</v>
      </c>
      <c r="NP727" s="1048">
        <v>567.24436451977908</v>
      </c>
      <c r="NQ727" s="1048">
        <v>571.22597469389234</v>
      </c>
      <c r="NR727" s="1048">
        <v>565.8399479632443</v>
      </c>
      <c r="NS727" s="1048">
        <v>521.30022294216099</v>
      </c>
      <c r="NT727" s="1048">
        <v>410.97548886166163</v>
      </c>
      <c r="NU727" s="1048">
        <v>478.87314099254075</v>
      </c>
      <c r="NV727" s="1048">
        <v>505.98030000413104</v>
      </c>
      <c r="NW727" s="1048">
        <v>562.59315682761178</v>
      </c>
      <c r="NX727" s="1048">
        <v>396.4277741465832</v>
      </c>
      <c r="NY727" s="1048">
        <v>405.16132503578956</v>
      </c>
      <c r="NZ727" s="1048">
        <v>360.40821048132187</v>
      </c>
      <c r="OA727" s="1048">
        <v>410.67349513710138</v>
      </c>
      <c r="OB727" s="1048">
        <v>413.02434620365733</v>
      </c>
      <c r="OC727" s="1048">
        <v>315.99363642560007</v>
      </c>
      <c r="OD727" s="1048">
        <v>291.34749580719779</v>
      </c>
      <c r="OE727" s="1048">
        <v>338.97253750033815</v>
      </c>
      <c r="OF727" s="1048">
        <v>281.37087264186101</v>
      </c>
      <c r="OG727" s="1048">
        <v>245.33765507153427</v>
      </c>
      <c r="OH727" s="1048">
        <v>206.65044889181951</v>
      </c>
      <c r="OI727" s="1048">
        <v>284.90019166892591</v>
      </c>
      <c r="OJ727" s="1048">
        <v>394.16433131004703</v>
      </c>
      <c r="OK727" s="1048">
        <v>482.37301795819883</v>
      </c>
      <c r="OL727" s="1048">
        <v>566.02594491725199</v>
      </c>
      <c r="OM727" s="1048">
        <v>395.58538238853907</v>
      </c>
      <c r="ON727" s="1048">
        <v>405.45202528834199</v>
      </c>
      <c r="OO727" s="1048">
        <v>334.18766213193749</v>
      </c>
      <c r="OP727" s="1048">
        <v>384.54866576988485</v>
      </c>
      <c r="OQ727" s="1048">
        <v>404.10367524199671</v>
      </c>
      <c r="OR727" s="1048">
        <v>482.23096700258333</v>
      </c>
      <c r="OS727" s="1048">
        <v>382.77771235746161</v>
      </c>
      <c r="OT727" s="1048">
        <v>323.8260888958697</v>
      </c>
      <c r="OU727" s="311"/>
      <c r="OV727" s="490"/>
      <c r="OW727" s="311"/>
      <c r="OX727" s="632">
        <v>103</v>
      </c>
      <c r="OY727">
        <v>11831</v>
      </c>
      <c r="OZ727">
        <v>9594</v>
      </c>
      <c r="PA727">
        <v>10144</v>
      </c>
      <c r="PB727">
        <v>9324.4294567940851</v>
      </c>
      <c r="PC727">
        <v>7700.9621003248822</v>
      </c>
      <c r="PD727">
        <v>10552.338975200297</v>
      </c>
      <c r="PE727">
        <v>5690.6692439298322</v>
      </c>
      <c r="PF727">
        <v>6936.0675360794266</v>
      </c>
      <c r="PG727">
        <v>11676.442440216568</v>
      </c>
      <c r="PH727">
        <v>6993.3659497173312</v>
      </c>
      <c r="PI727">
        <v>10826.485877138075</v>
      </c>
      <c r="PJ727">
        <v>12470.026985071541</v>
      </c>
      <c r="PK727">
        <v>12118.293296880871</v>
      </c>
      <c r="PL727">
        <v>13745.909317649564</v>
      </c>
      <c r="PM727">
        <v>14137.1793783957</v>
      </c>
      <c r="PN727">
        <v>14672.111058075854</v>
      </c>
      <c r="PO727">
        <v>14453.294845939303</v>
      </c>
      <c r="PP727">
        <v>17190.742387328472</v>
      </c>
      <c r="PQ727">
        <v>17053.184561654845</v>
      </c>
      <c r="PR727">
        <v>18399.969386360659</v>
      </c>
      <c r="PS727">
        <v>19871.487918714814</v>
      </c>
      <c r="PT727">
        <v>21148.202167254691</v>
      </c>
      <c r="PU727">
        <v>25473.667020756384</v>
      </c>
      <c r="PV727">
        <v>26703.006187715997</v>
      </c>
      <c r="PW727">
        <v>23494.873125714046</v>
      </c>
      <c r="PX727">
        <v>26325.454781271419</v>
      </c>
      <c r="PY727">
        <v>23444.257050559925</v>
      </c>
      <c r="PZ727">
        <v>20520.842405097697</v>
      </c>
      <c r="QA727">
        <v>20135.347379087321</v>
      </c>
      <c r="QB727">
        <v>22698.689161949471</v>
      </c>
      <c r="QC727">
        <v>21033.265481560131</v>
      </c>
      <c r="QD727">
        <v>17845.733867516319</v>
      </c>
      <c r="QE727">
        <v>15095.986719416114</v>
      </c>
      <c r="QF727">
        <v>14587.353565877713</v>
      </c>
      <c r="QG727">
        <v>18504.919454622079</v>
      </c>
      <c r="QH727">
        <v>17018.164382220861</v>
      </c>
      <c r="QI727">
        <v>16043.964766470175</v>
      </c>
      <c r="QJ727">
        <v>17518.468943720371</v>
      </c>
      <c r="QK727">
        <v>17902.470919469444</v>
      </c>
      <c r="QL727">
        <v>22990.944384259084</v>
      </c>
      <c r="QM727">
        <v>24670.698706034436</v>
      </c>
      <c r="QN727">
        <v>23083.965212837757</v>
      </c>
      <c r="QO727">
        <v>26780.808884642163</v>
      </c>
      <c r="QP727">
        <v>24039.479469672537</v>
      </c>
      <c r="QQ727">
        <v>20763.467286068346</v>
      </c>
      <c r="QR727">
        <v>19146.125459282743</v>
      </c>
      <c r="QS727">
        <v>21140.466157245781</v>
      </c>
      <c r="QT727">
        <v>24100.641754967088</v>
      </c>
      <c r="QU727">
        <v>24293.704742008918</v>
      </c>
      <c r="QV727">
        <v>21709.640478081863</v>
      </c>
      <c r="QW727">
        <v>18985.881003136044</v>
      </c>
      <c r="QY727" s="147"/>
      <c r="RA727" s="632">
        <v>103</v>
      </c>
      <c r="RB727">
        <v>29568</v>
      </c>
      <c r="RC727">
        <v>26180.000000000004</v>
      </c>
      <c r="RD727">
        <v>58520.000000000007</v>
      </c>
      <c r="RE727">
        <v>61419.755585059684</v>
      </c>
      <c r="RF727">
        <v>65268.79143456836</v>
      </c>
      <c r="RG727">
        <v>74393.816302748965</v>
      </c>
      <c r="RH727">
        <v>77956.406868727936</v>
      </c>
      <c r="RI727">
        <v>76150.073143901594</v>
      </c>
      <c r="RJ727">
        <v>85293.899055316433</v>
      </c>
      <c r="RK727">
        <v>89508.259433116255</v>
      </c>
      <c r="RL727">
        <v>85822.975973389024</v>
      </c>
      <c r="RM727">
        <v>74849.502750940679</v>
      </c>
      <c r="RN727">
        <v>76527.35255110178</v>
      </c>
      <c r="RO727">
        <v>78008.154473436138</v>
      </c>
      <c r="RP727">
        <v>75971.121452320047</v>
      </c>
      <c r="RQ727">
        <v>73946.98374180618</v>
      </c>
      <c r="RR727">
        <v>69536.437130115854</v>
      </c>
      <c r="RS727">
        <v>72370.713021255229</v>
      </c>
      <c r="RT727">
        <v>77594.013847131297</v>
      </c>
      <c r="RU727">
        <v>75260.103643198177</v>
      </c>
      <c r="RV727">
        <v>67368.314412568405</v>
      </c>
      <c r="RW727">
        <v>61481.646475617556</v>
      </c>
      <c r="RX727">
        <v>57102.112690214708</v>
      </c>
      <c r="RY727">
        <v>54572.240689694125</v>
      </c>
      <c r="RZ727">
        <v>59176.03791926441</v>
      </c>
      <c r="SA727">
        <v>53137.519861558438</v>
      </c>
      <c r="SB727">
        <v>46917.745885848191</v>
      </c>
      <c r="SC727">
        <v>43989.754973954623</v>
      </c>
      <c r="SD727">
        <v>47252.532507825417</v>
      </c>
      <c r="SE727">
        <v>51161.917325022812</v>
      </c>
      <c r="SF727">
        <v>54844.781598506976</v>
      </c>
      <c r="SG727">
        <v>56166.383738946352</v>
      </c>
      <c r="SH727">
        <v>54856.677643987234</v>
      </c>
      <c r="SI727">
        <v>68633.774156669708</v>
      </c>
      <c r="SJ727">
        <v>65683.046712257536</v>
      </c>
      <c r="SK727">
        <v>57622.331248452923</v>
      </c>
      <c r="SL727">
        <v>62601.977817911364</v>
      </c>
      <c r="SM727">
        <v>61482.05665283378</v>
      </c>
      <c r="SN727">
        <v>62798.101251039552</v>
      </c>
      <c r="SO727">
        <v>55487.045337291129</v>
      </c>
      <c r="SP727">
        <v>64470.445164850949</v>
      </c>
      <c r="SQ727">
        <v>63106.649757951593</v>
      </c>
      <c r="SR727">
        <v>63491.214764033757</v>
      </c>
      <c r="SS727">
        <v>64458.553736042137</v>
      </c>
      <c r="ST727">
        <v>60424.091416870593</v>
      </c>
      <c r="SU727">
        <v>65514.067611734441</v>
      </c>
      <c r="SV727">
        <v>69118.295228788731</v>
      </c>
      <c r="SW727">
        <v>65711.151685378514</v>
      </c>
      <c r="SX727">
        <v>62813.869172194078</v>
      </c>
      <c r="SY727">
        <v>59837.854928323621</v>
      </c>
      <c r="SZ727">
        <v>61890.744994941087</v>
      </c>
      <c r="TB727" s="147"/>
      <c r="TD727" s="632">
        <v>103</v>
      </c>
      <c r="TE727">
        <v>5636</v>
      </c>
      <c r="TF727">
        <v>4947.8</v>
      </c>
      <c r="TG727">
        <v>6270</v>
      </c>
      <c r="TH727">
        <v>5630.9138008828486</v>
      </c>
      <c r="TI727">
        <v>6131.0455272917925</v>
      </c>
      <c r="TJ727">
        <v>5465.7950952469482</v>
      </c>
      <c r="TK727">
        <v>6568.8340403817392</v>
      </c>
      <c r="TL727">
        <v>5156.4338643319425</v>
      </c>
      <c r="TM727">
        <v>6284.0322430673268</v>
      </c>
      <c r="TN727">
        <v>5834.8838770488592</v>
      </c>
      <c r="TO727">
        <v>4477.5724123159016</v>
      </c>
      <c r="TP727">
        <v>5671.7422909206525</v>
      </c>
      <c r="TQ727">
        <v>5192.1159162460826</v>
      </c>
      <c r="TR727">
        <v>2980.7288851324124</v>
      </c>
      <c r="TS727">
        <v>4256.1267022866487</v>
      </c>
      <c r="TT727">
        <v>4199.7315155259539</v>
      </c>
      <c r="TU727">
        <v>3961.0540864131403</v>
      </c>
      <c r="TV727">
        <v>4600.9658336576331</v>
      </c>
      <c r="TW727">
        <v>3336.7334476066312</v>
      </c>
      <c r="TX727">
        <v>3420.4984866510272</v>
      </c>
      <c r="TY727">
        <v>5009.8767327139976</v>
      </c>
      <c r="TZ727">
        <v>4831.0135909249348</v>
      </c>
      <c r="UA727">
        <v>5551.5717592437913</v>
      </c>
      <c r="UB727">
        <v>4914.8499249053166</v>
      </c>
      <c r="UC727">
        <v>4060.3208244306056</v>
      </c>
      <c r="UD727">
        <v>4943.2057032430648</v>
      </c>
      <c r="UE727">
        <v>5376.5402653748388</v>
      </c>
      <c r="UF727">
        <v>5278.2232653670007</v>
      </c>
      <c r="UG727">
        <v>5752.46130812512</v>
      </c>
      <c r="UH727">
        <v>5147.3701382621539</v>
      </c>
      <c r="UI727">
        <v>6642.9285099847793</v>
      </c>
      <c r="UJ727">
        <v>6977.7247914250074</v>
      </c>
      <c r="UK727">
        <v>8106.1729350286932</v>
      </c>
      <c r="UL727">
        <v>5004.751182849639</v>
      </c>
      <c r="UM727">
        <v>5362.0098611136309</v>
      </c>
      <c r="UN727">
        <v>4069.0032032509198</v>
      </c>
      <c r="UO727">
        <v>6277.9769100733138</v>
      </c>
      <c r="UP727">
        <v>6832.5785801049406</v>
      </c>
      <c r="UQ727">
        <v>7714.6801094074272</v>
      </c>
      <c r="UR727">
        <v>6510.6658609685101</v>
      </c>
      <c r="US727">
        <v>6409.3291225680186</v>
      </c>
      <c r="UT727">
        <v>6370.7496828623953</v>
      </c>
      <c r="UU727">
        <v>6253.5683256336606</v>
      </c>
      <c r="UV727">
        <v>7858.2281256281785</v>
      </c>
      <c r="UW727">
        <v>5695.906587448424</v>
      </c>
      <c r="UX727">
        <v>6453.6249597714877</v>
      </c>
      <c r="UY727">
        <v>4707.1664646370255</v>
      </c>
      <c r="UZ727">
        <v>6379.3343294491578</v>
      </c>
      <c r="VA727">
        <v>5896.0473631739414</v>
      </c>
      <c r="VB727">
        <v>6227.2680705464909</v>
      </c>
      <c r="VC727">
        <v>6274.4667486470098</v>
      </c>
      <c r="VE727" s="147"/>
      <c r="VJ727" s="632">
        <v>103</v>
      </c>
      <c r="VK727" s="486">
        <f t="shared" si="758"/>
        <v>739.55899999999986</v>
      </c>
      <c r="VL727" s="486">
        <f t="shared" si="759"/>
        <v>696.1318</v>
      </c>
      <c r="VM727" s="486">
        <f t="shared" si="760"/>
        <v>709.59434322410448</v>
      </c>
      <c r="VN727" s="486">
        <f t="shared" si="761"/>
        <v>739.21274547708026</v>
      </c>
      <c r="VO727" s="486">
        <f t="shared" si="762"/>
        <v>735.01532792395642</v>
      </c>
      <c r="VP727" s="486">
        <f t="shared" si="763"/>
        <v>720.1633370802615</v>
      </c>
      <c r="VQ727" s="486">
        <f t="shared" si="764"/>
        <v>772.56190087264281</v>
      </c>
      <c r="VR727" s="486">
        <f t="shared" si="765"/>
        <v>747.85239498761905</v>
      </c>
      <c r="VS727" s="486">
        <f t="shared" si="766"/>
        <v>676.01473556696237</v>
      </c>
      <c r="VT727" s="486">
        <f t="shared" si="767"/>
        <v>804.29417927916211</v>
      </c>
      <c r="VU727" s="486">
        <f t="shared" si="768"/>
        <v>778.80649893610735</v>
      </c>
      <c r="VV727" s="486">
        <f t="shared" si="769"/>
        <v>693.48972476243182</v>
      </c>
      <c r="VW727" s="486">
        <f t="shared" si="770"/>
        <v>644.17630202383521</v>
      </c>
      <c r="VX727" s="486">
        <f t="shared" si="771"/>
        <v>838.84694620928735</v>
      </c>
      <c r="VY727" s="486">
        <f t="shared" si="772"/>
        <v>965.27500724143624</v>
      </c>
      <c r="VZ727" s="486">
        <f t="shared" si="773"/>
        <v>831.61409187429183</v>
      </c>
      <c r="WA727" s="486">
        <f t="shared" si="774"/>
        <v>910.11675797823887</v>
      </c>
      <c r="WB727" s="486">
        <f t="shared" si="775"/>
        <v>1009.9458984213758</v>
      </c>
      <c r="WC727" s="486">
        <f t="shared" si="776"/>
        <v>1062.8786020642906</v>
      </c>
      <c r="WD727" s="486">
        <f t="shared" si="777"/>
        <v>1117.8195898635247</v>
      </c>
      <c r="WE727" s="486">
        <f t="shared" si="778"/>
        <v>1116.4583471856274</v>
      </c>
      <c r="WF727" s="486">
        <f t="shared" si="779"/>
        <v>1112.7151377198916</v>
      </c>
      <c r="WG727" s="486">
        <f t="shared" si="780"/>
        <v>971.61679105164603</v>
      </c>
      <c r="WH727" s="486">
        <f t="shared" si="781"/>
        <v>966.74538101628866</v>
      </c>
      <c r="WI727" s="486">
        <f t="shared" si="782"/>
        <v>990.76667873802944</v>
      </c>
      <c r="WJ727" s="486">
        <f t="shared" si="783"/>
        <v>786.32422495299534</v>
      </c>
      <c r="WK727" s="486">
        <f t="shared" si="784"/>
        <v>842.53858320779318</v>
      </c>
      <c r="WL727" s="486">
        <f t="shared" si="785"/>
        <v>751.58722388365823</v>
      </c>
      <c r="WM727" s="486">
        <f t="shared" si="786"/>
        <v>734.20039593177148</v>
      </c>
      <c r="WN727" s="486">
        <f t="shared" si="787"/>
        <v>813.99112018182598</v>
      </c>
      <c r="WO727" s="486">
        <f t="shared" si="788"/>
        <v>942.13432090207152</v>
      </c>
      <c r="WP727" s="486">
        <f t="shared" si="789"/>
        <v>1017.6374737477707</v>
      </c>
      <c r="WQ727" s="486">
        <f t="shared" si="790"/>
        <v>1110.9349098769696</v>
      </c>
      <c r="WR727" s="486">
        <f t="shared" si="791"/>
        <v>1138.9033932646907</v>
      </c>
      <c r="WS727" s="486">
        <f t="shared" si="792"/>
        <v>1299.2044141783297</v>
      </c>
      <c r="WT727" s="486">
        <f t="shared" si="793"/>
        <v>1155.5498662368925</v>
      </c>
      <c r="WU727" s="486">
        <f t="shared" si="794"/>
        <v>1135.903386989442</v>
      </c>
      <c r="WV727" s="486">
        <f t="shared" si="795"/>
        <v>966.24602029725963</v>
      </c>
      <c r="WW727" s="486">
        <f t="shared" si="796"/>
        <v>905.48649861351237</v>
      </c>
      <c r="WX727" s="486">
        <f t="shared" si="797"/>
        <v>862.36361479619848</v>
      </c>
      <c r="WY727" s="486">
        <f t="shared" si="798"/>
        <v>987.69356757650826</v>
      </c>
      <c r="WZ727" s="486">
        <f t="shared" si="799"/>
        <v>1048.1817642545473</v>
      </c>
      <c r="XA727" s="486">
        <f t="shared" si="800"/>
        <v>1097.4094394419315</v>
      </c>
      <c r="XB727" s="486">
        <f t="shared" si="801"/>
        <v>929.82086386104095</v>
      </c>
      <c r="XC727" s="486">
        <f t="shared" si="802"/>
        <v>892.69377424862751</v>
      </c>
      <c r="XD727" s="486">
        <f t="shared" si="803"/>
        <v>814.09326059934881</v>
      </c>
      <c r="XE727" s="486">
        <f t="shared" si="804"/>
        <v>885.89767771090555</v>
      </c>
      <c r="XF727" s="486">
        <f t="shared" si="805"/>
        <v>841.83488902768056</v>
      </c>
      <c r="XG727" s="486">
        <f t="shared" si="806"/>
        <v>900.57184002785641</v>
      </c>
      <c r="XH727" s="486">
        <f t="shared" si="807"/>
        <v>1036.0526473042664</v>
      </c>
      <c r="XI727" s="486">
        <f t="shared" si="808"/>
        <v>1014.8383835837224</v>
      </c>
      <c r="XJ727" s="118">
        <f t="shared" si="809"/>
        <v>907.13264851364113</v>
      </c>
      <c r="XK727" s="1008">
        <f t="shared" si="810"/>
        <v>860</v>
      </c>
    </row>
    <row r="728" spans="25:635" x14ac:dyDescent="0.45">
      <c r="Y728" s="147"/>
      <c r="AA728" s="632">
        <v>719</v>
      </c>
      <c r="AB728" s="26">
        <v>1636</v>
      </c>
      <c r="AC728" s="26">
        <v>1636</v>
      </c>
      <c r="AD728" s="26">
        <v>1516.8789664152496</v>
      </c>
      <c r="AE728" s="26">
        <v>1875.9563512052175</v>
      </c>
      <c r="AF728" s="26">
        <v>2105.8554435834126</v>
      </c>
      <c r="AG728" s="26">
        <v>2160.4854917040939</v>
      </c>
      <c r="AH728" s="26">
        <v>1964.8340122918846</v>
      </c>
      <c r="AI728" s="26">
        <v>2426.5278829888903</v>
      </c>
      <c r="AJ728" s="26">
        <v>2506.1042338134148</v>
      </c>
      <c r="AK728" s="26">
        <v>2223.1626927108105</v>
      </c>
      <c r="AL728" s="26">
        <v>2027.0258687887263</v>
      </c>
      <c r="AM728" s="26">
        <v>1749.3880258757515</v>
      </c>
      <c r="AN728" s="26">
        <v>1624.6529780272731</v>
      </c>
      <c r="AO728" s="26">
        <v>1804.6359596151767</v>
      </c>
      <c r="AP728" s="26">
        <v>1751.402569720796</v>
      </c>
      <c r="AQ728" s="26">
        <v>1499.4232085894077</v>
      </c>
      <c r="AR728" s="26">
        <v>1347.2356029785815</v>
      </c>
      <c r="AS728" s="26">
        <v>1150.7068597928826</v>
      </c>
      <c r="AT728" s="26">
        <v>1342.716831904354</v>
      </c>
      <c r="AU728" s="26">
        <v>1430.2029990295673</v>
      </c>
      <c r="AV728" s="26">
        <v>1199.694251735111</v>
      </c>
      <c r="AW728" s="26">
        <v>960.29487323772162</v>
      </c>
      <c r="AX728" s="26">
        <v>900.06041495967145</v>
      </c>
      <c r="AY728" s="26">
        <v>1119.3216961278667</v>
      </c>
      <c r="AZ728" s="26">
        <v>1031.6619794539556</v>
      </c>
      <c r="BA728" s="26">
        <v>935.83009904062317</v>
      </c>
      <c r="BB728" s="26">
        <v>978.69790681562347</v>
      </c>
      <c r="BC728" s="26">
        <v>1244.988418763126</v>
      </c>
      <c r="BD728" s="26">
        <v>916.75002000598045</v>
      </c>
      <c r="BE728" s="26">
        <v>1121.8819981456977</v>
      </c>
      <c r="BF728" s="26">
        <v>1194.0865809459644</v>
      </c>
      <c r="BG728" s="26">
        <v>1516.474592000553</v>
      </c>
      <c r="BH728" s="26">
        <v>1701.8875940246039</v>
      </c>
      <c r="BI728" s="26">
        <v>1759.1454999464129</v>
      </c>
      <c r="BJ728" s="26">
        <v>2068.9141598849578</v>
      </c>
      <c r="BK728" s="26">
        <v>2019.0174963151951</v>
      </c>
      <c r="BL728" s="26">
        <v>1953.1867593414831</v>
      </c>
      <c r="BM728" s="26">
        <v>1868.1519459356809</v>
      </c>
      <c r="BN728" s="26">
        <v>1665.1038996268278</v>
      </c>
      <c r="BO728" s="26">
        <v>1978.304875514011</v>
      </c>
      <c r="BP728" s="26">
        <v>1368.1772107625175</v>
      </c>
      <c r="BQ728" s="26">
        <v>1776.3862285343059</v>
      </c>
      <c r="BR728" s="26">
        <v>1650.2175386113836</v>
      </c>
      <c r="BS728" s="26">
        <v>1815.3968950041508</v>
      </c>
      <c r="BT728" s="26">
        <v>1422.7605220485425</v>
      </c>
      <c r="BU728" s="26">
        <v>1646.9287374144044</v>
      </c>
      <c r="BV728" s="26">
        <v>1906.4982665991261</v>
      </c>
      <c r="BW728" s="26">
        <v>1276.274627989068</v>
      </c>
      <c r="BX728" s="26">
        <v>1438.1184302420806</v>
      </c>
      <c r="BY728" s="26">
        <v>1662.5623043402611</v>
      </c>
      <c r="BZ728" s="26">
        <v>2086.0433567568111</v>
      </c>
      <c r="CA728" s="16"/>
      <c r="CB728" s="147"/>
      <c r="CC728" s="16"/>
      <c r="CD728" s="632">
        <v>719</v>
      </c>
      <c r="CE728" s="26">
        <v>365</v>
      </c>
      <c r="CF728" s="26">
        <v>348</v>
      </c>
      <c r="CG728" s="1048">
        <v>396.41412808155775</v>
      </c>
      <c r="CH728" s="1048">
        <v>384.58670922967406</v>
      </c>
      <c r="CI728" s="1048">
        <v>363.95092016115188</v>
      </c>
      <c r="CJ728" s="1048">
        <v>380.99864504030342</v>
      </c>
      <c r="CK728" s="1048">
        <v>474.6720268534163</v>
      </c>
      <c r="CL728" s="1048">
        <v>451.84592387258641</v>
      </c>
      <c r="CM728" s="1048">
        <v>354.94469880342831</v>
      </c>
      <c r="CN728" s="1048">
        <v>299.47833320491497</v>
      </c>
      <c r="CO728" s="1048">
        <v>273.00875182328593</v>
      </c>
      <c r="CP728" s="1048">
        <v>389.66521646997745</v>
      </c>
      <c r="CQ728" s="1048">
        <v>361.33330186882694</v>
      </c>
      <c r="CR728" s="1048">
        <v>346.7400171845249</v>
      </c>
      <c r="CS728" s="1048">
        <v>386.08145876730146</v>
      </c>
      <c r="CT728" s="1048">
        <v>394.87494354779659</v>
      </c>
      <c r="CU728" s="1048">
        <v>454.26285010892281</v>
      </c>
      <c r="CV728" s="1048">
        <v>460.89738081468397</v>
      </c>
      <c r="CW728" s="1048">
        <v>429.00178804609232</v>
      </c>
      <c r="CX728" s="1048">
        <v>458.80018693546157</v>
      </c>
      <c r="CY728" s="1048">
        <v>504.27965773192477</v>
      </c>
      <c r="CZ728" s="1048">
        <v>472.24415256946554</v>
      </c>
      <c r="DA728" s="1048">
        <v>420.24318135164901</v>
      </c>
      <c r="DB728" s="1048">
        <v>328.77878897700083</v>
      </c>
      <c r="DC728" s="1048">
        <v>344.38549231146766</v>
      </c>
      <c r="DD728" s="1048">
        <v>363.24204353042825</v>
      </c>
      <c r="DE728" s="1048">
        <v>377.14371516074101</v>
      </c>
      <c r="DF728" s="1048">
        <v>310.28379385639613</v>
      </c>
      <c r="DG728" s="1048">
        <v>316.08141701466957</v>
      </c>
      <c r="DH728" s="1048">
        <v>375.50245171324366</v>
      </c>
      <c r="DI728" s="1048">
        <v>377.94860033746323</v>
      </c>
      <c r="DJ728" s="1048">
        <v>355.18387999625378</v>
      </c>
      <c r="DK728" s="1048">
        <v>289.14919776684542</v>
      </c>
      <c r="DL728" s="1048">
        <v>301.30830997528784</v>
      </c>
      <c r="DM728" s="1048">
        <v>284.82413205762862</v>
      </c>
      <c r="DN728" s="1048">
        <v>301.02398552088607</v>
      </c>
      <c r="DO728" s="1048">
        <v>261.15765321042227</v>
      </c>
      <c r="DP728" s="1048">
        <v>287.86050647437708</v>
      </c>
      <c r="DQ728" s="1048">
        <v>320.80503472855008</v>
      </c>
      <c r="DR728" s="1048">
        <v>290.28819241261584</v>
      </c>
      <c r="DS728" s="1048">
        <v>301.94523060937598</v>
      </c>
      <c r="DT728" s="1048">
        <v>321.62794528917897</v>
      </c>
      <c r="DU728" s="1048">
        <v>439.18633773258489</v>
      </c>
      <c r="DV728" s="1048">
        <v>479.57637590740114</v>
      </c>
      <c r="DW728" s="1048">
        <v>548.53243455221389</v>
      </c>
      <c r="DX728" s="1048">
        <v>525.17217849010797</v>
      </c>
      <c r="DY728" s="1048">
        <v>460.94687984099625</v>
      </c>
      <c r="DZ728" s="1048">
        <v>339.39462556502224</v>
      </c>
      <c r="EA728" s="1048">
        <v>241.78557388433632</v>
      </c>
      <c r="EB728" s="1048">
        <v>266.36251620475883</v>
      </c>
      <c r="EC728" s="1048">
        <v>231.20025807291489</v>
      </c>
      <c r="ED728" s="16"/>
      <c r="EE728" s="16"/>
      <c r="EF728" s="147"/>
      <c r="EG728" s="16"/>
      <c r="EH728" s="632">
        <v>719</v>
      </c>
      <c r="EI728" s="488">
        <v>11831</v>
      </c>
      <c r="EJ728" s="488">
        <v>9594</v>
      </c>
      <c r="EK728" s="488">
        <v>10144</v>
      </c>
      <c r="EL728" s="488">
        <v>7519.001194387889</v>
      </c>
      <c r="EM728" s="488">
        <v>8363.501450553671</v>
      </c>
      <c r="EN728" s="488">
        <v>6791.9978014673688</v>
      </c>
      <c r="EO728" s="488">
        <v>11605.881819866205</v>
      </c>
      <c r="EP728" s="488">
        <v>10940.170124276527</v>
      </c>
      <c r="EQ728" s="488">
        <v>10065.422794109782</v>
      </c>
      <c r="ER728" s="488">
        <v>13560.097277199213</v>
      </c>
      <c r="ES728" s="488">
        <v>16447.14045850026</v>
      </c>
      <c r="ET728" s="488">
        <v>17366.254681128856</v>
      </c>
      <c r="EU728" s="488">
        <v>18942.598697333291</v>
      </c>
      <c r="EV728" s="488">
        <v>20579.56841754627</v>
      </c>
      <c r="EW728" s="488">
        <v>22831.933666202654</v>
      </c>
      <c r="EX728" s="488">
        <v>19643.064765888437</v>
      </c>
      <c r="EY728" s="488">
        <v>21215.896782942851</v>
      </c>
      <c r="EZ728" s="488">
        <v>22452.965959005694</v>
      </c>
      <c r="FA728" s="488">
        <v>21726.389206483746</v>
      </c>
      <c r="FB728" s="488">
        <v>18652.070400997512</v>
      </c>
      <c r="FC728" s="488">
        <v>20024.864922176595</v>
      </c>
      <c r="FD728" s="488">
        <v>22232.733893002423</v>
      </c>
      <c r="FE728" s="488">
        <v>20085.343468803745</v>
      </c>
      <c r="FF728" s="488">
        <v>22209.855444456585</v>
      </c>
      <c r="FG728" s="488">
        <v>21829.681183934536</v>
      </c>
      <c r="FH728" s="488">
        <v>21945.055831511887</v>
      </c>
      <c r="FI728" s="488">
        <v>23009.685061464046</v>
      </c>
      <c r="FJ728" s="488">
        <v>20092.221977002442</v>
      </c>
      <c r="FK728" s="488">
        <v>20788.163888058181</v>
      </c>
      <c r="FL728" s="488">
        <v>20060.784681790334</v>
      </c>
      <c r="FM728" s="488">
        <v>18653.765477184948</v>
      </c>
      <c r="FN728" s="488">
        <v>15144.742834007735</v>
      </c>
      <c r="FO728" s="488">
        <v>16749.796297665645</v>
      </c>
      <c r="FP728" s="488">
        <v>15228.879163993573</v>
      </c>
      <c r="FQ728" s="488">
        <v>17732.92460848769</v>
      </c>
      <c r="FR728" s="488">
        <v>18212.866951096126</v>
      </c>
      <c r="FS728" s="488">
        <v>19024.610291994435</v>
      </c>
      <c r="FT728" s="488">
        <v>23156.069991173266</v>
      </c>
      <c r="FU728" s="488">
        <v>23761.810167009167</v>
      </c>
      <c r="FV728" s="488">
        <v>24494.895787145462</v>
      </c>
      <c r="FW728" s="488">
        <v>23962.656801931062</v>
      </c>
      <c r="FX728" s="488">
        <v>22855.682383033381</v>
      </c>
      <c r="FY728" s="488">
        <v>20102.93285883309</v>
      </c>
      <c r="FZ728" s="488">
        <v>17025.937621576664</v>
      </c>
      <c r="GA728" s="488">
        <v>21950.641194574644</v>
      </c>
      <c r="GB728" s="488">
        <v>20763.484716577012</v>
      </c>
      <c r="GC728" s="488">
        <v>22031.170271917865</v>
      </c>
      <c r="GD728" s="488">
        <v>27132.114769951149</v>
      </c>
      <c r="GE728" s="488">
        <v>25767.223936630769</v>
      </c>
      <c r="GF728" s="488">
        <v>29288.911578054543</v>
      </c>
      <c r="GG728" s="488">
        <v>21970.025599902743</v>
      </c>
      <c r="GH728" s="16"/>
      <c r="GI728" s="147"/>
      <c r="GJ728" s="16"/>
      <c r="GK728" s="632">
        <v>719</v>
      </c>
      <c r="GL728" s="16">
        <v>29568</v>
      </c>
      <c r="GM728" s="16">
        <v>26180.000000000004</v>
      </c>
      <c r="GN728" s="16">
        <v>58520.000000000007</v>
      </c>
      <c r="GO728" s="311">
        <v>61158.924613003452</v>
      </c>
      <c r="GP728" s="311">
        <v>61853.094993637205</v>
      </c>
      <c r="GQ728" s="311">
        <v>63413.31383117332</v>
      </c>
      <c r="GR728" s="311">
        <v>63993.026117036527</v>
      </c>
      <c r="GS728" s="311">
        <v>66191.777468682776</v>
      </c>
      <c r="GT728" s="311">
        <v>67111.564020742881</v>
      </c>
      <c r="GU728" s="311">
        <v>61893.436084016554</v>
      </c>
      <c r="GV728" s="311">
        <v>50464.03071707175</v>
      </c>
      <c r="GW728" s="311">
        <v>51487.883120265818</v>
      </c>
      <c r="GX728" s="311">
        <v>56335.094366649195</v>
      </c>
      <c r="GY728" s="311">
        <v>48842.602589737595</v>
      </c>
      <c r="GZ728" s="311">
        <v>47018.643468153074</v>
      </c>
      <c r="HA728" s="311">
        <v>44904.594691379825</v>
      </c>
      <c r="HB728" s="311">
        <v>49251.718166881314</v>
      </c>
      <c r="HC728" s="311">
        <v>49537.632852694878</v>
      </c>
      <c r="HD728" s="311">
        <v>46174.653435027649</v>
      </c>
      <c r="HE728" s="311">
        <v>59306.160163462293</v>
      </c>
      <c r="HF728" s="311">
        <v>62138.742172583807</v>
      </c>
      <c r="HG728" s="311">
        <v>64480.142449605431</v>
      </c>
      <c r="HH728" s="311">
        <v>70546.499026366509</v>
      </c>
      <c r="HI728" s="311">
        <v>69181.293427408193</v>
      </c>
      <c r="HJ728" s="311">
        <v>59811.656189751353</v>
      </c>
      <c r="HK728" s="311">
        <v>57460.741086403694</v>
      </c>
      <c r="HL728" s="311">
        <v>48856.397515906167</v>
      </c>
      <c r="HM728" s="311">
        <v>48702.858283507936</v>
      </c>
      <c r="HN728" s="311">
        <v>53735.092484541077</v>
      </c>
      <c r="HO728" s="311">
        <v>53624.233705371043</v>
      </c>
      <c r="HP728" s="311">
        <v>61714.425215989817</v>
      </c>
      <c r="HQ728" s="311">
        <v>65624.717954647072</v>
      </c>
      <c r="HR728" s="311">
        <v>62715.426954622584</v>
      </c>
      <c r="HS728" s="311">
        <v>51217.557897427658</v>
      </c>
      <c r="HT728" s="311">
        <v>46247.533563276629</v>
      </c>
      <c r="HU728" s="311">
        <v>37370.490023285514</v>
      </c>
      <c r="HV728" s="311">
        <v>32814.552282595803</v>
      </c>
      <c r="HW728" s="311">
        <v>25715.894766139285</v>
      </c>
      <c r="HX728" s="311">
        <v>31900.93213710883</v>
      </c>
      <c r="HY728" s="311">
        <v>27202.361002296173</v>
      </c>
      <c r="HZ728" s="311">
        <v>24638.313115136243</v>
      </c>
      <c r="IA728" s="311">
        <v>25938.30305794036</v>
      </c>
      <c r="IB728" s="311">
        <v>27383.623699332176</v>
      </c>
      <c r="IC728" s="311">
        <v>25968.062488239862</v>
      </c>
      <c r="ID728" s="311">
        <v>30810.8781695459</v>
      </c>
      <c r="IE728" s="311">
        <v>27761.344818791327</v>
      </c>
      <c r="IF728" s="311">
        <v>23412.424993461827</v>
      </c>
      <c r="IG728" s="311">
        <v>30383.889072296744</v>
      </c>
      <c r="IH728" s="311">
        <v>32818.572640486978</v>
      </c>
      <c r="II728" s="311">
        <v>31493.417354360598</v>
      </c>
      <c r="IJ728" s="311">
        <v>37521.262231589739</v>
      </c>
      <c r="IL728" s="147"/>
      <c r="IN728" s="632">
        <v>719</v>
      </c>
      <c r="IO728" s="488">
        <v>5636</v>
      </c>
      <c r="IP728" s="488">
        <v>4947.8</v>
      </c>
      <c r="IQ728" s="488">
        <v>6270</v>
      </c>
      <c r="IR728" s="488">
        <v>5930.6857805396166</v>
      </c>
      <c r="IS728" s="488">
        <v>4882.4258062270792</v>
      </c>
      <c r="IT728" s="488">
        <v>6413.303275085681</v>
      </c>
      <c r="IU728" s="488">
        <v>7757.2895668284036</v>
      </c>
      <c r="IV728" s="488">
        <v>7228.0114897741405</v>
      </c>
      <c r="IW728" s="488">
        <v>5477.0433041862952</v>
      </c>
      <c r="IX728" s="488">
        <v>5384.395490955254</v>
      </c>
      <c r="IY728" s="488">
        <v>6231.4753611447377</v>
      </c>
      <c r="IZ728" s="488">
        <v>6214.3852899380399</v>
      </c>
      <c r="JA728" s="488">
        <v>4123.8785945656409</v>
      </c>
      <c r="JB728" s="488">
        <v>3735.8269015023529</v>
      </c>
      <c r="JC728" s="488">
        <v>2067.0755741564831</v>
      </c>
      <c r="JD728" s="488">
        <v>2183.0528927103796</v>
      </c>
      <c r="JE728" s="488">
        <v>4012.5157981768871</v>
      </c>
      <c r="JF728" s="488">
        <v>5044.5594808576625</v>
      </c>
      <c r="JG728" s="488">
        <v>5625.0992701310479</v>
      </c>
      <c r="JH728" s="488">
        <v>5824.6098694602251</v>
      </c>
      <c r="JI728" s="488">
        <v>5483.4086076962458</v>
      </c>
      <c r="JJ728" s="488">
        <v>5112.0940171943294</v>
      </c>
      <c r="JK728" s="488">
        <v>4654.2295684428382</v>
      </c>
      <c r="JL728" s="488">
        <v>5228.2877919841949</v>
      </c>
      <c r="JM728" s="488">
        <v>6347.6625874868332</v>
      </c>
      <c r="JN728" s="488">
        <v>7758.3374350255963</v>
      </c>
      <c r="JO728" s="488">
        <v>8203.4642993537254</v>
      </c>
      <c r="JP728" s="488">
        <v>8886.7264098060186</v>
      </c>
      <c r="JQ728" s="488">
        <v>9938.1496061842481</v>
      </c>
      <c r="JR728" s="488">
        <v>8273.3356039998762</v>
      </c>
      <c r="JS728" s="488">
        <v>8134.3049427168007</v>
      </c>
      <c r="JT728" s="488">
        <v>6954.896569254217</v>
      </c>
      <c r="JU728" s="488">
        <v>8848.1476012641688</v>
      </c>
      <c r="JV728" s="488">
        <v>7807.0822092141061</v>
      </c>
      <c r="JW728" s="488">
        <v>7317.9624458738617</v>
      </c>
      <c r="JX728" s="488">
        <v>7488.0109078985115</v>
      </c>
      <c r="JY728" s="488">
        <v>7428.2896276992715</v>
      </c>
      <c r="JZ728" s="488">
        <v>6534.151940515625</v>
      </c>
      <c r="KA728" s="488">
        <v>6896.8073116007772</v>
      </c>
      <c r="KB728" s="488">
        <v>7462.3048286036701</v>
      </c>
      <c r="KC728" s="488">
        <v>5452.9910468920161</v>
      </c>
      <c r="KD728" s="488">
        <v>4437.2610072875714</v>
      </c>
      <c r="KE728" s="488">
        <v>5516.4718229664722</v>
      </c>
      <c r="KF728" s="488">
        <v>6496.8941631517146</v>
      </c>
      <c r="KG728" s="488">
        <v>6350.0939704092625</v>
      </c>
      <c r="KH728" s="488">
        <v>6195.3573761912257</v>
      </c>
      <c r="KI728" s="488">
        <v>5162.6589525261234</v>
      </c>
      <c r="KJ728" s="488">
        <v>6895.1203645653986</v>
      </c>
      <c r="KK728" s="488">
        <v>5881.4744156102588</v>
      </c>
      <c r="KL728" s="488">
        <v>6013.5388117245138</v>
      </c>
      <c r="KM728" s="488">
        <v>5543.0027545953735</v>
      </c>
      <c r="KO728" s="147"/>
      <c r="KQ728" s="632">
        <v>964</v>
      </c>
      <c r="KR728" s="26">
        <v>1636</v>
      </c>
      <c r="KS728" s="26">
        <v>1636</v>
      </c>
      <c r="KT728" s="26">
        <v>1980.2775905678959</v>
      </c>
      <c r="KU728" s="26">
        <v>1586.2802287730215</v>
      </c>
      <c r="KV728" s="26">
        <v>1619.6147820114977</v>
      </c>
      <c r="KW728" s="26">
        <v>1821.3495391495089</v>
      </c>
      <c r="KX728" s="26">
        <v>1501.9602782243296</v>
      </c>
      <c r="KY728" s="26">
        <v>1727.0065999450139</v>
      </c>
      <c r="KZ728" s="26">
        <v>1797.6118106138706</v>
      </c>
      <c r="LA728" s="26">
        <v>2034.4405104209332</v>
      </c>
      <c r="LB728" s="26">
        <v>2251.5448682003139</v>
      </c>
      <c r="LC728" s="26">
        <v>2398.2692000708421</v>
      </c>
      <c r="LD728" s="26">
        <v>2047.5258849599911</v>
      </c>
      <c r="LE728" s="26">
        <v>2213.5089052486073</v>
      </c>
      <c r="LF728" s="26">
        <v>1805.6662698545319</v>
      </c>
      <c r="LG728" s="26">
        <v>1896.8155176610769</v>
      </c>
      <c r="LH728" s="26">
        <v>1746.1040604939074</v>
      </c>
      <c r="LI728" s="26">
        <v>2109.1515705636484</v>
      </c>
      <c r="LJ728" s="26">
        <v>2036.0545238388063</v>
      </c>
      <c r="LK728" s="26">
        <v>1933.7426433330606</v>
      </c>
      <c r="LL728" s="26">
        <v>2110.4185041081641</v>
      </c>
      <c r="LM728" s="26">
        <v>2171.4810357000088</v>
      </c>
      <c r="LN728" s="26">
        <v>1924.1106859925053</v>
      </c>
      <c r="LO728" s="26">
        <v>2152.6790532052614</v>
      </c>
      <c r="LP728" s="26">
        <v>1851.7864174326908</v>
      </c>
      <c r="LQ728" s="26">
        <v>1504.2259159413945</v>
      </c>
      <c r="LR728" s="26">
        <v>1294.2180341917924</v>
      </c>
      <c r="LS728" s="26">
        <v>970.61533610723632</v>
      </c>
      <c r="LT728" s="26">
        <v>915.23102637548209</v>
      </c>
      <c r="LU728" s="26">
        <v>367.29410881013223</v>
      </c>
      <c r="LV728" s="26">
        <v>491.20434580003587</v>
      </c>
      <c r="LW728" s="26">
        <v>862.844297338979</v>
      </c>
      <c r="LX728" s="26">
        <v>1229.244642378937</v>
      </c>
      <c r="LY728" s="26">
        <v>1176.1127199272692</v>
      </c>
      <c r="LZ728" s="26">
        <v>1239.8903166004129</v>
      </c>
      <c r="MA728" s="26">
        <v>1168.375277868869</v>
      </c>
      <c r="MB728" s="26">
        <v>1705.9035979750138</v>
      </c>
      <c r="MC728" s="26">
        <v>1497.7069308222144</v>
      </c>
      <c r="MD728" s="26">
        <v>990.28189937468642</v>
      </c>
      <c r="ME728" s="26">
        <v>1497.7680462496635</v>
      </c>
      <c r="MF728" s="26">
        <v>1700.9211654261089</v>
      </c>
      <c r="MG728" s="26">
        <v>1918.1904915640787</v>
      </c>
      <c r="MH728" s="26">
        <v>1569.709085522024</v>
      </c>
      <c r="MI728" s="26">
        <v>1417.706031701807</v>
      </c>
      <c r="MJ728" s="26">
        <v>1337.5028629178369</v>
      </c>
      <c r="MK728" s="26">
        <v>870.96055103722222</v>
      </c>
      <c r="ML728" s="26">
        <v>926.16885396557723</v>
      </c>
      <c r="MM728" s="26">
        <v>1074.2238770808874</v>
      </c>
      <c r="MN728" s="26">
        <v>1120.4535004744616</v>
      </c>
      <c r="MO728" s="26">
        <v>772.48175422555028</v>
      </c>
      <c r="MP728" s="26">
        <v>1189.9393906920729</v>
      </c>
      <c r="MQ728"/>
      <c r="MR728"/>
      <c r="MS728" s="490"/>
      <c r="MT728" s="311"/>
      <c r="MU728" s="632">
        <v>719</v>
      </c>
      <c r="MV728" s="26">
        <v>365</v>
      </c>
      <c r="MW728" s="26">
        <v>348</v>
      </c>
      <c r="MX728" s="1048">
        <v>320.68391737070544</v>
      </c>
      <c r="MY728" s="1048">
        <v>493.02725403659088</v>
      </c>
      <c r="MZ728" s="1048">
        <v>355.18963861898817</v>
      </c>
      <c r="NA728" s="1048">
        <v>418.3915944528311</v>
      </c>
      <c r="NB728" s="1048">
        <v>442.65112182803921</v>
      </c>
      <c r="NC728" s="1048">
        <v>372.98670528264557</v>
      </c>
      <c r="ND728" s="1048">
        <v>479.53957170099909</v>
      </c>
      <c r="NE728" s="1048">
        <v>468.40915569076282</v>
      </c>
      <c r="NF728" s="1048">
        <v>505.69498830283197</v>
      </c>
      <c r="NG728" s="1048">
        <v>507.21786245573588</v>
      </c>
      <c r="NH728" s="1048">
        <v>568.46017421182773</v>
      </c>
      <c r="NI728" s="1048">
        <v>510.98886010133475</v>
      </c>
      <c r="NJ728" s="1048">
        <v>508.82557849943873</v>
      </c>
      <c r="NK728" s="1048">
        <v>479.2378254345125</v>
      </c>
      <c r="NL728" s="1048">
        <v>649.34036188355367</v>
      </c>
      <c r="NM728" s="1048">
        <v>567.29640741905973</v>
      </c>
      <c r="NN728" s="1048">
        <v>628.34448437569188</v>
      </c>
      <c r="NO728" s="1048">
        <v>567.5696279774512</v>
      </c>
      <c r="NP728" s="1048">
        <v>628.08885458239342</v>
      </c>
      <c r="NQ728" s="1048">
        <v>604.70919832441848</v>
      </c>
      <c r="NR728" s="1048">
        <v>530.86020569217521</v>
      </c>
      <c r="NS728" s="1048">
        <v>459.67575372498169</v>
      </c>
      <c r="NT728" s="1048">
        <v>406.00385027247546</v>
      </c>
      <c r="NU728" s="1048">
        <v>377.25728327123943</v>
      </c>
      <c r="NV728" s="1048">
        <v>391.3649362620576</v>
      </c>
      <c r="NW728" s="1048">
        <v>324.09876066572269</v>
      </c>
      <c r="NX728" s="1048">
        <v>355.84108880228808</v>
      </c>
      <c r="NY728" s="1048">
        <v>363.68643090938923</v>
      </c>
      <c r="NZ728" s="1048">
        <v>345.33480002676146</v>
      </c>
      <c r="OA728" s="1048">
        <v>195.85653196074384</v>
      </c>
      <c r="OB728" s="1048">
        <v>275.4084387409896</v>
      </c>
      <c r="OC728" s="1048">
        <v>353.91749280982634</v>
      </c>
      <c r="OD728" s="1048">
        <v>334.25397813615223</v>
      </c>
      <c r="OE728" s="1048">
        <v>221.2171511554813</v>
      </c>
      <c r="OF728" s="1048">
        <v>242.8870582158809</v>
      </c>
      <c r="OG728" s="1048">
        <v>284.23178715205563</v>
      </c>
      <c r="OH728" s="1048">
        <v>235.55049504947308</v>
      </c>
      <c r="OI728" s="1048">
        <v>243.31486784012441</v>
      </c>
      <c r="OJ728" s="1048">
        <v>327.18121623903841</v>
      </c>
      <c r="OK728" s="1048">
        <v>300.66367202123416</v>
      </c>
      <c r="OL728" s="1048">
        <v>310.39853258729408</v>
      </c>
      <c r="OM728" s="1048">
        <v>294.8599002384916</v>
      </c>
      <c r="ON728" s="1048">
        <v>390.59699073426947</v>
      </c>
      <c r="OO728" s="1048">
        <v>396.15453944479111</v>
      </c>
      <c r="OP728" s="1048">
        <v>499.62483835295416</v>
      </c>
      <c r="OQ728" s="1048">
        <v>542.54046434950624</v>
      </c>
      <c r="OR728" s="1048">
        <v>580.3553182297843</v>
      </c>
      <c r="OS728" s="1048">
        <v>552.6388281490963</v>
      </c>
      <c r="OT728" s="1048">
        <v>446.79661462499871</v>
      </c>
      <c r="OU728" s="311"/>
      <c r="OV728" s="490"/>
      <c r="OW728" s="311"/>
      <c r="OX728" s="632">
        <v>964</v>
      </c>
      <c r="OY728">
        <v>11831</v>
      </c>
      <c r="OZ728">
        <v>9594</v>
      </c>
      <c r="PA728">
        <v>10144</v>
      </c>
      <c r="PB728">
        <v>12271.411186860765</v>
      </c>
      <c r="PC728">
        <v>13828.296171673654</v>
      </c>
      <c r="PD728">
        <v>15697.273394513928</v>
      </c>
      <c r="PE728">
        <v>18963.553647317221</v>
      </c>
      <c r="PF728">
        <v>21529.9132602912</v>
      </c>
      <c r="PG728">
        <v>21992.866052823469</v>
      </c>
      <c r="PH728">
        <v>20969.033599009457</v>
      </c>
      <c r="PI728">
        <v>21563.783733441738</v>
      </c>
      <c r="PJ728">
        <v>21103.327482786139</v>
      </c>
      <c r="PK728">
        <v>20030.87018538377</v>
      </c>
      <c r="PL728">
        <v>23281.537508612317</v>
      </c>
      <c r="PM728">
        <v>20740.855109054413</v>
      </c>
      <c r="PN728">
        <v>22734.035979385757</v>
      </c>
      <c r="PO728">
        <v>17762.341850367575</v>
      </c>
      <c r="PP728">
        <v>18382.874867496856</v>
      </c>
      <c r="PQ728">
        <v>18142.415153516842</v>
      </c>
      <c r="PR728">
        <v>15123.560705609501</v>
      </c>
      <c r="PS728">
        <v>12346.034711044758</v>
      </c>
      <c r="PT728">
        <v>11696.363942385684</v>
      </c>
      <c r="PU728">
        <v>13436.227599762324</v>
      </c>
      <c r="PV728">
        <v>13363.02717366409</v>
      </c>
      <c r="PW728">
        <v>15043.61078675878</v>
      </c>
      <c r="PX728">
        <v>14925.091033708251</v>
      </c>
      <c r="PY728">
        <v>18595.946967301399</v>
      </c>
      <c r="PZ728">
        <v>17754.559401731523</v>
      </c>
      <c r="QA728">
        <v>18984.101379005551</v>
      </c>
      <c r="QB728">
        <v>20619.321450314259</v>
      </c>
      <c r="QC728">
        <v>20775.77654261265</v>
      </c>
      <c r="QD728">
        <v>22779.322264923314</v>
      </c>
      <c r="QE728">
        <v>23802.609708159645</v>
      </c>
      <c r="QF728">
        <v>23335.942226807147</v>
      </c>
      <c r="QG728">
        <v>20119.562491613393</v>
      </c>
      <c r="QH728">
        <v>19613.204882549206</v>
      </c>
      <c r="QI728">
        <v>17253.447359309415</v>
      </c>
      <c r="QJ728">
        <v>18537.472446656906</v>
      </c>
      <c r="QK728">
        <v>15193.110347889266</v>
      </c>
      <c r="QL728">
        <v>14609.256556690274</v>
      </c>
      <c r="QM728">
        <v>13493.759494287164</v>
      </c>
      <c r="QN728">
        <v>12967.49372191259</v>
      </c>
      <c r="QO728">
        <v>9393.5085944051443</v>
      </c>
      <c r="QP728">
        <v>7865.8964586373868</v>
      </c>
      <c r="QQ728">
        <v>6035.4484403978004</v>
      </c>
      <c r="QR728">
        <v>6689.1041708725816</v>
      </c>
      <c r="QS728">
        <v>5884.0184226780057</v>
      </c>
      <c r="QT728">
        <v>14227.126261349898</v>
      </c>
      <c r="QU728">
        <v>14620.349517494888</v>
      </c>
      <c r="QV728">
        <v>14778.416653627142</v>
      </c>
      <c r="QW728">
        <v>16604.830925071637</v>
      </c>
      <c r="QY728" s="147"/>
      <c r="RA728" s="632">
        <v>964</v>
      </c>
      <c r="RB728">
        <v>29568</v>
      </c>
      <c r="RC728">
        <v>26180.000000000004</v>
      </c>
      <c r="RD728">
        <v>58520.000000000007</v>
      </c>
      <c r="RE728">
        <v>61209.086630256017</v>
      </c>
      <c r="RF728">
        <v>56422.388278090315</v>
      </c>
      <c r="RG728">
        <v>60255.30726967904</v>
      </c>
      <c r="RH728">
        <v>67227.033486085158</v>
      </c>
      <c r="RI728">
        <v>74594.380774272926</v>
      </c>
      <c r="RJ728">
        <v>83200.235943125255</v>
      </c>
      <c r="RK728">
        <v>83980.737108316462</v>
      </c>
      <c r="RL728">
        <v>89684.852745152006</v>
      </c>
      <c r="RM728">
        <v>86546.31424553426</v>
      </c>
      <c r="RN728">
        <v>94183.729716683694</v>
      </c>
      <c r="RO728">
        <v>95100.332931179757</v>
      </c>
      <c r="RP728">
        <v>83607.935878329139</v>
      </c>
      <c r="RQ728">
        <v>85162.327750326571</v>
      </c>
      <c r="RR728">
        <v>77023.55414117474</v>
      </c>
      <c r="RS728">
        <v>84252.98079314112</v>
      </c>
      <c r="RT728">
        <v>82098.472992741968</v>
      </c>
      <c r="RU728">
        <v>86245.107679168053</v>
      </c>
      <c r="RV728">
        <v>70337.94851612077</v>
      </c>
      <c r="RW728">
        <v>73189.816272350436</v>
      </c>
      <c r="RX728">
        <v>81815.141974560946</v>
      </c>
      <c r="RY728">
        <v>78437.863731863457</v>
      </c>
      <c r="RZ728">
        <v>79001.662105315059</v>
      </c>
      <c r="SA728">
        <v>84762.737424285326</v>
      </c>
      <c r="SB728">
        <v>88400.446070996681</v>
      </c>
      <c r="SC728">
        <v>87372.731914562086</v>
      </c>
      <c r="SD728">
        <v>86521.99357786162</v>
      </c>
      <c r="SE728">
        <v>80137.78332758887</v>
      </c>
      <c r="SF728">
        <v>77512.294332440186</v>
      </c>
      <c r="SG728">
        <v>77946.712235339437</v>
      </c>
      <c r="SH728">
        <v>79678.223768565716</v>
      </c>
      <c r="SI728">
        <v>77452.444397361658</v>
      </c>
      <c r="SJ728">
        <v>78149.359663197291</v>
      </c>
      <c r="SK728">
        <v>83304.21427819613</v>
      </c>
      <c r="SL728">
        <v>82626.986799667022</v>
      </c>
      <c r="SM728">
        <v>72826.170369631989</v>
      </c>
      <c r="SN728">
        <v>79901.121147730795</v>
      </c>
      <c r="SO728">
        <v>81945.817292943233</v>
      </c>
      <c r="SP728">
        <v>78489.052464945446</v>
      </c>
      <c r="SQ728">
        <v>81689.642118289732</v>
      </c>
      <c r="SR728">
        <v>70826.236949962971</v>
      </c>
      <c r="SS728">
        <v>69446.599085440364</v>
      </c>
      <c r="ST728">
        <v>67667.465877649825</v>
      </c>
      <c r="SU728">
        <v>61939.794070873824</v>
      </c>
      <c r="SV728">
        <v>74553.496452491832</v>
      </c>
      <c r="SW728">
        <v>79696.338543234073</v>
      </c>
      <c r="SX728">
        <v>75131.855033283297</v>
      </c>
      <c r="SY728">
        <v>72305.05794096124</v>
      </c>
      <c r="SZ728">
        <v>74822.098820401952</v>
      </c>
      <c r="TB728" s="147"/>
      <c r="TD728" s="632">
        <v>964</v>
      </c>
      <c r="TE728">
        <v>5636</v>
      </c>
      <c r="TF728">
        <v>4947.8</v>
      </c>
      <c r="TG728">
        <v>6270</v>
      </c>
      <c r="TH728">
        <v>7283.7755228768019</v>
      </c>
      <c r="TI728">
        <v>8323.9824861523539</v>
      </c>
      <c r="TJ728">
        <v>9166.3715369596302</v>
      </c>
      <c r="TK728">
        <v>8643.4756155272025</v>
      </c>
      <c r="TL728">
        <v>7682.6225095483469</v>
      </c>
      <c r="TM728">
        <v>8886.5133157730324</v>
      </c>
      <c r="TN728">
        <v>8862.5284863940469</v>
      </c>
      <c r="TO728">
        <v>8618.7112423926737</v>
      </c>
      <c r="TP728">
        <v>7112.8478234103122</v>
      </c>
      <c r="TQ728">
        <v>6826.3048866340923</v>
      </c>
      <c r="TR728">
        <v>5840.4728021534547</v>
      </c>
      <c r="TS728">
        <v>7240.2562396002049</v>
      </c>
      <c r="TT728">
        <v>6828.2498372668715</v>
      </c>
      <c r="TU728">
        <v>6000.2063926779792</v>
      </c>
      <c r="TV728">
        <v>4498.6518107451357</v>
      </c>
      <c r="TW728">
        <v>3040.1856750767711</v>
      </c>
      <c r="TX728">
        <v>3974.2642913747786</v>
      </c>
      <c r="TY728">
        <v>6090.7063553319676</v>
      </c>
      <c r="TZ728">
        <v>5063.4630241887544</v>
      </c>
      <c r="UA728">
        <v>6146.1338193492029</v>
      </c>
      <c r="UB728">
        <v>5108.0493141377956</v>
      </c>
      <c r="UC728">
        <v>3989.464941460401</v>
      </c>
      <c r="UD728">
        <v>3015.0750030206173</v>
      </c>
      <c r="UE728">
        <v>2592.8793123792975</v>
      </c>
      <c r="UF728">
        <v>3935.7018220766104</v>
      </c>
      <c r="UG728">
        <v>3450.6981523265608</v>
      </c>
      <c r="UH728">
        <v>3211.9263459235231</v>
      </c>
      <c r="UI728">
        <v>2982.7319170989304</v>
      </c>
      <c r="UJ728">
        <v>2034.2749233629788</v>
      </c>
      <c r="UK728">
        <v>900.59845491712986</v>
      </c>
      <c r="UL728">
        <v>1759.0089518918371</v>
      </c>
      <c r="UM728">
        <v>2672.731149439981</v>
      </c>
      <c r="UN728">
        <v>2562.9813650810452</v>
      </c>
      <c r="UO728">
        <v>4463.9731698673904</v>
      </c>
      <c r="UP728">
        <v>5773.071388358494</v>
      </c>
      <c r="UQ728">
        <v>6008.6475887713577</v>
      </c>
      <c r="UR728">
        <v>8119.6811907921274</v>
      </c>
      <c r="US728">
        <v>6901.5626178728617</v>
      </c>
      <c r="UT728">
        <v>6207.1965874332664</v>
      </c>
      <c r="UU728">
        <v>5760.1772255562209</v>
      </c>
      <c r="UV728">
        <v>7198.0917801461892</v>
      </c>
      <c r="UW728">
        <v>6951.4613004210287</v>
      </c>
      <c r="UX728">
        <v>7282.303491482663</v>
      </c>
      <c r="UY728">
        <v>7276.6932507988868</v>
      </c>
      <c r="UZ728">
        <v>6482.1530951416389</v>
      </c>
      <c r="VA728">
        <v>5658.8002581729852</v>
      </c>
      <c r="VB728">
        <v>6434.2231945643589</v>
      </c>
      <c r="VC728">
        <v>6353.1514071909487</v>
      </c>
      <c r="VE728" s="147"/>
      <c r="VJ728" s="632">
        <v>964</v>
      </c>
      <c r="VK728" s="486">
        <f t="shared" si="758"/>
        <v>739.55899999999986</v>
      </c>
      <c r="VL728" s="486">
        <f t="shared" si="759"/>
        <v>696.1318</v>
      </c>
      <c r="VM728" s="486">
        <f t="shared" si="760"/>
        <v>748.67562646193096</v>
      </c>
      <c r="VN728" s="486">
        <f t="shared" si="761"/>
        <v>818.07401208126703</v>
      </c>
      <c r="VO728" s="486">
        <f t="shared" si="762"/>
        <v>884.2013386906591</v>
      </c>
      <c r="VP728" s="486">
        <f t="shared" si="763"/>
        <v>899.24681475132752</v>
      </c>
      <c r="VQ728" s="486">
        <f t="shared" si="764"/>
        <v>922.20556061834145</v>
      </c>
      <c r="VR728" s="486">
        <f t="shared" si="765"/>
        <v>1043.2478117093208</v>
      </c>
      <c r="VS728" s="486">
        <f t="shared" si="766"/>
        <v>1037.054703113972</v>
      </c>
      <c r="VT728" s="486">
        <f t="shared" si="767"/>
        <v>990.67469190200086</v>
      </c>
      <c r="VU728" s="486">
        <f t="shared" si="768"/>
        <v>958.96246310323716</v>
      </c>
      <c r="VV728" s="486">
        <f t="shared" si="769"/>
        <v>893.92151463323853</v>
      </c>
      <c r="VW728" s="486">
        <f t="shared" si="770"/>
        <v>865.68808209859867</v>
      </c>
      <c r="VX728" s="486">
        <f t="shared" si="771"/>
        <v>918.8303030548127</v>
      </c>
      <c r="VY728" s="486">
        <f t="shared" si="772"/>
        <v>910.98858571336802</v>
      </c>
      <c r="VZ728" s="486">
        <f t="shared" si="773"/>
        <v>795.01880439851527</v>
      </c>
      <c r="WA728" s="486">
        <f t="shared" si="774"/>
        <v>801.06267953788256</v>
      </c>
      <c r="WB728" s="486">
        <f t="shared" si="775"/>
        <v>773.25472564307665</v>
      </c>
      <c r="WC728" s="486">
        <f t="shared" si="776"/>
        <v>818.0000387866221</v>
      </c>
      <c r="WD728" s="486">
        <f t="shared" si="777"/>
        <v>831.33759582835182</v>
      </c>
      <c r="WE728" s="486">
        <f t="shared" si="778"/>
        <v>785.63139051089365</v>
      </c>
      <c r="WF728" s="486">
        <f t="shared" si="779"/>
        <v>746.94260369689289</v>
      </c>
      <c r="WG728" s="486">
        <f t="shared" si="780"/>
        <v>709.01614624859963</v>
      </c>
      <c r="WH728" s="486">
        <f t="shared" si="781"/>
        <v>802.48923504489233</v>
      </c>
      <c r="WI728" s="486">
        <f t="shared" si="782"/>
        <v>766.22545839793031</v>
      </c>
      <c r="WJ728" s="486">
        <f t="shared" si="783"/>
        <v>751.32466789528041</v>
      </c>
      <c r="WK728" s="486">
        <f t="shared" si="784"/>
        <v>765.02701365937287</v>
      </c>
      <c r="WL728" s="486">
        <f t="shared" si="785"/>
        <v>809.93530370464157</v>
      </c>
      <c r="WM728" s="486">
        <f t="shared" si="786"/>
        <v>747.39296686356374</v>
      </c>
      <c r="WN728" s="486">
        <f t="shared" si="787"/>
        <v>777.65984739139321</v>
      </c>
      <c r="WO728" s="486">
        <f t="shared" si="788"/>
        <v>794.52574499392256</v>
      </c>
      <c r="WP728" s="486">
        <f t="shared" si="789"/>
        <v>835.31373914134804</v>
      </c>
      <c r="WQ728" s="486">
        <f t="shared" si="790"/>
        <v>923.84390609579191</v>
      </c>
      <c r="WR728" s="486">
        <f t="shared" si="791"/>
        <v>885.88577121290814</v>
      </c>
      <c r="WS728" s="486">
        <f t="shared" si="792"/>
        <v>991.09229534883366</v>
      </c>
      <c r="WT728" s="486">
        <f t="shared" si="793"/>
        <v>967.27733935121955</v>
      </c>
      <c r="WU728" s="486">
        <f t="shared" si="794"/>
        <v>949.36526391879249</v>
      </c>
      <c r="WV728" s="486">
        <f t="shared" si="795"/>
        <v>954.89152340893622</v>
      </c>
      <c r="WW728" s="486">
        <f t="shared" si="796"/>
        <v>921.45978436696441</v>
      </c>
      <c r="WX728" s="486">
        <f t="shared" si="797"/>
        <v>1016.7623049981028</v>
      </c>
      <c r="WY728" s="486">
        <f t="shared" si="798"/>
        <v>809.33639402774349</v>
      </c>
      <c r="WZ728" s="486">
        <f t="shared" si="799"/>
        <v>902.30403707922073</v>
      </c>
      <c r="XA728" s="486">
        <f t="shared" si="800"/>
        <v>845.44834558175864</v>
      </c>
      <c r="XB728" s="486">
        <f t="shared" si="801"/>
        <v>860.3118680328239</v>
      </c>
      <c r="XC728" s="486">
        <f t="shared" si="802"/>
        <v>820.8951138048501</v>
      </c>
      <c r="XD728" s="486">
        <f t="shared" si="803"/>
        <v>861.32468351687794</v>
      </c>
      <c r="XE728" s="486">
        <f t="shared" si="804"/>
        <v>931.46481971379512</v>
      </c>
      <c r="XF728" s="486">
        <f t="shared" si="805"/>
        <v>851.79358851307313</v>
      </c>
      <c r="XG728" s="486">
        <f t="shared" si="806"/>
        <v>873.73290921763771</v>
      </c>
      <c r="XH728" s="486">
        <f t="shared" si="807"/>
        <v>982.05930658503394</v>
      </c>
      <c r="XI728" s="486">
        <f t="shared" si="808"/>
        <v>1014.0622008813986</v>
      </c>
      <c r="XJ728" s="118">
        <f t="shared" si="809"/>
        <v>862.76336716335322</v>
      </c>
      <c r="XK728" s="1008">
        <f t="shared" si="810"/>
        <v>609</v>
      </c>
    </row>
    <row r="729" spans="25:635" x14ac:dyDescent="0.45">
      <c r="Y729" s="147"/>
      <c r="AA729" s="632">
        <v>720</v>
      </c>
      <c r="AB729" s="26">
        <v>1636</v>
      </c>
      <c r="AC729" s="26">
        <v>1636</v>
      </c>
      <c r="AD729" s="26">
        <v>1394.6471172075478</v>
      </c>
      <c r="AE729" s="26">
        <v>777.67516356441513</v>
      </c>
      <c r="AF729" s="26">
        <v>1232.1595661515221</v>
      </c>
      <c r="AG729" s="26">
        <v>1402.0900738930197</v>
      </c>
      <c r="AH729" s="26">
        <v>1554.7153434402044</v>
      </c>
      <c r="AI729" s="26">
        <v>1462.8072026477855</v>
      </c>
      <c r="AJ729" s="26">
        <v>1452.136877099173</v>
      </c>
      <c r="AK729" s="26">
        <v>1601.6068802434042</v>
      </c>
      <c r="AL729" s="26">
        <v>1242.638758409789</v>
      </c>
      <c r="AM729" s="26">
        <v>1536.8260163199775</v>
      </c>
      <c r="AN729" s="26">
        <v>1578.535548929091</v>
      </c>
      <c r="AO729" s="26">
        <v>1663.3599717717777</v>
      </c>
      <c r="AP729" s="26">
        <v>1839.8604645246412</v>
      </c>
      <c r="AQ729" s="26">
        <v>1547.4867687263334</v>
      </c>
      <c r="AR729" s="26">
        <v>1299.1526869051636</v>
      </c>
      <c r="AS729" s="26">
        <v>1110.6499198980948</v>
      </c>
      <c r="AT729" s="26">
        <v>1246.5606775258154</v>
      </c>
      <c r="AU729" s="26">
        <v>1637.7754314397012</v>
      </c>
      <c r="AV729" s="26">
        <v>1632.3688793313547</v>
      </c>
      <c r="AW729" s="26">
        <v>2187.1230009035689</v>
      </c>
      <c r="AX729" s="26">
        <v>2522.0696545174114</v>
      </c>
      <c r="AY729" s="26">
        <v>2255.3317548638388</v>
      </c>
      <c r="AZ729" s="26">
        <v>2488.6584622716755</v>
      </c>
      <c r="BA729" s="26">
        <v>1914.2099683917245</v>
      </c>
      <c r="BB729" s="26">
        <v>1644.4071269243218</v>
      </c>
      <c r="BC729" s="26">
        <v>1558.4684745726083</v>
      </c>
      <c r="BD729" s="26">
        <v>1393.0519784827547</v>
      </c>
      <c r="BE729" s="26">
        <v>1452.620146363309</v>
      </c>
      <c r="BF729" s="26">
        <v>1391.1778983912093</v>
      </c>
      <c r="BG729" s="26">
        <v>1658.4298756858791</v>
      </c>
      <c r="BH729" s="26">
        <v>1650.1106294964673</v>
      </c>
      <c r="BI729" s="26">
        <v>1569.9745054253908</v>
      </c>
      <c r="BJ729" s="26">
        <v>1417.4674967234459</v>
      </c>
      <c r="BK729" s="26">
        <v>911.14574535218742</v>
      </c>
      <c r="BL729" s="26">
        <v>1199.1428223892362</v>
      </c>
      <c r="BM729" s="26">
        <v>1144.9075005907503</v>
      </c>
      <c r="BN729" s="26">
        <v>1015.9334641698475</v>
      </c>
      <c r="BO729" s="26">
        <v>896.09654284382532</v>
      </c>
      <c r="BP729" s="26">
        <v>550.58472688974791</v>
      </c>
      <c r="BQ729" s="26">
        <v>892.83775212219621</v>
      </c>
      <c r="BR729" s="26">
        <v>1012.6024516083799</v>
      </c>
      <c r="BS729" s="26">
        <v>402.09227940106916</v>
      </c>
      <c r="BT729" s="26">
        <v>764.14643553117071</v>
      </c>
      <c r="BU729" s="26">
        <v>1030.7407201081492</v>
      </c>
      <c r="BV729" s="26">
        <v>1023.715142785303</v>
      </c>
      <c r="BW729" s="26">
        <v>1208.8786534201636</v>
      </c>
      <c r="BX729" s="26">
        <v>927.82802122011913</v>
      </c>
      <c r="BY729" s="26">
        <v>900.27228403155596</v>
      </c>
      <c r="BZ729" s="26">
        <v>1135.6698693318688</v>
      </c>
      <c r="CA729" s="16"/>
      <c r="CB729" s="147"/>
      <c r="CC729" s="16"/>
      <c r="CD729" s="632">
        <v>720</v>
      </c>
      <c r="CE729" s="26">
        <v>365</v>
      </c>
      <c r="CF729" s="26">
        <v>348</v>
      </c>
      <c r="CG729" s="1048">
        <v>341.40629089508172</v>
      </c>
      <c r="CH729" s="1048">
        <v>312.8283867425198</v>
      </c>
      <c r="CI729" s="1048">
        <v>297.03225887243775</v>
      </c>
      <c r="CJ729" s="1048">
        <v>325.62330224574737</v>
      </c>
      <c r="CK729" s="1048">
        <v>457.80307799833497</v>
      </c>
      <c r="CL729" s="1048">
        <v>475.22516697353916</v>
      </c>
      <c r="CM729" s="1048">
        <v>425.55436861556888</v>
      </c>
      <c r="CN729" s="1048">
        <v>439.44930592612445</v>
      </c>
      <c r="CO729" s="1048">
        <v>438.70750934059458</v>
      </c>
      <c r="CP729" s="1048">
        <v>444.36876070031769</v>
      </c>
      <c r="CQ729" s="1048">
        <v>294.67403559178547</v>
      </c>
      <c r="CR729" s="1048">
        <v>188.44636574680376</v>
      </c>
      <c r="CS729" s="1048">
        <v>226.70850541400358</v>
      </c>
      <c r="CT729" s="1048">
        <v>201.44815746330903</v>
      </c>
      <c r="CU729" s="1048">
        <v>298.3831321173098</v>
      </c>
      <c r="CV729" s="1048">
        <v>359.47683658689425</v>
      </c>
      <c r="CW729" s="1048">
        <v>350.57770336630614</v>
      </c>
      <c r="CX729" s="1048">
        <v>486.50405649505257</v>
      </c>
      <c r="CY729" s="1048">
        <v>460.55461655422044</v>
      </c>
      <c r="CZ729" s="1048">
        <v>435.12485340809081</v>
      </c>
      <c r="DA729" s="1048">
        <v>336.85245058154669</v>
      </c>
      <c r="DB729" s="1048">
        <v>363.17348039005424</v>
      </c>
      <c r="DC729" s="1048">
        <v>238.59978245863098</v>
      </c>
      <c r="DD729" s="1048">
        <v>208.32499696183376</v>
      </c>
      <c r="DE729" s="1048">
        <v>263.32113336859072</v>
      </c>
      <c r="DF729" s="1048">
        <v>244.78276576306124</v>
      </c>
      <c r="DG729" s="1048">
        <v>154.61135397746591</v>
      </c>
      <c r="DH729" s="1048">
        <v>227.65583515153986</v>
      </c>
      <c r="DI729" s="1048">
        <v>285.69892075998422</v>
      </c>
      <c r="DJ729" s="1048">
        <v>296.29899480263833</v>
      </c>
      <c r="DK729" s="1048">
        <v>118.68009345621388</v>
      </c>
      <c r="DL729" s="1048">
        <v>242.23604098904801</v>
      </c>
      <c r="DM729" s="1048">
        <v>292.44487559685842</v>
      </c>
      <c r="DN729" s="1048">
        <v>316.86163404733338</v>
      </c>
      <c r="DO729" s="1048">
        <v>404.14264750166734</v>
      </c>
      <c r="DP729" s="1048">
        <v>405.32761786219959</v>
      </c>
      <c r="DQ729" s="1048">
        <v>403.99171283566284</v>
      </c>
      <c r="DR729" s="1048">
        <v>474.30757164485777</v>
      </c>
      <c r="DS729" s="1048">
        <v>456.20044899436868</v>
      </c>
      <c r="DT729" s="1048">
        <v>369.23436295862905</v>
      </c>
      <c r="DU729" s="1048">
        <v>431.68806625781309</v>
      </c>
      <c r="DV729" s="1048">
        <v>367.07283919629992</v>
      </c>
      <c r="DW729" s="1048">
        <v>485.99550593160683</v>
      </c>
      <c r="DX729" s="1048">
        <v>493.68619750621508</v>
      </c>
      <c r="DY729" s="1048">
        <v>491.40842383684776</v>
      </c>
      <c r="DZ729" s="1048">
        <v>391.59912244131726</v>
      </c>
      <c r="EA729" s="1048">
        <v>383.31302316206705</v>
      </c>
      <c r="EB729" s="1048">
        <v>514.36578746276632</v>
      </c>
      <c r="EC729" s="1048">
        <v>486.28254235404859</v>
      </c>
      <c r="ED729" s="16"/>
      <c r="EE729" s="16"/>
      <c r="EF729" s="147"/>
      <c r="EG729" s="16"/>
      <c r="EH729" s="632">
        <v>720</v>
      </c>
      <c r="EI729" s="488">
        <v>11831</v>
      </c>
      <c r="EJ729" s="488">
        <v>9594</v>
      </c>
      <c r="EK729" s="488">
        <v>10144</v>
      </c>
      <c r="EL729" s="488">
        <v>7051.0210490342779</v>
      </c>
      <c r="EM729" s="488">
        <v>10287.951787217344</v>
      </c>
      <c r="EN729" s="488">
        <v>9590.5623005448197</v>
      </c>
      <c r="EO729" s="488">
        <v>11693.06948766489</v>
      </c>
      <c r="EP729" s="488">
        <v>11997.50552673616</v>
      </c>
      <c r="EQ729" s="488">
        <v>17076.144471568983</v>
      </c>
      <c r="ER729" s="488">
        <v>16047.95973406423</v>
      </c>
      <c r="ES729" s="488">
        <v>12740.794817779475</v>
      </c>
      <c r="ET729" s="488">
        <v>14582.71190934784</v>
      </c>
      <c r="EU729" s="488">
        <v>13309.796400934116</v>
      </c>
      <c r="EV729" s="488">
        <v>18159.716481472416</v>
      </c>
      <c r="EW729" s="488">
        <v>14607.312738153481</v>
      </c>
      <c r="EX729" s="488">
        <v>14259.593139198099</v>
      </c>
      <c r="EY729" s="488">
        <v>14586.998072618904</v>
      </c>
      <c r="EZ729" s="488">
        <v>12493.442037778394</v>
      </c>
      <c r="FA729" s="488">
        <v>14443.828738427288</v>
      </c>
      <c r="FB729" s="488">
        <v>16626.052331593426</v>
      </c>
      <c r="FC729" s="488">
        <v>18342.48202277362</v>
      </c>
      <c r="FD729" s="488">
        <v>24893.026294851468</v>
      </c>
      <c r="FE729" s="488">
        <v>22132.718226494992</v>
      </c>
      <c r="FF729" s="488">
        <v>19693.218765920603</v>
      </c>
      <c r="FG729" s="488">
        <v>13248.950739046881</v>
      </c>
      <c r="FH729" s="488">
        <v>10868.255663396512</v>
      </c>
      <c r="FI729" s="488">
        <v>12473.023882946905</v>
      </c>
      <c r="FJ729" s="488">
        <v>16515.55972812013</v>
      </c>
      <c r="FK729" s="488">
        <v>19130.544191929606</v>
      </c>
      <c r="FL729" s="488">
        <v>15588.240659977495</v>
      </c>
      <c r="FM729" s="488">
        <v>16932.39802936788</v>
      </c>
      <c r="FN729" s="488">
        <v>16713.031896040848</v>
      </c>
      <c r="FO729" s="488">
        <v>18326.420816988895</v>
      </c>
      <c r="FP729" s="488">
        <v>16648.987703430197</v>
      </c>
      <c r="FQ729" s="488">
        <v>16401.950632970769</v>
      </c>
      <c r="FR729" s="488">
        <v>13196.635512126548</v>
      </c>
      <c r="FS729" s="488">
        <v>15948.053908364884</v>
      </c>
      <c r="FT729" s="488">
        <v>15184.407225440862</v>
      </c>
      <c r="FU729" s="488">
        <v>14738.141967239313</v>
      </c>
      <c r="FV729" s="488">
        <v>12858.491051692403</v>
      </c>
      <c r="FW729" s="488">
        <v>14565.017293588406</v>
      </c>
      <c r="FX729" s="488">
        <v>16379.728534087342</v>
      </c>
      <c r="FY729" s="488">
        <v>18373.372743120632</v>
      </c>
      <c r="FZ729" s="488">
        <v>14844.423460932569</v>
      </c>
      <c r="GA729" s="488">
        <v>13669.003508167856</v>
      </c>
      <c r="GB729" s="488">
        <v>8607.667321435536</v>
      </c>
      <c r="GC729" s="488">
        <v>8215.711816683237</v>
      </c>
      <c r="GD729" s="488">
        <v>10393.187318284612</v>
      </c>
      <c r="GE729" s="488">
        <v>8640.2057835981468</v>
      </c>
      <c r="GF729" s="488">
        <v>7089.1020586308441</v>
      </c>
      <c r="GG729" s="488">
        <v>10101.065601417708</v>
      </c>
      <c r="GH729" s="16"/>
      <c r="GI729" s="147"/>
      <c r="GJ729" s="16"/>
      <c r="GK729" s="632">
        <v>720</v>
      </c>
      <c r="GL729" s="16">
        <v>29568</v>
      </c>
      <c r="GM729" s="16">
        <v>26180.000000000004</v>
      </c>
      <c r="GN729" s="16">
        <v>58520.000000000007</v>
      </c>
      <c r="GO729" s="311">
        <v>58522.796116789483</v>
      </c>
      <c r="GP729" s="311">
        <v>53715.471839275036</v>
      </c>
      <c r="GQ729" s="311">
        <v>56928.429619915318</v>
      </c>
      <c r="GR729" s="311">
        <v>58868.684952302727</v>
      </c>
      <c r="GS729" s="311">
        <v>50736.311302999013</v>
      </c>
      <c r="GT729" s="311">
        <v>48783.445962716927</v>
      </c>
      <c r="GU729" s="311">
        <v>52908.979374225237</v>
      </c>
      <c r="GV729" s="311">
        <v>62350.681096821863</v>
      </c>
      <c r="GW729" s="311">
        <v>56789.523270751553</v>
      </c>
      <c r="GX729" s="311">
        <v>62855.437231799035</v>
      </c>
      <c r="GY729" s="311">
        <v>62821.37741610426</v>
      </c>
      <c r="GZ729" s="311">
        <v>62896.904564332923</v>
      </c>
      <c r="HA729" s="311">
        <v>63371.542883518312</v>
      </c>
      <c r="HB729" s="311">
        <v>56534.260639288172</v>
      </c>
      <c r="HC729" s="311">
        <v>54933.733726495164</v>
      </c>
      <c r="HD729" s="311">
        <v>58107.625718604999</v>
      </c>
      <c r="HE729" s="311">
        <v>55559.845215377158</v>
      </c>
      <c r="HF729" s="311">
        <v>55938.093919611732</v>
      </c>
      <c r="HG729" s="311">
        <v>57625.94461810241</v>
      </c>
      <c r="HH729" s="311">
        <v>46498.152560784336</v>
      </c>
      <c r="HI729" s="311">
        <v>49700.692296376641</v>
      </c>
      <c r="HJ729" s="311">
        <v>52842.038013094403</v>
      </c>
      <c r="HK729" s="311">
        <v>50223.374598298862</v>
      </c>
      <c r="HL729" s="311">
        <v>52049.491504102603</v>
      </c>
      <c r="HM729" s="311">
        <v>49358.30741175219</v>
      </c>
      <c r="HN729" s="311">
        <v>58789.050824262973</v>
      </c>
      <c r="HO729" s="311">
        <v>53383.741277713183</v>
      </c>
      <c r="HP729" s="311">
        <v>48468.678933694639</v>
      </c>
      <c r="HQ729" s="311">
        <v>48165.653851052295</v>
      </c>
      <c r="HR729" s="311">
        <v>55296.471509182164</v>
      </c>
      <c r="HS729" s="311">
        <v>52341.720548370082</v>
      </c>
      <c r="HT729" s="311">
        <v>53291.229699739131</v>
      </c>
      <c r="HU729" s="311">
        <v>59254.414135263549</v>
      </c>
      <c r="HV729" s="311">
        <v>55890.195588745926</v>
      </c>
      <c r="HW729" s="311">
        <v>62552.025107486603</v>
      </c>
      <c r="HX729" s="311">
        <v>65315.665671966068</v>
      </c>
      <c r="HY729" s="311">
        <v>63661.787679995701</v>
      </c>
      <c r="HZ729" s="311">
        <v>58581.870991263109</v>
      </c>
      <c r="IA729" s="311">
        <v>64357.390068926798</v>
      </c>
      <c r="IB729" s="311">
        <v>57152.418559946098</v>
      </c>
      <c r="IC729" s="311">
        <v>61544.555226523058</v>
      </c>
      <c r="ID729" s="311">
        <v>69651.318363479848</v>
      </c>
      <c r="IE729" s="311">
        <v>77182.219013244074</v>
      </c>
      <c r="IF729" s="311">
        <v>77163.036366330023</v>
      </c>
      <c r="IG729" s="311">
        <v>85885.234305581951</v>
      </c>
      <c r="IH729" s="311">
        <v>81730.019204054697</v>
      </c>
      <c r="II729" s="311">
        <v>65132.062768690907</v>
      </c>
      <c r="IJ729" s="311">
        <v>61662.68867961155</v>
      </c>
      <c r="IL729" s="147"/>
      <c r="IN729" s="632">
        <v>720</v>
      </c>
      <c r="IO729" s="488">
        <v>5636</v>
      </c>
      <c r="IP729" s="488">
        <v>4947.8</v>
      </c>
      <c r="IQ729" s="488">
        <v>6270</v>
      </c>
      <c r="IR729" s="488">
        <v>6232.4914552647815</v>
      </c>
      <c r="IS729" s="488">
        <v>5390.8072052399384</v>
      </c>
      <c r="IT729" s="488">
        <v>6157.8558042293807</v>
      </c>
      <c r="IU729" s="488">
        <v>6637.0852358733428</v>
      </c>
      <c r="IV729" s="488">
        <v>8565.9463118714066</v>
      </c>
      <c r="IW729" s="488">
        <v>10295.325467856323</v>
      </c>
      <c r="IX729" s="488">
        <v>8705.0468123841965</v>
      </c>
      <c r="IY729" s="488">
        <v>8148.0800425589241</v>
      </c>
      <c r="IZ729" s="488">
        <v>8021.4005468536834</v>
      </c>
      <c r="JA729" s="488">
        <v>7105.0338454621433</v>
      </c>
      <c r="JB729" s="488">
        <v>6524.0189558682332</v>
      </c>
      <c r="JC729" s="488">
        <v>6863.7488541235662</v>
      </c>
      <c r="JD729" s="488">
        <v>7304.0022173324496</v>
      </c>
      <c r="JE729" s="488">
        <v>8189.4849217238252</v>
      </c>
      <c r="JF729" s="488">
        <v>9409.5257062959299</v>
      </c>
      <c r="JG729" s="488">
        <v>8403.352468600202</v>
      </c>
      <c r="JH729" s="488">
        <v>7639.7464664839081</v>
      </c>
      <c r="JI729" s="488">
        <v>9920.5552306108511</v>
      </c>
      <c r="JJ729" s="488">
        <v>9131.7578513436474</v>
      </c>
      <c r="JK729" s="488">
        <v>6993.1854308348957</v>
      </c>
      <c r="JL729" s="488">
        <v>6704.9614678755852</v>
      </c>
      <c r="JM729" s="488">
        <v>6317.9836826138635</v>
      </c>
      <c r="JN729" s="488">
        <v>4651.3963300212354</v>
      </c>
      <c r="JO729" s="488">
        <v>4619.8451450790644</v>
      </c>
      <c r="JP729" s="488">
        <v>5985.2291912503279</v>
      </c>
      <c r="JQ729" s="488">
        <v>6471.9936351799797</v>
      </c>
      <c r="JR729" s="488">
        <v>7950.9717918766291</v>
      </c>
      <c r="JS729" s="488">
        <v>7069.3741680640551</v>
      </c>
      <c r="JT729" s="488">
        <v>7312.1045586167293</v>
      </c>
      <c r="JU729" s="488">
        <v>7483.4123955455152</v>
      </c>
      <c r="JV729" s="488">
        <v>7649.0811308965176</v>
      </c>
      <c r="JW729" s="488">
        <v>7880.7773146357749</v>
      </c>
      <c r="JX729" s="488">
        <v>8938.5879499373932</v>
      </c>
      <c r="JY729" s="488">
        <v>7662.8972428786456</v>
      </c>
      <c r="JZ729" s="488">
        <v>8799.5733176555368</v>
      </c>
      <c r="KA729" s="488">
        <v>8574.5205615230479</v>
      </c>
      <c r="KB729" s="488">
        <v>7758.9163674069277</v>
      </c>
      <c r="KC729" s="488">
        <v>6527.2378741077482</v>
      </c>
      <c r="KD729" s="488">
        <v>5413.854846609097</v>
      </c>
      <c r="KE729" s="488">
        <v>4536.3212183521764</v>
      </c>
      <c r="KF729" s="488">
        <v>3294.9284191807074</v>
      </c>
      <c r="KG729" s="488">
        <v>3412.3984689152844</v>
      </c>
      <c r="KH729" s="488">
        <v>3009.617619360281</v>
      </c>
      <c r="KI729" s="488">
        <v>2983.3844082272244</v>
      </c>
      <c r="KJ729" s="488">
        <v>3035.9387034101287</v>
      </c>
      <c r="KK729" s="488">
        <v>2970.130213672328</v>
      </c>
      <c r="KL729" s="488">
        <v>2903.4819927071185</v>
      </c>
      <c r="KM729" s="488">
        <v>4769.5450815975473</v>
      </c>
      <c r="KO729" s="147"/>
      <c r="KQ729" s="632">
        <v>469</v>
      </c>
      <c r="KR729" s="26">
        <v>1636</v>
      </c>
      <c r="KS729" s="26">
        <v>1636</v>
      </c>
      <c r="KT729" s="26">
        <v>1315.4041197846427</v>
      </c>
      <c r="KU729" s="26">
        <v>1621.4741927004402</v>
      </c>
      <c r="KV729" s="26">
        <v>1673.9197013899895</v>
      </c>
      <c r="KW729" s="26">
        <v>1885.3427389846436</v>
      </c>
      <c r="KX729" s="26">
        <v>2026.2283062642646</v>
      </c>
      <c r="KY729" s="26">
        <v>2013.6625830609305</v>
      </c>
      <c r="KZ729" s="26">
        <v>2299.1269186762593</v>
      </c>
      <c r="LA729" s="26">
        <v>1869.2197348349891</v>
      </c>
      <c r="LB729" s="26">
        <v>1946.7092561192624</v>
      </c>
      <c r="LC729" s="26">
        <v>1656.0205904088928</v>
      </c>
      <c r="LD729" s="26">
        <v>1728.282788799225</v>
      </c>
      <c r="LE729" s="26">
        <v>1555.7110856844188</v>
      </c>
      <c r="LF729" s="26">
        <v>1712.0970879355109</v>
      </c>
      <c r="LG729" s="26">
        <v>1375.8552691052173</v>
      </c>
      <c r="LH729" s="26">
        <v>1752.045817247239</v>
      </c>
      <c r="LI729" s="26">
        <v>1695.9802761684552</v>
      </c>
      <c r="LJ729" s="26">
        <v>1492.2805040358817</v>
      </c>
      <c r="LK729" s="26">
        <v>1591.2054683904967</v>
      </c>
      <c r="LL729" s="26">
        <v>1616.3290640089267</v>
      </c>
      <c r="LM729" s="26">
        <v>1269.2439191065898</v>
      </c>
      <c r="LN729" s="26">
        <v>1452.2264871565426</v>
      </c>
      <c r="LO729" s="26">
        <v>1346.8875152711223</v>
      </c>
      <c r="LP729" s="26">
        <v>1034.3074453673698</v>
      </c>
      <c r="LQ729" s="26">
        <v>1176.799669468586</v>
      </c>
      <c r="LR729" s="26">
        <v>1257.7807181819971</v>
      </c>
      <c r="LS729" s="26">
        <v>1108.3453679931815</v>
      </c>
      <c r="LT729" s="26">
        <v>978.93518948376573</v>
      </c>
      <c r="LU729" s="26">
        <v>922.18352127946412</v>
      </c>
      <c r="LV729" s="26">
        <v>964.68366022087662</v>
      </c>
      <c r="LW729" s="26">
        <v>1377.0264677876346</v>
      </c>
      <c r="LX729" s="26">
        <v>1264.2192443120603</v>
      </c>
      <c r="LY729" s="26">
        <v>1275.2681909264454</v>
      </c>
      <c r="LZ729" s="26">
        <v>1362.8406330913217</v>
      </c>
      <c r="MA729" s="26">
        <v>1003.9089798475939</v>
      </c>
      <c r="MB729" s="26">
        <v>1152.0703662807487</v>
      </c>
      <c r="MC729" s="26">
        <v>1214.9613351677885</v>
      </c>
      <c r="MD729" s="26">
        <v>1132.8906826147881</v>
      </c>
      <c r="ME729" s="26">
        <v>1055.2074853823369</v>
      </c>
      <c r="MF729" s="26">
        <v>1074.8815200673025</v>
      </c>
      <c r="MG729" s="26">
        <v>950.73954701395223</v>
      </c>
      <c r="MH729" s="26">
        <v>1129.8399701616058</v>
      </c>
      <c r="MI729" s="26">
        <v>845.01938256582582</v>
      </c>
      <c r="MJ729" s="26">
        <v>1246.1712006378546</v>
      </c>
      <c r="MK729" s="26">
        <v>1509.3475945967946</v>
      </c>
      <c r="ML729" s="26">
        <v>1760.4758011350011</v>
      </c>
      <c r="MM729" s="26">
        <v>1651.0329732594716</v>
      </c>
      <c r="MN729" s="26">
        <v>1474.2352520846068</v>
      </c>
      <c r="MO729" s="26">
        <v>1511.1192218107612</v>
      </c>
      <c r="MP729" s="26">
        <v>1487.9370392116959</v>
      </c>
      <c r="MQ729"/>
      <c r="MR729"/>
      <c r="MS729" s="490"/>
      <c r="MT729" s="311"/>
      <c r="MU729" s="632">
        <v>720</v>
      </c>
      <c r="MV729" s="26">
        <v>365</v>
      </c>
      <c r="MW729" s="26">
        <v>348</v>
      </c>
      <c r="MX729" s="1048">
        <v>411.5264617960309</v>
      </c>
      <c r="MY729" s="1048">
        <v>380.39993715533382</v>
      </c>
      <c r="MZ729" s="1048">
        <v>448.53427563494921</v>
      </c>
      <c r="NA729" s="1048">
        <v>426.42243017196228</v>
      </c>
      <c r="NB729" s="1048">
        <v>423.39976149606974</v>
      </c>
      <c r="NC729" s="1048">
        <v>472.32557406899969</v>
      </c>
      <c r="ND729" s="1048">
        <v>389.7788335980448</v>
      </c>
      <c r="NE729" s="1048">
        <v>428.75627574515823</v>
      </c>
      <c r="NF729" s="1048">
        <v>368.34943726725083</v>
      </c>
      <c r="NG729" s="1048">
        <v>286.73668442049848</v>
      </c>
      <c r="NH729" s="1048">
        <v>376.85259687584113</v>
      </c>
      <c r="NI729" s="1048">
        <v>397.06427889644527</v>
      </c>
      <c r="NJ729" s="1048">
        <v>407.79872483783993</v>
      </c>
      <c r="NK729" s="1048">
        <v>499.24820072229534</v>
      </c>
      <c r="NL729" s="1048">
        <v>527.6943638683274</v>
      </c>
      <c r="NM729" s="1048">
        <v>479.20599409492633</v>
      </c>
      <c r="NN729" s="1048">
        <v>514.6987083077338</v>
      </c>
      <c r="NO729" s="1048">
        <v>470.06808342548629</v>
      </c>
      <c r="NP729" s="1048">
        <v>510.44295903294409</v>
      </c>
      <c r="NQ729" s="1048">
        <v>496.54735226079924</v>
      </c>
      <c r="NR729" s="1048">
        <v>589.02924077559635</v>
      </c>
      <c r="NS729" s="1048">
        <v>535.27251076412335</v>
      </c>
      <c r="NT729" s="1048">
        <v>471.10020880318109</v>
      </c>
      <c r="NU729" s="1048">
        <v>362.93871087984792</v>
      </c>
      <c r="NV729" s="1048">
        <v>268.69425484853878</v>
      </c>
      <c r="NW729" s="1048">
        <v>367.6657034004046</v>
      </c>
      <c r="NX729" s="1048">
        <v>419.58289737781689</v>
      </c>
      <c r="NY729" s="1048">
        <v>473.27155076453533</v>
      </c>
      <c r="NZ729" s="1048">
        <v>413.4919883613004</v>
      </c>
      <c r="OA729" s="1048">
        <v>434.67837380958855</v>
      </c>
      <c r="OB729" s="1048">
        <v>512.78498531002435</v>
      </c>
      <c r="OC729" s="1048">
        <v>505.00189578543785</v>
      </c>
      <c r="OD729" s="1048">
        <v>538.29825408545605</v>
      </c>
      <c r="OE729" s="1048">
        <v>557.04058159986937</v>
      </c>
      <c r="OF729" s="1048">
        <v>575.34263452188088</v>
      </c>
      <c r="OG729" s="1048">
        <v>425.77922699857038</v>
      </c>
      <c r="OH729" s="1048">
        <v>432.96846161181554</v>
      </c>
      <c r="OI729" s="1048">
        <v>456.86378454012913</v>
      </c>
      <c r="OJ729" s="1048">
        <v>374.4303321068939</v>
      </c>
      <c r="OK729" s="1048">
        <v>419.84358927178465</v>
      </c>
      <c r="OL729" s="1048">
        <v>342.25070910371682</v>
      </c>
      <c r="OM729" s="1048">
        <v>299.20043592931944</v>
      </c>
      <c r="ON729" s="1048">
        <v>368.78262191132819</v>
      </c>
      <c r="OO729" s="1048">
        <v>514.39075669205192</v>
      </c>
      <c r="OP729" s="1048">
        <v>563.90731293139379</v>
      </c>
      <c r="OQ729" s="1048">
        <v>549.10688333171083</v>
      </c>
      <c r="OR729" s="1048">
        <v>629.49339576425575</v>
      </c>
      <c r="OS729" s="1048">
        <v>556.15541408396734</v>
      </c>
      <c r="OT729" s="1048">
        <v>525.78067151212872</v>
      </c>
      <c r="OU729" s="311"/>
      <c r="OV729" s="490"/>
      <c r="OW729" s="311"/>
      <c r="OX729" s="632">
        <v>469</v>
      </c>
      <c r="OY729">
        <v>11831</v>
      </c>
      <c r="OZ729">
        <v>9594</v>
      </c>
      <c r="PA729">
        <v>10144</v>
      </c>
      <c r="PB729">
        <v>14258.466975932122</v>
      </c>
      <c r="PC729">
        <v>17893.143376938846</v>
      </c>
      <c r="PD729">
        <v>16813.124889347571</v>
      </c>
      <c r="PE729">
        <v>19614.816838664701</v>
      </c>
      <c r="PF729">
        <v>17401.380490338965</v>
      </c>
      <c r="PG729">
        <v>15224.019593144149</v>
      </c>
      <c r="PH729">
        <v>15610.52890882736</v>
      </c>
      <c r="PI729">
        <v>14315.706513845924</v>
      </c>
      <c r="PJ729">
        <v>14836.501234805975</v>
      </c>
      <c r="PK729">
        <v>17680.18612846846</v>
      </c>
      <c r="PL729">
        <v>16301.657947478692</v>
      </c>
      <c r="PM729">
        <v>14156.383490365999</v>
      </c>
      <c r="PN729">
        <v>12575.4296978698</v>
      </c>
      <c r="PO729">
        <v>17397.664628947772</v>
      </c>
      <c r="PP729">
        <v>16162.496047231707</v>
      </c>
      <c r="PQ729">
        <v>15406.225555432859</v>
      </c>
      <c r="PR729">
        <v>18950.327963560077</v>
      </c>
      <c r="PS729">
        <v>14513.673036747306</v>
      </c>
      <c r="PT729">
        <v>13804.597159734731</v>
      </c>
      <c r="PU729">
        <v>16753.151178996039</v>
      </c>
      <c r="PV729">
        <v>15323.438289006092</v>
      </c>
      <c r="PW729">
        <v>12314.993013812693</v>
      </c>
      <c r="PX729">
        <v>10295.38223053494</v>
      </c>
      <c r="PY729">
        <v>13228.531513903856</v>
      </c>
      <c r="PZ729">
        <v>15243.664258503806</v>
      </c>
      <c r="QA729">
        <v>13174.569110852897</v>
      </c>
      <c r="QB729">
        <v>15923.808460853787</v>
      </c>
      <c r="QC729">
        <v>22967.138459276401</v>
      </c>
      <c r="QD729">
        <v>21193.550338831457</v>
      </c>
      <c r="QE729">
        <v>25207.879838264438</v>
      </c>
      <c r="QF729">
        <v>23281.072943233634</v>
      </c>
      <c r="QG729">
        <v>19505.9520910096</v>
      </c>
      <c r="QH729">
        <v>18491.826133074319</v>
      </c>
      <c r="QI729">
        <v>17598.240358436495</v>
      </c>
      <c r="QJ729">
        <v>19989.889575659461</v>
      </c>
      <c r="QK729">
        <v>19198.549711525069</v>
      </c>
      <c r="QL729">
        <v>14275.030661165874</v>
      </c>
      <c r="QM729">
        <v>12833.932296645859</v>
      </c>
      <c r="QN729">
        <v>11974.871404932113</v>
      </c>
      <c r="QO729">
        <v>16891.632687122372</v>
      </c>
      <c r="QP729">
        <v>15698.090241502119</v>
      </c>
      <c r="QQ729">
        <v>19560.452707960387</v>
      </c>
      <c r="QR729">
        <v>22465.497374709819</v>
      </c>
      <c r="QS729">
        <v>24509.935388849823</v>
      </c>
      <c r="QT729">
        <v>27271.171458446392</v>
      </c>
      <c r="QU729">
        <v>24309.618844933713</v>
      </c>
      <c r="QV729">
        <v>24122.673044316685</v>
      </c>
      <c r="QW729">
        <v>24277.016661679794</v>
      </c>
      <c r="QY729" s="147"/>
      <c r="RA729" s="632">
        <v>469</v>
      </c>
      <c r="RB729">
        <v>29568</v>
      </c>
      <c r="RC729">
        <v>26180.000000000004</v>
      </c>
      <c r="RD729">
        <v>58520.000000000007</v>
      </c>
      <c r="RE729">
        <v>56361.909943055434</v>
      </c>
      <c r="RF729">
        <v>67445.905801000146</v>
      </c>
      <c r="RG729">
        <v>72657.622306292615</v>
      </c>
      <c r="RH729">
        <v>84451.908779674137</v>
      </c>
      <c r="RI729">
        <v>71957.354932850241</v>
      </c>
      <c r="RJ729">
        <v>68537.08658162081</v>
      </c>
      <c r="RK729">
        <v>72356.294977260972</v>
      </c>
      <c r="RL729">
        <v>64237.302974134131</v>
      </c>
      <c r="RM729">
        <v>60317.936043632595</v>
      </c>
      <c r="RN729">
        <v>61277.57739306552</v>
      </c>
      <c r="RO729">
        <v>58199.565026036209</v>
      </c>
      <c r="RP729">
        <v>66400.427037324422</v>
      </c>
      <c r="RQ729">
        <v>61770.960280764477</v>
      </c>
      <c r="RR729">
        <v>61234.100802424029</v>
      </c>
      <c r="RS729">
        <v>69897.619044466846</v>
      </c>
      <c r="RT729">
        <v>66761.617121135889</v>
      </c>
      <c r="RU729">
        <v>67535.041482510904</v>
      </c>
      <c r="RV729">
        <v>77021.955245992402</v>
      </c>
      <c r="RW729">
        <v>80452.61750043444</v>
      </c>
      <c r="RX729">
        <v>73678.401884683961</v>
      </c>
      <c r="RY729">
        <v>69482.746770958445</v>
      </c>
      <c r="RZ729">
        <v>73811.529529970343</v>
      </c>
      <c r="SA729">
        <v>78913.230483818086</v>
      </c>
      <c r="SB729">
        <v>74728.94307978524</v>
      </c>
      <c r="SC729">
        <v>74437.410305777667</v>
      </c>
      <c r="SD729">
        <v>73682.609478771396</v>
      </c>
      <c r="SE729">
        <v>56411.295485422954</v>
      </c>
      <c r="SF729">
        <v>43615.953611781726</v>
      </c>
      <c r="SG729">
        <v>40325.819828550826</v>
      </c>
      <c r="SH729">
        <v>48416.830871738559</v>
      </c>
      <c r="SI729">
        <v>42583.414409237092</v>
      </c>
      <c r="SJ729">
        <v>42247.268962588321</v>
      </c>
      <c r="SK729">
        <v>43844.228920362722</v>
      </c>
      <c r="SL729">
        <v>43191.256206340986</v>
      </c>
      <c r="SM729">
        <v>39335.702192702716</v>
      </c>
      <c r="SN729">
        <v>47212.42659666184</v>
      </c>
      <c r="SO729">
        <v>40969.948285232058</v>
      </c>
      <c r="SP729">
        <v>52441.638631514019</v>
      </c>
      <c r="SQ729">
        <v>50863.892324406646</v>
      </c>
      <c r="SR729">
        <v>56949.211450076706</v>
      </c>
      <c r="SS729">
        <v>56727.952403225747</v>
      </c>
      <c r="ST729">
        <v>57212.647359698021</v>
      </c>
      <c r="SU729">
        <v>54502.599192582376</v>
      </c>
      <c r="SV729">
        <v>59215.10157364246</v>
      </c>
      <c r="SW729">
        <v>60399.821212053997</v>
      </c>
      <c r="SX729">
        <v>53609.163684358653</v>
      </c>
      <c r="SY729">
        <v>49565.363644879923</v>
      </c>
      <c r="SZ729">
        <v>49714.263448568519</v>
      </c>
      <c r="TB729" s="147"/>
      <c r="TD729" s="632">
        <v>469</v>
      </c>
      <c r="TE729">
        <v>5636</v>
      </c>
      <c r="TF729">
        <v>4947.8</v>
      </c>
      <c r="TG729">
        <v>6270</v>
      </c>
      <c r="TH729">
        <v>7163.7421723693478</v>
      </c>
      <c r="TI729">
        <v>7577.5712141071344</v>
      </c>
      <c r="TJ729">
        <v>8373.9052416534123</v>
      </c>
      <c r="TK729">
        <v>9486.5452244302196</v>
      </c>
      <c r="TL729">
        <v>9376.1325339319374</v>
      </c>
      <c r="TM729">
        <v>8232.8187552359905</v>
      </c>
      <c r="TN729">
        <v>7827.0582958139412</v>
      </c>
      <c r="TO729">
        <v>6863.4614200130036</v>
      </c>
      <c r="TP729">
        <v>6144.8760724202821</v>
      </c>
      <c r="TQ729">
        <v>5448.2613891853107</v>
      </c>
      <c r="TR729">
        <v>7551.9715568316242</v>
      </c>
      <c r="TS729">
        <v>7581.5423325891588</v>
      </c>
      <c r="TT729">
        <v>6268.2645369458878</v>
      </c>
      <c r="TU729">
        <v>6517.4997914345777</v>
      </c>
      <c r="TV729">
        <v>6469.4235126678623</v>
      </c>
      <c r="TW729">
        <v>5759.5290008184547</v>
      </c>
      <c r="TX729">
        <v>4341.0243208567372</v>
      </c>
      <c r="TY729">
        <v>6348.0723977501093</v>
      </c>
      <c r="TZ729">
        <v>5977.0330779900396</v>
      </c>
      <c r="UA729">
        <v>4942.8151878801127</v>
      </c>
      <c r="UB729">
        <v>7024.6441491927681</v>
      </c>
      <c r="UC729">
        <v>7991.3891021793879</v>
      </c>
      <c r="UD729">
        <v>7160.5392638843032</v>
      </c>
      <c r="UE729">
        <v>7444.1388715164048</v>
      </c>
      <c r="UF729">
        <v>7071.0413516357712</v>
      </c>
      <c r="UG729">
        <v>7149.3054856453355</v>
      </c>
      <c r="UH729">
        <v>8413.9726396253845</v>
      </c>
      <c r="UI729">
        <v>7989.2171601951022</v>
      </c>
      <c r="UJ729">
        <v>8307.6447153924582</v>
      </c>
      <c r="UK729">
        <v>8256.4774536378263</v>
      </c>
      <c r="UL729">
        <v>8920.4809612391909</v>
      </c>
      <c r="UM729">
        <v>6916.1328093348529</v>
      </c>
      <c r="UN729">
        <v>5022.6544585989213</v>
      </c>
      <c r="UO729">
        <v>4297.6781600840259</v>
      </c>
      <c r="UP729">
        <v>6871.8942422450964</v>
      </c>
      <c r="UQ729">
        <v>7071.9472833358141</v>
      </c>
      <c r="UR729">
        <v>5883.4868268665596</v>
      </c>
      <c r="US729">
        <v>5459.2589973898957</v>
      </c>
      <c r="UT729">
        <v>7297.9255705939722</v>
      </c>
      <c r="UU729">
        <v>7524.2129921544838</v>
      </c>
      <c r="UV729">
        <v>7538.667976679767</v>
      </c>
      <c r="UW729">
        <v>5858.81529693414</v>
      </c>
      <c r="UX729">
        <v>4682.5898647398699</v>
      </c>
      <c r="UY729">
        <v>3425.2638608728384</v>
      </c>
      <c r="UZ729">
        <v>3891.2437623813626</v>
      </c>
      <c r="VA729">
        <v>4256.61218268415</v>
      </c>
      <c r="VB729">
        <v>3863.1814561244319</v>
      </c>
      <c r="VC729">
        <v>4284.7248421112045</v>
      </c>
      <c r="VE729" s="147"/>
      <c r="VJ729" s="632">
        <v>469</v>
      </c>
      <c r="VK729" s="486">
        <f t="shared" si="758"/>
        <v>739.55899999999986</v>
      </c>
      <c r="VL729" s="486">
        <f t="shared" si="759"/>
        <v>696.1318</v>
      </c>
      <c r="VM729" s="486">
        <f t="shared" si="760"/>
        <v>713.96178128694351</v>
      </c>
      <c r="VN729" s="486">
        <f t="shared" si="761"/>
        <v>498.12601833123108</v>
      </c>
      <c r="VO729" s="486">
        <f t="shared" si="762"/>
        <v>650.40651295704708</v>
      </c>
      <c r="VP729" s="486">
        <f t="shared" si="763"/>
        <v>704.46416397905409</v>
      </c>
      <c r="VQ729" s="486">
        <f t="shared" si="764"/>
        <v>784.29436837587377</v>
      </c>
      <c r="VR729" s="486">
        <f t="shared" si="765"/>
        <v>767.10284943612464</v>
      </c>
      <c r="VS729" s="486">
        <f t="shared" si="766"/>
        <v>845.21222329841521</v>
      </c>
      <c r="VT729" s="486">
        <f t="shared" si="767"/>
        <v>865.05330421663837</v>
      </c>
      <c r="VU729" s="486">
        <f t="shared" si="768"/>
        <v>732.86998268130503</v>
      </c>
      <c r="VV729" s="486">
        <f t="shared" si="769"/>
        <v>827.84829601328909</v>
      </c>
      <c r="VW729" s="486">
        <f t="shared" si="770"/>
        <v>825.19769587168685</v>
      </c>
      <c r="VX729" s="486">
        <f t="shared" si="771"/>
        <v>905.87750958908532</v>
      </c>
      <c r="VY729" s="486">
        <f t="shared" si="772"/>
        <v>913.71048404501835</v>
      </c>
      <c r="VZ729" s="486">
        <f t="shared" si="773"/>
        <v>831.94806328554751</v>
      </c>
      <c r="WA729" s="486">
        <f t="shared" si="774"/>
        <v>761.74319344265052</v>
      </c>
      <c r="WB729" s="486">
        <f t="shared" si="775"/>
        <v>691.21157396442356</v>
      </c>
      <c r="WC729" s="486">
        <f t="shared" si="776"/>
        <v>750.44513460869848</v>
      </c>
      <c r="WD729" s="486">
        <f t="shared" si="777"/>
        <v>876.42380440166698</v>
      </c>
      <c r="WE729" s="486">
        <f t="shared" si="778"/>
        <v>923.04732340210455</v>
      </c>
      <c r="WF729" s="486">
        <f t="shared" si="779"/>
        <v>1160.4534996906675</v>
      </c>
      <c r="WG729" s="486">
        <f t="shared" si="780"/>
        <v>1173.9144636881322</v>
      </c>
      <c r="WH729" s="486">
        <f t="shared" si="781"/>
        <v>1069.6820230776827</v>
      </c>
      <c r="WI729" s="486">
        <f t="shared" si="782"/>
        <v>1054.1972594277065</v>
      </c>
      <c r="WJ729" s="486">
        <f t="shared" si="783"/>
        <v>836.5350634742357</v>
      </c>
      <c r="WK729" s="486">
        <f t="shared" si="784"/>
        <v>784.078214128892</v>
      </c>
      <c r="WL729" s="486">
        <f t="shared" si="785"/>
        <v>821.8614591714404</v>
      </c>
      <c r="WM729" s="486">
        <f t="shared" si="786"/>
        <v>833.09386801969288</v>
      </c>
      <c r="WN729" s="486">
        <f t="shared" si="787"/>
        <v>809.41942241295635</v>
      </c>
      <c r="WO729" s="486">
        <f t="shared" si="788"/>
        <v>789.91617124097979</v>
      </c>
      <c r="WP729" s="486">
        <f t="shared" si="789"/>
        <v>865.02795719020924</v>
      </c>
      <c r="WQ729" s="486">
        <f t="shared" si="790"/>
        <v>899.78536876721716</v>
      </c>
      <c r="WR729" s="486">
        <f t="shared" si="791"/>
        <v>851.13293322200536</v>
      </c>
      <c r="WS729" s="486">
        <f t="shared" si="792"/>
        <v>809.05713715855029</v>
      </c>
      <c r="WT729" s="486">
        <f t="shared" si="793"/>
        <v>647.15494905750472</v>
      </c>
      <c r="WU729" s="486">
        <f t="shared" si="794"/>
        <v>743.9535232164435</v>
      </c>
      <c r="WV729" s="486">
        <f t="shared" si="795"/>
        <v>744.45038080768836</v>
      </c>
      <c r="WW729" s="486">
        <f t="shared" si="796"/>
        <v>705.07200691903347</v>
      </c>
      <c r="WX729" s="486">
        <f t="shared" si="797"/>
        <v>634.32345724111519</v>
      </c>
      <c r="WY729" s="486">
        <f t="shared" si="798"/>
        <v>534.67464585104915</v>
      </c>
      <c r="WZ729" s="486">
        <f t="shared" si="799"/>
        <v>654.76957599639286</v>
      </c>
      <c r="XA729" s="486">
        <f t="shared" si="800"/>
        <v>690.63731243911411</v>
      </c>
      <c r="XB729" s="486">
        <f t="shared" si="801"/>
        <v>466.50503540606098</v>
      </c>
      <c r="XC729" s="486">
        <f t="shared" si="802"/>
        <v>571.55365318206236</v>
      </c>
      <c r="XD729" s="486">
        <f t="shared" si="803"/>
        <v>592.10027152882753</v>
      </c>
      <c r="XE729" s="486">
        <f t="shared" si="804"/>
        <v>584.68265539106767</v>
      </c>
      <c r="XF729" s="486">
        <f t="shared" si="805"/>
        <v>683.59876705770159</v>
      </c>
      <c r="XG729" s="486">
        <f t="shared" si="806"/>
        <v>571.95730397179477</v>
      </c>
      <c r="XH729" s="486">
        <f t="shared" si="807"/>
        <v>510.03808288432293</v>
      </c>
      <c r="XI729" s="486">
        <f t="shared" si="808"/>
        <v>629.63446896547691</v>
      </c>
      <c r="XJ729" s="118">
        <f t="shared" si="809"/>
        <v>765.25286301515348</v>
      </c>
      <c r="XK729" s="1008">
        <f t="shared" si="810"/>
        <v>84</v>
      </c>
    </row>
    <row r="730" spans="25:635" x14ac:dyDescent="0.45">
      <c r="Y730" s="147"/>
      <c r="AA730" s="632">
        <v>721</v>
      </c>
      <c r="AB730" s="26">
        <v>1636</v>
      </c>
      <c r="AC730" s="26">
        <v>1636</v>
      </c>
      <c r="AD730" s="26">
        <v>1987.5798827595406</v>
      </c>
      <c r="AE730" s="26">
        <v>1903.4479072737522</v>
      </c>
      <c r="AF730" s="26">
        <v>1986.0103208897344</v>
      </c>
      <c r="AG730" s="26">
        <v>1302.0442772023916</v>
      </c>
      <c r="AH730" s="26">
        <v>1016.8332016925269</v>
      </c>
      <c r="AI730" s="26">
        <v>1217.4235202544346</v>
      </c>
      <c r="AJ730" s="26">
        <v>1311.0300954694619</v>
      </c>
      <c r="AK730" s="26">
        <v>1305.7241454227355</v>
      </c>
      <c r="AL730" s="26">
        <v>1318.4505619962488</v>
      </c>
      <c r="AM730" s="26">
        <v>1423.016061859332</v>
      </c>
      <c r="AN730" s="26">
        <v>1699.9385383804745</v>
      </c>
      <c r="AO730" s="26">
        <v>1808.7657612548198</v>
      </c>
      <c r="AP730" s="26">
        <v>1833.9833396507738</v>
      </c>
      <c r="AQ730" s="26">
        <v>1737.7836598685847</v>
      </c>
      <c r="AR730" s="26">
        <v>1385.1691568754527</v>
      </c>
      <c r="AS730" s="26">
        <v>1530.4202474039816</v>
      </c>
      <c r="AT730" s="26">
        <v>1779.3581143472716</v>
      </c>
      <c r="AU730" s="26">
        <v>1894.6634126106678</v>
      </c>
      <c r="AV730" s="26">
        <v>2041.8442466117556</v>
      </c>
      <c r="AW730" s="26">
        <v>2007.571337667322</v>
      </c>
      <c r="AX730" s="26">
        <v>2391.3045665666136</v>
      </c>
      <c r="AY730" s="26">
        <v>1970.4496609353237</v>
      </c>
      <c r="AZ730" s="26">
        <v>1895.7680417075092</v>
      </c>
      <c r="BA730" s="26">
        <v>2480.6123899519453</v>
      </c>
      <c r="BB730" s="26">
        <v>2249.4423213613313</v>
      </c>
      <c r="BC730" s="26">
        <v>2420.5597843355322</v>
      </c>
      <c r="BD730" s="26">
        <v>2474.5992894949572</v>
      </c>
      <c r="BE730" s="26">
        <v>2760.937723211001</v>
      </c>
      <c r="BF730" s="26">
        <v>2540.1419377918164</v>
      </c>
      <c r="BG730" s="26">
        <v>2368.7423930208047</v>
      </c>
      <c r="BH730" s="26">
        <v>2471.5204896106602</v>
      </c>
      <c r="BI730" s="26">
        <v>2543.4188362720638</v>
      </c>
      <c r="BJ730" s="26">
        <v>1989.3554576937381</v>
      </c>
      <c r="BK730" s="26">
        <v>2095.2027298106887</v>
      </c>
      <c r="BL730" s="26">
        <v>2303.0480936727076</v>
      </c>
      <c r="BM730" s="26">
        <v>2295.740140293562</v>
      </c>
      <c r="BN730" s="26">
        <v>2448.1934387285933</v>
      </c>
      <c r="BO730" s="26">
        <v>2347.2270192751471</v>
      </c>
      <c r="BP730" s="26">
        <v>2185.1140702910611</v>
      </c>
      <c r="BQ730" s="26">
        <v>2173.5580883494194</v>
      </c>
      <c r="BR730" s="26">
        <v>1715.3288014064756</v>
      </c>
      <c r="BS730" s="26">
        <v>1896.4914477548177</v>
      </c>
      <c r="BT730" s="26">
        <v>1794.8133908805153</v>
      </c>
      <c r="BU730" s="26">
        <v>1566.3960287673688</v>
      </c>
      <c r="BV730" s="26">
        <v>1609.7833064177958</v>
      </c>
      <c r="BW730" s="26">
        <v>1549.0271623938213</v>
      </c>
      <c r="BX730" s="26">
        <v>2010.9448158566272</v>
      </c>
      <c r="BY730" s="26">
        <v>1799.3076871681606</v>
      </c>
      <c r="BZ730" s="26">
        <v>1702.3295309066682</v>
      </c>
      <c r="CA730" s="16"/>
      <c r="CB730" s="147"/>
      <c r="CC730" s="16"/>
      <c r="CD730" s="632">
        <v>721</v>
      </c>
      <c r="CE730" s="26">
        <v>365</v>
      </c>
      <c r="CF730" s="26">
        <v>348</v>
      </c>
      <c r="CG730" s="1048">
        <v>383.84174644432977</v>
      </c>
      <c r="CH730" s="1048">
        <v>363.79530831500762</v>
      </c>
      <c r="CI730" s="1048">
        <v>331.58251317328279</v>
      </c>
      <c r="CJ730" s="1048">
        <v>424.18194770951561</v>
      </c>
      <c r="CK730" s="1048">
        <v>487.17820999807583</v>
      </c>
      <c r="CL730" s="1048">
        <v>504.31806956979182</v>
      </c>
      <c r="CM730" s="1048">
        <v>535.67464926570892</v>
      </c>
      <c r="CN730" s="1048">
        <v>562.88227366535</v>
      </c>
      <c r="CO730" s="1048">
        <v>572.62468681330222</v>
      </c>
      <c r="CP730" s="1048">
        <v>583.21217579579115</v>
      </c>
      <c r="CQ730" s="1048">
        <v>660.94396434720466</v>
      </c>
      <c r="CR730" s="1048">
        <v>632.60853116374551</v>
      </c>
      <c r="CS730" s="1048">
        <v>658.99305646953815</v>
      </c>
      <c r="CT730" s="1048">
        <v>670.45943304100274</v>
      </c>
      <c r="CU730" s="1048">
        <v>509.31865669504089</v>
      </c>
      <c r="CV730" s="1048">
        <v>597.09414550781162</v>
      </c>
      <c r="CW730" s="1048">
        <v>651.3560655653481</v>
      </c>
      <c r="CX730" s="1048">
        <v>608.8959822689884</v>
      </c>
      <c r="CY730" s="1048">
        <v>635.25876709472607</v>
      </c>
      <c r="CZ730" s="1048">
        <v>600.26171712530356</v>
      </c>
      <c r="DA730" s="1048">
        <v>551.01695398888091</v>
      </c>
      <c r="DB730" s="1048">
        <v>575.96721638170038</v>
      </c>
      <c r="DC730" s="1048">
        <v>566.69932139474395</v>
      </c>
      <c r="DD730" s="1048">
        <v>550.65753232446286</v>
      </c>
      <c r="DE730" s="1048">
        <v>439.96158441635703</v>
      </c>
      <c r="DF730" s="1048">
        <v>544.64839138050741</v>
      </c>
      <c r="DG730" s="1048">
        <v>514.37764271479557</v>
      </c>
      <c r="DH730" s="1048">
        <v>538.94456964647395</v>
      </c>
      <c r="DI730" s="1048">
        <v>489.45237801106532</v>
      </c>
      <c r="DJ730" s="1048">
        <v>472.40391808941757</v>
      </c>
      <c r="DK730" s="1048">
        <v>383.35923707831523</v>
      </c>
      <c r="DL730" s="1048">
        <v>404.6519571882443</v>
      </c>
      <c r="DM730" s="1048">
        <v>423.59830644415467</v>
      </c>
      <c r="DN730" s="1048">
        <v>482.93667720787857</v>
      </c>
      <c r="DO730" s="1048">
        <v>568.53312082041373</v>
      </c>
      <c r="DP730" s="1048">
        <v>608.89363758004174</v>
      </c>
      <c r="DQ730" s="1048">
        <v>618.44154014110597</v>
      </c>
      <c r="DR730" s="1048">
        <v>577.75110189223039</v>
      </c>
      <c r="DS730" s="1048">
        <v>482.42276882021531</v>
      </c>
      <c r="DT730" s="1048">
        <v>437.62419787768943</v>
      </c>
      <c r="DU730" s="1048">
        <v>441.65850906456677</v>
      </c>
      <c r="DV730" s="1048">
        <v>362.21132674470897</v>
      </c>
      <c r="DW730" s="1048">
        <v>431.30894483755344</v>
      </c>
      <c r="DX730" s="1048">
        <v>243.49335474318127</v>
      </c>
      <c r="DY730" s="1048">
        <v>361.94330171497433</v>
      </c>
      <c r="DZ730" s="1048">
        <v>453.7379342529357</v>
      </c>
      <c r="EA730" s="1048">
        <v>440.21790690965287</v>
      </c>
      <c r="EB730" s="1048">
        <v>449.03429459913559</v>
      </c>
      <c r="EC730" s="1048">
        <v>350.94483664214954</v>
      </c>
      <c r="ED730" s="16"/>
      <c r="EE730" s="16"/>
      <c r="EF730" s="147"/>
      <c r="EG730" s="16"/>
      <c r="EH730" s="632">
        <v>721</v>
      </c>
      <c r="EI730" s="488">
        <v>11831</v>
      </c>
      <c r="EJ730" s="488">
        <v>9594</v>
      </c>
      <c r="EK730" s="488">
        <v>10144</v>
      </c>
      <c r="EL730" s="488">
        <v>13406.349027576483</v>
      </c>
      <c r="EM730" s="488">
        <v>13652.876163785835</v>
      </c>
      <c r="EN730" s="488">
        <v>11548.515165296638</v>
      </c>
      <c r="EO730" s="488">
        <v>12012.9576751073</v>
      </c>
      <c r="EP730" s="488">
        <v>12007.130842766839</v>
      </c>
      <c r="EQ730" s="488">
        <v>14200.238559476027</v>
      </c>
      <c r="ER730" s="488">
        <v>15526.264225514149</v>
      </c>
      <c r="ES730" s="488">
        <v>14886.051332611049</v>
      </c>
      <c r="ET730" s="488">
        <v>15558.643276788685</v>
      </c>
      <c r="EU730" s="488">
        <v>18558.576381787785</v>
      </c>
      <c r="EV730" s="488">
        <v>18157.473801498192</v>
      </c>
      <c r="EW730" s="488">
        <v>20256.972897670377</v>
      </c>
      <c r="EX730" s="488">
        <v>18841.77249244734</v>
      </c>
      <c r="EY730" s="488">
        <v>21979.388020799674</v>
      </c>
      <c r="EZ730" s="488">
        <v>18359.413895269823</v>
      </c>
      <c r="FA730" s="488">
        <v>17455.881895368642</v>
      </c>
      <c r="FB730" s="488">
        <v>16719.528765198156</v>
      </c>
      <c r="FC730" s="488">
        <v>16146.943625741722</v>
      </c>
      <c r="FD730" s="488">
        <v>15118.52952579914</v>
      </c>
      <c r="FE730" s="488">
        <v>17350.49412796682</v>
      </c>
      <c r="FF730" s="488">
        <v>15069.837945281368</v>
      </c>
      <c r="FG730" s="488">
        <v>15385.093011737777</v>
      </c>
      <c r="FH730" s="488">
        <v>16282.023292430882</v>
      </c>
      <c r="FI730" s="488">
        <v>15958.668455939234</v>
      </c>
      <c r="FJ730" s="488">
        <v>16086.972461876392</v>
      </c>
      <c r="FK730" s="488">
        <v>18237.624077719196</v>
      </c>
      <c r="FL730" s="488">
        <v>16876.776847590598</v>
      </c>
      <c r="FM730" s="488">
        <v>17447.42985128313</v>
      </c>
      <c r="FN730" s="488">
        <v>17901.692618944897</v>
      </c>
      <c r="FO730" s="488">
        <v>17992.486869219054</v>
      </c>
      <c r="FP730" s="488">
        <v>16323.695776243125</v>
      </c>
      <c r="FQ730" s="488">
        <v>17473.447265085895</v>
      </c>
      <c r="FR730" s="488">
        <v>18863.684585517822</v>
      </c>
      <c r="FS730" s="488">
        <v>17938.141956428895</v>
      </c>
      <c r="FT730" s="488">
        <v>18229.362779375944</v>
      </c>
      <c r="FU730" s="488">
        <v>15788.129963376743</v>
      </c>
      <c r="FV730" s="488">
        <v>16401.118763445775</v>
      </c>
      <c r="FW730" s="488">
        <v>14976.920268174459</v>
      </c>
      <c r="FX730" s="488">
        <v>17027.923333557523</v>
      </c>
      <c r="FY730" s="488">
        <v>22435.939988534621</v>
      </c>
      <c r="FZ730" s="488">
        <v>22454.309853813829</v>
      </c>
      <c r="GA730" s="488">
        <v>20637.221948254148</v>
      </c>
      <c r="GB730" s="488">
        <v>21753.001500844679</v>
      </c>
      <c r="GC730" s="488">
        <v>21486.726470149963</v>
      </c>
      <c r="GD730" s="488">
        <v>19441.168907880743</v>
      </c>
      <c r="GE730" s="488">
        <v>22174.787336721813</v>
      </c>
      <c r="GF730" s="488">
        <v>18974.152858962134</v>
      </c>
      <c r="GG730" s="488">
        <v>20039.343764695117</v>
      </c>
      <c r="GH730" s="16"/>
      <c r="GI730" s="147"/>
      <c r="GJ730" s="16"/>
      <c r="GK730" s="632">
        <v>721</v>
      </c>
      <c r="GL730" s="16">
        <v>29568</v>
      </c>
      <c r="GM730" s="16">
        <v>26180.000000000004</v>
      </c>
      <c r="GN730" s="16">
        <v>58520.000000000007</v>
      </c>
      <c r="GO730" s="311">
        <v>58640.476473447903</v>
      </c>
      <c r="GP730" s="311">
        <v>56505.548381253371</v>
      </c>
      <c r="GQ730" s="311">
        <v>56445.631566860895</v>
      </c>
      <c r="GR730" s="311">
        <v>61435.819931058373</v>
      </c>
      <c r="GS730" s="311">
        <v>54655.261440357695</v>
      </c>
      <c r="GT730" s="311">
        <v>48859.019522697898</v>
      </c>
      <c r="GU730" s="311">
        <v>46735.002271807229</v>
      </c>
      <c r="GV730" s="311">
        <v>42057.206466824289</v>
      </c>
      <c r="GW730" s="311">
        <v>38485.258076453843</v>
      </c>
      <c r="GX730" s="311">
        <v>43286.724737237266</v>
      </c>
      <c r="GY730" s="311">
        <v>47367.319819375465</v>
      </c>
      <c r="GZ730" s="311">
        <v>52892.781345190371</v>
      </c>
      <c r="HA730" s="311">
        <v>55217.104397095914</v>
      </c>
      <c r="HB730" s="311">
        <v>56683.233640842227</v>
      </c>
      <c r="HC730" s="311">
        <v>60035.848744376599</v>
      </c>
      <c r="HD730" s="311">
        <v>64566.018422048495</v>
      </c>
      <c r="HE730" s="311">
        <v>68237.03503397778</v>
      </c>
      <c r="HF730" s="311">
        <v>66703.594370690887</v>
      </c>
      <c r="HG730" s="311">
        <v>63573.43090219755</v>
      </c>
      <c r="HH730" s="311">
        <v>69949.854662528785</v>
      </c>
      <c r="HI730" s="311">
        <v>63355.459676332495</v>
      </c>
      <c r="HJ730" s="311">
        <v>66145.041599476681</v>
      </c>
      <c r="HK730" s="311">
        <v>64806.003218396065</v>
      </c>
      <c r="HL730" s="311">
        <v>68011.154147044857</v>
      </c>
      <c r="HM730" s="311">
        <v>71329.230651098682</v>
      </c>
      <c r="HN730" s="311">
        <v>66645.154150967501</v>
      </c>
      <c r="HO730" s="311">
        <v>52672.158728797469</v>
      </c>
      <c r="HP730" s="311">
        <v>50569.980314034627</v>
      </c>
      <c r="HQ730" s="311">
        <v>58421.864483762569</v>
      </c>
      <c r="HR730" s="311">
        <v>52576.787497361511</v>
      </c>
      <c r="HS730" s="311">
        <v>47124.661886303496</v>
      </c>
      <c r="HT730" s="311">
        <v>42006.144564519702</v>
      </c>
      <c r="HU730" s="311">
        <v>51006.035430449498</v>
      </c>
      <c r="HV730" s="311">
        <v>55191.830267616962</v>
      </c>
      <c r="HW730" s="311">
        <v>61000.474489329848</v>
      </c>
      <c r="HX730" s="311">
        <v>62327.392234410276</v>
      </c>
      <c r="HY730" s="311">
        <v>64130.991770336601</v>
      </c>
      <c r="HZ730" s="311">
        <v>65461.56531220935</v>
      </c>
      <c r="IA730" s="311">
        <v>51330.307327810369</v>
      </c>
      <c r="IB730" s="311">
        <v>46641.285499067788</v>
      </c>
      <c r="IC730" s="311">
        <v>35007.321174062694</v>
      </c>
      <c r="ID730" s="311">
        <v>30067.447801590686</v>
      </c>
      <c r="IE730" s="311">
        <v>32970.602413995577</v>
      </c>
      <c r="IF730" s="311">
        <v>29808.439138412683</v>
      </c>
      <c r="IG730" s="311">
        <v>31970.481392025544</v>
      </c>
      <c r="IH730" s="311">
        <v>33838.594178020059</v>
      </c>
      <c r="II730" s="311">
        <v>41175.064179765825</v>
      </c>
      <c r="IJ730" s="311">
        <v>45843.103089696233</v>
      </c>
      <c r="IL730" s="147"/>
      <c r="IN730" s="632">
        <v>721</v>
      </c>
      <c r="IO730" s="488">
        <v>5636</v>
      </c>
      <c r="IP730" s="488">
        <v>4947.8</v>
      </c>
      <c r="IQ730" s="488">
        <v>6270</v>
      </c>
      <c r="IR730" s="488">
        <v>6322.8365063962474</v>
      </c>
      <c r="IS730" s="488">
        <v>5933.580991903711</v>
      </c>
      <c r="IT730" s="488">
        <v>5944.7459492598036</v>
      </c>
      <c r="IU730" s="488">
        <v>6289.9224029649467</v>
      </c>
      <c r="IV730" s="488">
        <v>6239.2436109789332</v>
      </c>
      <c r="IW730" s="488">
        <v>6974.4854011229636</v>
      </c>
      <c r="IX730" s="488">
        <v>7767.0322358554149</v>
      </c>
      <c r="IY730" s="488">
        <v>7212.2250165863652</v>
      </c>
      <c r="IZ730" s="488">
        <v>7694.8121712712255</v>
      </c>
      <c r="JA730" s="488">
        <v>9127.208924743627</v>
      </c>
      <c r="JB730" s="488">
        <v>10568.083844892337</v>
      </c>
      <c r="JC730" s="488">
        <v>10274.979245443918</v>
      </c>
      <c r="JD730" s="488">
        <v>9905.7542372448788</v>
      </c>
      <c r="JE730" s="488">
        <v>10944.009967038621</v>
      </c>
      <c r="JF730" s="488">
        <v>8008.2182948742575</v>
      </c>
      <c r="JG730" s="488">
        <v>7346.2576157867352</v>
      </c>
      <c r="JH730" s="488">
        <v>6018.5143277837105</v>
      </c>
      <c r="JI730" s="488">
        <v>6171.1662551268364</v>
      </c>
      <c r="JJ730" s="488">
        <v>6146.0639988717812</v>
      </c>
      <c r="JK730" s="488">
        <v>6557.0014646155214</v>
      </c>
      <c r="JL730" s="488">
        <v>6001.6789619589526</v>
      </c>
      <c r="JM730" s="488">
        <v>5826.8266032797865</v>
      </c>
      <c r="JN730" s="488">
        <v>5430.5291916449723</v>
      </c>
      <c r="JO730" s="488">
        <v>2653.6322813869442</v>
      </c>
      <c r="JP730" s="488">
        <v>2748.8676279525657</v>
      </c>
      <c r="JQ730" s="488">
        <v>2583.0294543425839</v>
      </c>
      <c r="JR730" s="488">
        <v>4777.0385764360144</v>
      </c>
      <c r="JS730" s="488">
        <v>6935.387686860834</v>
      </c>
      <c r="JT730" s="488">
        <v>6381.3378616066675</v>
      </c>
      <c r="JU730" s="488">
        <v>7422.2741202534435</v>
      </c>
      <c r="JV730" s="488">
        <v>7302.0960117310933</v>
      </c>
      <c r="JW730" s="488">
        <v>7728.5681606268026</v>
      </c>
      <c r="JX730" s="488">
        <v>7432.6049667188654</v>
      </c>
      <c r="JY730" s="488">
        <v>8553.2712755797584</v>
      </c>
      <c r="JZ730" s="488">
        <v>8042.2749557082043</v>
      </c>
      <c r="KA730" s="488">
        <v>8249.6940928812674</v>
      </c>
      <c r="KB730" s="488">
        <v>8437.152904679906</v>
      </c>
      <c r="KC730" s="488">
        <v>6585.1175747478537</v>
      </c>
      <c r="KD730" s="488">
        <v>6151.7179576187209</v>
      </c>
      <c r="KE730" s="488">
        <v>6089.7646827690223</v>
      </c>
      <c r="KF730" s="488">
        <v>6229.3621793012735</v>
      </c>
      <c r="KG730" s="488">
        <v>5810.709017987303</v>
      </c>
      <c r="KH730" s="488">
        <v>5439.2359604475687</v>
      </c>
      <c r="KI730" s="488">
        <v>5525.9469883560032</v>
      </c>
      <c r="KJ730" s="488">
        <v>5479.5287424639055</v>
      </c>
      <c r="KK730" s="488">
        <v>5768.8980414166181</v>
      </c>
      <c r="KL730" s="488">
        <v>6466.6299759019394</v>
      </c>
      <c r="KM730" s="488">
        <v>5465.5213204176725</v>
      </c>
      <c r="KO730" s="147"/>
      <c r="KQ730" s="632">
        <v>10</v>
      </c>
      <c r="KR730" s="26">
        <v>1636</v>
      </c>
      <c r="KS730" s="26">
        <v>1636</v>
      </c>
      <c r="KT730" s="309">
        <v>1705.9653087529512</v>
      </c>
      <c r="KU730" s="309">
        <v>1816.7259169263016</v>
      </c>
      <c r="KV730" s="309">
        <v>1269.0110487472689</v>
      </c>
      <c r="KW730" s="309">
        <v>1341.1919876456579</v>
      </c>
      <c r="KX730" s="309">
        <v>1067.2186785382796</v>
      </c>
      <c r="KY730" s="309">
        <v>762.64066469325951</v>
      </c>
      <c r="KZ730" s="309">
        <v>725.19854174462932</v>
      </c>
      <c r="LA730" s="309">
        <v>834.07198926058982</v>
      </c>
      <c r="LB730" s="309">
        <v>618.1900901724207</v>
      </c>
      <c r="LC730" s="309">
        <v>1223.9609780010651</v>
      </c>
      <c r="LD730" s="309">
        <v>1450.5768217253578</v>
      </c>
      <c r="LE730" s="309">
        <v>1530.898050021186</v>
      </c>
      <c r="LF730" s="309">
        <v>1576.0033756236201</v>
      </c>
      <c r="LG730" s="309">
        <v>1346.7606129810988</v>
      </c>
      <c r="LH730" s="309">
        <v>1550.945958354974</v>
      </c>
      <c r="LI730" s="309">
        <v>1408.7117192945907</v>
      </c>
      <c r="LJ730" s="309">
        <v>1519.1664564466828</v>
      </c>
      <c r="LK730" s="309">
        <v>1535.3965699339033</v>
      </c>
      <c r="LL730" s="309">
        <v>1066.104383731358</v>
      </c>
      <c r="LM730" s="309">
        <v>1302.799346433404</v>
      </c>
      <c r="LN730" s="309">
        <v>1170.0074021351761</v>
      </c>
      <c r="LO730" s="309">
        <v>1331.7122080976596</v>
      </c>
      <c r="LP730" s="309">
        <v>1482.3182726548646</v>
      </c>
      <c r="LQ730" s="309">
        <v>1722.2773361674824</v>
      </c>
      <c r="LR730" s="309">
        <v>1927.8804507762791</v>
      </c>
      <c r="LS730" s="309">
        <v>2103.4361270541558</v>
      </c>
      <c r="LT730" s="309">
        <v>2131.4426583416794</v>
      </c>
      <c r="LU730" s="309">
        <v>1899.2129237355259</v>
      </c>
      <c r="LV730" s="309">
        <v>1911.2886720276661</v>
      </c>
      <c r="LW730" s="309">
        <v>1553.4057550304897</v>
      </c>
      <c r="LX730" s="309">
        <v>1460.5073502111045</v>
      </c>
      <c r="LY730" s="309">
        <v>1147.267316417157</v>
      </c>
      <c r="LZ730" s="309">
        <v>1363.3831503679376</v>
      </c>
      <c r="MA730" s="309">
        <v>1389.9975219457503</v>
      </c>
      <c r="MB730" s="309">
        <v>1473.1970547277617</v>
      </c>
      <c r="MC730" s="309">
        <v>1911.4032970472072</v>
      </c>
      <c r="MD730" s="309">
        <v>1967.6171659860511</v>
      </c>
      <c r="ME730" s="309">
        <v>1653.9146791993107</v>
      </c>
      <c r="MF730" s="309">
        <v>1198.6797458797287</v>
      </c>
      <c r="MG730" s="309">
        <v>1401.0383303307253</v>
      </c>
      <c r="MH730" s="309">
        <v>1226.8646466978732</v>
      </c>
      <c r="MI730" s="309">
        <v>731.6455091562741</v>
      </c>
      <c r="MJ730" s="309">
        <v>664.52707139526728</v>
      </c>
      <c r="MK730" s="309">
        <v>1045.9301336066492</v>
      </c>
      <c r="ML730" s="309">
        <v>1632.1878662836632</v>
      </c>
      <c r="MM730" s="309">
        <v>2036.7867374601756</v>
      </c>
      <c r="MN730" s="309">
        <v>1898.5127093618307</v>
      </c>
      <c r="MO730" s="309">
        <v>1808.2613922008177</v>
      </c>
      <c r="MP730" s="309">
        <v>1294.7715419946398</v>
      </c>
      <c r="MQ730"/>
      <c r="MR730"/>
      <c r="MS730" s="490"/>
      <c r="MT730" s="311"/>
      <c r="MU730" s="632">
        <v>721</v>
      </c>
      <c r="MV730" s="26">
        <v>365</v>
      </c>
      <c r="MW730" s="26">
        <v>348</v>
      </c>
      <c r="MX730" s="1048">
        <v>417.005771953894</v>
      </c>
      <c r="MY730" s="1048">
        <v>520.88472374841899</v>
      </c>
      <c r="MZ730" s="1048">
        <v>414.15740676128848</v>
      </c>
      <c r="NA730" s="1048">
        <v>405.44053621637005</v>
      </c>
      <c r="NB730" s="1048">
        <v>419.06122976043258</v>
      </c>
      <c r="NC730" s="1048">
        <v>441.08449396851591</v>
      </c>
      <c r="ND730" s="1048">
        <v>433.67628272328216</v>
      </c>
      <c r="NE730" s="1048">
        <v>405.06988535398597</v>
      </c>
      <c r="NF730" s="1048">
        <v>415.84775388968967</v>
      </c>
      <c r="NG730" s="1048">
        <v>489.20807086035893</v>
      </c>
      <c r="NH730" s="1048">
        <v>464.30623378605793</v>
      </c>
      <c r="NI730" s="1048">
        <v>641.64571861493914</v>
      </c>
      <c r="NJ730" s="1048">
        <v>587.87241853811338</v>
      </c>
      <c r="NK730" s="1048">
        <v>656.74313329270626</v>
      </c>
      <c r="NL730" s="1048">
        <v>651.43081330322718</v>
      </c>
      <c r="NM730" s="1048">
        <v>652.91588786877446</v>
      </c>
      <c r="NN730" s="1048">
        <v>572.64725149819014</v>
      </c>
      <c r="NO730" s="1048">
        <v>652.18935258290037</v>
      </c>
      <c r="NP730" s="1048">
        <v>502.85611888728863</v>
      </c>
      <c r="NQ730" s="1048">
        <v>662.56167031535063</v>
      </c>
      <c r="NR730" s="1048">
        <v>674.77767819086193</v>
      </c>
      <c r="NS730" s="1048">
        <v>675.43704515984871</v>
      </c>
      <c r="NT730" s="1048">
        <v>613.39742865304379</v>
      </c>
      <c r="NU730" s="1048">
        <v>611.66823168020255</v>
      </c>
      <c r="NV730" s="1048">
        <v>658.4230104999757</v>
      </c>
      <c r="NW730" s="1048">
        <v>541.77532817543351</v>
      </c>
      <c r="NX730" s="1048">
        <v>501.81674466246506</v>
      </c>
      <c r="NY730" s="1048">
        <v>496.78097880462707</v>
      </c>
      <c r="NZ730" s="1048">
        <v>518.63240583127867</v>
      </c>
      <c r="OA730" s="1048">
        <v>427.85504392024887</v>
      </c>
      <c r="OB730" s="1048">
        <v>393.8170315922149</v>
      </c>
      <c r="OC730" s="1048">
        <v>498.45425609870068</v>
      </c>
      <c r="OD730" s="1048">
        <v>507.55069310258489</v>
      </c>
      <c r="OE730" s="1048">
        <v>557.52254762564405</v>
      </c>
      <c r="OF730" s="1048">
        <v>483.3816088760293</v>
      </c>
      <c r="OG730" s="1048">
        <v>353.73075650137798</v>
      </c>
      <c r="OH730" s="1048">
        <v>309.17377986143015</v>
      </c>
      <c r="OI730" s="1048">
        <v>401.64413498991962</v>
      </c>
      <c r="OJ730" s="1048">
        <v>418.94537981072591</v>
      </c>
      <c r="OK730" s="1048">
        <v>385.21969523793024</v>
      </c>
      <c r="OL730" s="1048">
        <v>274.40721312864753</v>
      </c>
      <c r="OM730" s="1048">
        <v>337.79300502277061</v>
      </c>
      <c r="ON730" s="1048">
        <v>317.41491307588205</v>
      </c>
      <c r="OO730" s="1048">
        <v>226.97344401983949</v>
      </c>
      <c r="OP730" s="1048">
        <v>313.90144036303212</v>
      </c>
      <c r="OQ730" s="1048">
        <v>387.40114487927622</v>
      </c>
      <c r="OR730" s="1048">
        <v>364.77603089580401</v>
      </c>
      <c r="OS730" s="1048">
        <v>366.91032400901059</v>
      </c>
      <c r="OT730" s="1048">
        <v>383.38269967989072</v>
      </c>
      <c r="OU730" s="311"/>
      <c r="OV730" s="490"/>
      <c r="OW730" s="311"/>
      <c r="OX730" s="632">
        <v>10</v>
      </c>
      <c r="OY730">
        <v>11831</v>
      </c>
      <c r="OZ730">
        <v>9594</v>
      </c>
      <c r="PA730">
        <v>10144</v>
      </c>
      <c r="PB730">
        <v>9936.2431394724008</v>
      </c>
      <c r="PC730">
        <v>11404.618458412859</v>
      </c>
      <c r="PD730">
        <v>11623.631098786636</v>
      </c>
      <c r="PE730">
        <v>11342.562190628083</v>
      </c>
      <c r="PF730">
        <v>11030.533993559933</v>
      </c>
      <c r="PG730">
        <v>15095.154471764694</v>
      </c>
      <c r="PH730">
        <v>11981.767007336781</v>
      </c>
      <c r="PI730">
        <v>13805.842981612383</v>
      </c>
      <c r="PJ730">
        <v>16587.119976622842</v>
      </c>
      <c r="PK730">
        <v>15133.013975123533</v>
      </c>
      <c r="PL730">
        <v>17960.911054392749</v>
      </c>
      <c r="PM730">
        <v>18731.279491750534</v>
      </c>
      <c r="PN730">
        <v>16882.860326494825</v>
      </c>
      <c r="PO730">
        <v>19784.452424497144</v>
      </c>
      <c r="PP730">
        <v>19576.097475520066</v>
      </c>
      <c r="PQ730">
        <v>17151.313534129964</v>
      </c>
      <c r="PR730">
        <v>15934.145155921189</v>
      </c>
      <c r="PS730">
        <v>17952.187702091869</v>
      </c>
      <c r="PT730">
        <v>23056.066732218747</v>
      </c>
      <c r="PU730">
        <v>21400.729545636244</v>
      </c>
      <c r="PV730">
        <v>20704.874393372069</v>
      </c>
      <c r="PW730">
        <v>21175.597071278095</v>
      </c>
      <c r="PX730">
        <v>22531.030054945772</v>
      </c>
      <c r="PY730">
        <v>20508.405630243058</v>
      </c>
      <c r="PZ730">
        <v>24242.881709027773</v>
      </c>
      <c r="QA730">
        <v>22531.101041449103</v>
      </c>
      <c r="QB730">
        <v>19486.017872823897</v>
      </c>
      <c r="QC730">
        <v>19404.424190906378</v>
      </c>
      <c r="QD730">
        <v>23844.037835896866</v>
      </c>
      <c r="QE730">
        <v>23130.470229780942</v>
      </c>
      <c r="QF730">
        <v>24587.949487221216</v>
      </c>
      <c r="QG730">
        <v>23964.295057280273</v>
      </c>
      <c r="QH730">
        <v>26013.450716187908</v>
      </c>
      <c r="QI730">
        <v>24495.020260728696</v>
      </c>
      <c r="QJ730">
        <v>24870.618756655829</v>
      </c>
      <c r="QK730">
        <v>22393.37661209593</v>
      </c>
      <c r="QL730">
        <v>23481.442227300024</v>
      </c>
      <c r="QM730">
        <v>20226.492982341606</v>
      </c>
      <c r="QN730">
        <v>21172.314407725826</v>
      </c>
      <c r="QO730">
        <v>23829.170236725167</v>
      </c>
      <c r="QP730">
        <v>18838.808884548034</v>
      </c>
      <c r="QQ730">
        <v>15713.32658325975</v>
      </c>
      <c r="QR730">
        <v>15604.723686237183</v>
      </c>
      <c r="QS730">
        <v>12070.449234331818</v>
      </c>
      <c r="QT730">
        <v>15502.974583808627</v>
      </c>
      <c r="QU730">
        <v>18884.243941537876</v>
      </c>
      <c r="QV730">
        <v>22656.470156526288</v>
      </c>
      <c r="QW730">
        <v>23147.061456821739</v>
      </c>
      <c r="QY730" s="147"/>
      <c r="RA730" s="632">
        <v>10</v>
      </c>
      <c r="RB730">
        <v>29568</v>
      </c>
      <c r="RC730">
        <v>26180.000000000004</v>
      </c>
      <c r="RD730">
        <v>58520.000000000007</v>
      </c>
      <c r="RE730">
        <v>63178.791355396825</v>
      </c>
      <c r="RF730">
        <v>53791.541710918449</v>
      </c>
      <c r="RG730">
        <v>53830.010304990596</v>
      </c>
      <c r="RH730">
        <v>49775.227311064991</v>
      </c>
      <c r="RI730">
        <v>55565.382969242717</v>
      </c>
      <c r="RJ730">
        <v>52099.204639845724</v>
      </c>
      <c r="RK730">
        <v>59820.794327363226</v>
      </c>
      <c r="RL730">
        <v>56315.6731934247</v>
      </c>
      <c r="RM730">
        <v>55852.892789940663</v>
      </c>
      <c r="RN730">
        <v>59976.710415458037</v>
      </c>
      <c r="RO730">
        <v>66475.319105221817</v>
      </c>
      <c r="RP730">
        <v>65834.859332806227</v>
      </c>
      <c r="RQ730">
        <v>73566.157242634858</v>
      </c>
      <c r="RR730">
        <v>77828.33353583001</v>
      </c>
      <c r="RS730">
        <v>70388.272839402824</v>
      </c>
      <c r="RT730">
        <v>61584.796091686767</v>
      </c>
      <c r="RU730">
        <v>55597.22527229345</v>
      </c>
      <c r="RV730">
        <v>59277.114354073012</v>
      </c>
      <c r="RW730">
        <v>65825.132430078142</v>
      </c>
      <c r="RX730">
        <v>74223.954219736435</v>
      </c>
      <c r="RY730">
        <v>73651.642726681792</v>
      </c>
      <c r="RZ730">
        <v>71127.038760893192</v>
      </c>
      <c r="SA730">
        <v>75161.972239349125</v>
      </c>
      <c r="SB730">
        <v>76873.086610523562</v>
      </c>
      <c r="SC730">
        <v>70938.744279883933</v>
      </c>
      <c r="SD730">
        <v>73184.225646341132</v>
      </c>
      <c r="SE730">
        <v>71160.649987234297</v>
      </c>
      <c r="SF730">
        <v>64394.853987193172</v>
      </c>
      <c r="SG730">
        <v>72752.014168770329</v>
      </c>
      <c r="SH730">
        <v>76849.77544149883</v>
      </c>
      <c r="SI730">
        <v>85625.395483270768</v>
      </c>
      <c r="SJ730">
        <v>87884.189636557538</v>
      </c>
      <c r="SK730">
        <v>89670.851568021986</v>
      </c>
      <c r="SL730">
        <v>83571.695704365091</v>
      </c>
      <c r="SM730">
        <v>70997.757380028779</v>
      </c>
      <c r="SN730">
        <v>76114.390132245768</v>
      </c>
      <c r="SO730">
        <v>77145.468343850473</v>
      </c>
      <c r="SP730">
        <v>84106.092354629785</v>
      </c>
      <c r="SQ730">
        <v>76352.028701209798</v>
      </c>
      <c r="SR730">
        <v>78708.179011799148</v>
      </c>
      <c r="SS730">
        <v>75472.029130895506</v>
      </c>
      <c r="ST730">
        <v>73204.121859327526</v>
      </c>
      <c r="SU730">
        <v>68250.759103543023</v>
      </c>
      <c r="SV730">
        <v>59855.653396799207</v>
      </c>
      <c r="SW730">
        <v>54300.005884910825</v>
      </c>
      <c r="SX730">
        <v>53313.712355745898</v>
      </c>
      <c r="SY730">
        <v>59369.539486532987</v>
      </c>
      <c r="SZ730">
        <v>47485.286502937335</v>
      </c>
      <c r="TB730" s="147"/>
      <c r="TD730" s="632">
        <v>10</v>
      </c>
      <c r="TE730">
        <v>5636</v>
      </c>
      <c r="TF730">
        <v>4947.8</v>
      </c>
      <c r="TG730">
        <v>6270</v>
      </c>
      <c r="TH730">
        <v>4789.7363826436303</v>
      </c>
      <c r="TI730">
        <v>3782.6899944358756</v>
      </c>
      <c r="TJ730">
        <v>2174.6322214551005</v>
      </c>
      <c r="TK730">
        <v>3443.181208094974</v>
      </c>
      <c r="TL730">
        <v>2565.299275602225</v>
      </c>
      <c r="TM730">
        <v>3764.9441477385317</v>
      </c>
      <c r="TN730">
        <v>2913.374314232502</v>
      </c>
      <c r="TO730">
        <v>4659.9909325701083</v>
      </c>
      <c r="TP730">
        <v>6043.4636096279955</v>
      </c>
      <c r="TQ730">
        <v>6304.6952785917802</v>
      </c>
      <c r="TR730">
        <v>7349.4540598392969</v>
      </c>
      <c r="TS730">
        <v>7216.5813960305286</v>
      </c>
      <c r="TT730">
        <v>8064.0216744248</v>
      </c>
      <c r="TU730">
        <v>8083.5449886842935</v>
      </c>
      <c r="TV730">
        <v>8371.7149615444778</v>
      </c>
      <c r="TW730">
        <v>7868.4114928878525</v>
      </c>
      <c r="TX730">
        <v>9857.6548438522423</v>
      </c>
      <c r="TY730">
        <v>10247.746616262317</v>
      </c>
      <c r="TZ730">
        <v>10114.830884104906</v>
      </c>
      <c r="UA730">
        <v>11291.48203153776</v>
      </c>
      <c r="UB730">
        <v>11108.528157743041</v>
      </c>
      <c r="UC730">
        <v>11665.219541128181</v>
      </c>
      <c r="UD730">
        <v>10731.523563592367</v>
      </c>
      <c r="UE730">
        <v>10453.975121149126</v>
      </c>
      <c r="UF730">
        <v>11015.822131914854</v>
      </c>
      <c r="UG730">
        <v>12257.911383951838</v>
      </c>
      <c r="UH730">
        <v>12528.238070273339</v>
      </c>
      <c r="UI730">
        <v>11813.702276338232</v>
      </c>
      <c r="UJ730">
        <v>11039.524366779924</v>
      </c>
      <c r="UK730">
        <v>9053.66902222303</v>
      </c>
      <c r="UL730">
        <v>7595.0046783791731</v>
      </c>
      <c r="UM730">
        <v>7634.5625396642217</v>
      </c>
      <c r="UN730">
        <v>9468.6616562180516</v>
      </c>
      <c r="UO730">
        <v>10054.29980474828</v>
      </c>
      <c r="UP730">
        <v>8985.6139446770394</v>
      </c>
      <c r="UQ730">
        <v>8342.8520737128292</v>
      </c>
      <c r="UR730">
        <v>6949.4307128345008</v>
      </c>
      <c r="US730">
        <v>7277.5373153295695</v>
      </c>
      <c r="UT730">
        <v>8005.6473812828444</v>
      </c>
      <c r="UU730">
        <v>9365.2762555871341</v>
      </c>
      <c r="UV730">
        <v>9436.3965684548275</v>
      </c>
      <c r="UW730">
        <v>8714.8290618471492</v>
      </c>
      <c r="UX730">
        <v>8208.9884268532878</v>
      </c>
      <c r="UY730">
        <v>7755.2122506910928</v>
      </c>
      <c r="UZ730">
        <v>8368.3068832215922</v>
      </c>
      <c r="VA730">
        <v>10032.327551708704</v>
      </c>
      <c r="VB730">
        <v>9805.5470457135034</v>
      </c>
      <c r="VC730">
        <v>8516.401299289495</v>
      </c>
      <c r="VE730" s="147"/>
      <c r="VJ730" s="632">
        <v>10</v>
      </c>
      <c r="VK730" s="486">
        <f t="shared" si="758"/>
        <v>739.55899999999986</v>
      </c>
      <c r="VL730" s="486">
        <f t="shared" si="759"/>
        <v>696.1318</v>
      </c>
      <c r="VM730" s="486">
        <f t="shared" si="760"/>
        <v>882.3546867037096</v>
      </c>
      <c r="VN730" s="486">
        <f t="shared" si="761"/>
        <v>901.69389754149427</v>
      </c>
      <c r="VO730" s="486">
        <f t="shared" si="762"/>
        <v>919.7948089353481</v>
      </c>
      <c r="VP730" s="486">
        <f t="shared" si="763"/>
        <v>698.19474044991512</v>
      </c>
      <c r="VQ730" s="486">
        <f t="shared" si="764"/>
        <v>637.00986535180357</v>
      </c>
      <c r="VR730" s="486">
        <f t="shared" si="765"/>
        <v>679.78318330971194</v>
      </c>
      <c r="VS730" s="486">
        <f t="shared" si="766"/>
        <v>731.3730268442639</v>
      </c>
      <c r="VT730" s="486">
        <f t="shared" si="767"/>
        <v>751.5744513697648</v>
      </c>
      <c r="VU730" s="486">
        <f t="shared" si="768"/>
        <v>731.40751504697687</v>
      </c>
      <c r="VV730" s="486">
        <f t="shared" si="769"/>
        <v>768.01237420319421</v>
      </c>
      <c r="VW730" s="486">
        <f t="shared" si="770"/>
        <v>911.0167855099503</v>
      </c>
      <c r="VX730" s="486">
        <f t="shared" si="771"/>
        <v>960.72019754841176</v>
      </c>
      <c r="VY730" s="486">
        <f t="shared" si="772"/>
        <v>1003.0022505207984</v>
      </c>
      <c r="VZ730" s="486">
        <f t="shared" si="773"/>
        <v>957.87110720837893</v>
      </c>
      <c r="WA730" s="486">
        <f t="shared" si="774"/>
        <v>912.87066174213351</v>
      </c>
      <c r="WB730" s="486">
        <f t="shared" si="775"/>
        <v>881.47382963360849</v>
      </c>
      <c r="WC730" s="486">
        <f t="shared" si="776"/>
        <v>942.20503973216853</v>
      </c>
      <c r="WD730" s="486">
        <f t="shared" si="777"/>
        <v>958.11601080258208</v>
      </c>
      <c r="WE730" s="486">
        <f t="shared" si="778"/>
        <v>991.08405072015785</v>
      </c>
      <c r="WF730" s="486">
        <f t="shared" si="779"/>
        <v>961.44470952489291</v>
      </c>
      <c r="WG730" s="486">
        <f t="shared" si="780"/>
        <v>1116.713646004315</v>
      </c>
      <c r="WH730" s="486">
        <f t="shared" si="781"/>
        <v>948.24498492850307</v>
      </c>
      <c r="WI730" s="486">
        <f t="shared" si="782"/>
        <v>934.7895088325547</v>
      </c>
      <c r="WJ730" s="486">
        <f t="shared" si="783"/>
        <v>1105.5080490928408</v>
      </c>
      <c r="WK730" s="486">
        <f t="shared" si="784"/>
        <v>1011.5165725831743</v>
      </c>
      <c r="WL730" s="486">
        <f t="shared" si="785"/>
        <v>1069.4656259653598</v>
      </c>
      <c r="WM730" s="486">
        <f t="shared" si="786"/>
        <v>1101.5789435266208</v>
      </c>
      <c r="WN730" s="486">
        <f t="shared" si="787"/>
        <v>1161.396154208993</v>
      </c>
      <c r="WO730" s="486">
        <f t="shared" si="788"/>
        <v>1125.6461235830948</v>
      </c>
      <c r="WP730" s="486">
        <f t="shared" si="789"/>
        <v>1092.4832891093906</v>
      </c>
      <c r="WQ730" s="486">
        <f t="shared" si="790"/>
        <v>1122.6127386667861</v>
      </c>
      <c r="WR730" s="486">
        <f t="shared" si="791"/>
        <v>1109.1113744940758</v>
      </c>
      <c r="WS730" s="486">
        <f t="shared" si="792"/>
        <v>961.15830332707242</v>
      </c>
      <c r="WT730" s="486">
        <f t="shared" si="793"/>
        <v>1024.0362003727737</v>
      </c>
      <c r="WU730" s="486">
        <f t="shared" si="794"/>
        <v>1091.7311486032359</v>
      </c>
      <c r="WV730" s="486">
        <f t="shared" si="795"/>
        <v>1099.4378894667086</v>
      </c>
      <c r="WW730" s="486">
        <f t="shared" si="796"/>
        <v>1115.9340456133325</v>
      </c>
      <c r="WX730" s="486">
        <f t="shared" si="797"/>
        <v>1100.8976828910888</v>
      </c>
      <c r="WY730" s="486">
        <f t="shared" si="798"/>
        <v>1018.6317833955743</v>
      </c>
      <c r="WZ730" s="486">
        <f t="shared" si="799"/>
        <v>1008.9830126169095</v>
      </c>
      <c r="XA730" s="486">
        <f t="shared" si="800"/>
        <v>939.09058195898388</v>
      </c>
      <c r="XB730" s="486">
        <f t="shared" si="801"/>
        <v>969.04722558238745</v>
      </c>
      <c r="XC730" s="486">
        <f t="shared" si="802"/>
        <v>902.0635831384119</v>
      </c>
      <c r="XD730" s="486">
        <f t="shared" si="803"/>
        <v>853.41829207382796</v>
      </c>
      <c r="XE730" s="486">
        <f t="shared" si="804"/>
        <v>856.90819828334475</v>
      </c>
      <c r="XF730" s="486">
        <f t="shared" si="805"/>
        <v>816.87468887344892</v>
      </c>
      <c r="XG730" s="486">
        <f t="shared" si="806"/>
        <v>990.51562989228842</v>
      </c>
      <c r="XH730" s="486">
        <f t="shared" si="807"/>
        <v>911.15042841671834</v>
      </c>
      <c r="XI730" s="486">
        <f t="shared" si="808"/>
        <v>895.77999642251712</v>
      </c>
      <c r="XJ730" s="118">
        <f t="shared" si="809"/>
        <v>942.57685675732557</v>
      </c>
      <c r="XK730" s="1008">
        <f t="shared" si="810"/>
        <v>956</v>
      </c>
    </row>
    <row r="731" spans="25:635" x14ac:dyDescent="0.45">
      <c r="Y731" s="147"/>
      <c r="AA731" s="632">
        <v>722</v>
      </c>
      <c r="AB731" s="26">
        <v>1636</v>
      </c>
      <c r="AC731" s="26">
        <v>1636</v>
      </c>
      <c r="AD731" s="26">
        <v>1645.0294544530791</v>
      </c>
      <c r="AE731" s="26">
        <v>1547.1599487265814</v>
      </c>
      <c r="AF731" s="26">
        <v>1264.6653436806032</v>
      </c>
      <c r="AG731" s="26">
        <v>1405.9783116199951</v>
      </c>
      <c r="AH731" s="26">
        <v>1450.4979572798875</v>
      </c>
      <c r="AI731" s="26">
        <v>1162.9084423591216</v>
      </c>
      <c r="AJ731" s="26">
        <v>1577.8639570543637</v>
      </c>
      <c r="AK731" s="26">
        <v>2034.7345512756092</v>
      </c>
      <c r="AL731" s="26">
        <v>1866.7494228603734</v>
      </c>
      <c r="AM731" s="26">
        <v>1905.102042821544</v>
      </c>
      <c r="AN731" s="26">
        <v>1803.3452084588039</v>
      </c>
      <c r="AO731" s="26">
        <v>2001.5172022452286</v>
      </c>
      <c r="AP731" s="26">
        <v>1975.5027621547765</v>
      </c>
      <c r="AQ731" s="26">
        <v>2295.6622562963234</v>
      </c>
      <c r="AR731" s="26">
        <v>1625.5959502345227</v>
      </c>
      <c r="AS731" s="26">
        <v>1660.7329970414992</v>
      </c>
      <c r="AT731" s="26">
        <v>1500.4934630951022</v>
      </c>
      <c r="AU731" s="26">
        <v>1305.2759768661442</v>
      </c>
      <c r="AV731" s="26">
        <v>1454.7620732601629</v>
      </c>
      <c r="AW731" s="26">
        <v>1391.9391330496205</v>
      </c>
      <c r="AX731" s="26">
        <v>1509.8944815261998</v>
      </c>
      <c r="AY731" s="26">
        <v>1052.0612006195397</v>
      </c>
      <c r="AZ731" s="26">
        <v>813.65664231824633</v>
      </c>
      <c r="BA731" s="26">
        <v>744.02137724702334</v>
      </c>
      <c r="BB731" s="26">
        <v>1262.5786471479887</v>
      </c>
      <c r="BC731" s="26">
        <v>1596.5672159593169</v>
      </c>
      <c r="BD731" s="26">
        <v>1213.2349371050138</v>
      </c>
      <c r="BE731" s="26">
        <v>868.80019871366289</v>
      </c>
      <c r="BF731" s="26">
        <v>949.99789590536955</v>
      </c>
      <c r="BG731" s="26">
        <v>1139.1103879572097</v>
      </c>
      <c r="BH731" s="26">
        <v>1146.5012126231329</v>
      </c>
      <c r="BI731" s="26">
        <v>1147.9148155039122</v>
      </c>
      <c r="BJ731" s="26">
        <v>1248.6111447767253</v>
      </c>
      <c r="BK731" s="26">
        <v>1235.8983705077576</v>
      </c>
      <c r="BL731" s="26">
        <v>1058.2161886973813</v>
      </c>
      <c r="BM731" s="26">
        <v>1152.4078025503347</v>
      </c>
      <c r="BN731" s="26">
        <v>1174.335601224886</v>
      </c>
      <c r="BO731" s="26">
        <v>1540.5211464791353</v>
      </c>
      <c r="BP731" s="26">
        <v>1880.7898067329288</v>
      </c>
      <c r="BQ731" s="26">
        <v>2467.2875572286175</v>
      </c>
      <c r="BR731" s="26">
        <v>2180.8616475360855</v>
      </c>
      <c r="BS731" s="26">
        <v>1830.0435792892342</v>
      </c>
      <c r="BT731" s="26">
        <v>1868.5744067740357</v>
      </c>
      <c r="BU731" s="26">
        <v>1596.630930149295</v>
      </c>
      <c r="BV731" s="26">
        <v>1749.9582564477375</v>
      </c>
      <c r="BW731" s="26">
        <v>1596.5566192371557</v>
      </c>
      <c r="BX731" s="26">
        <v>1953.210165956385</v>
      </c>
      <c r="BY731" s="26">
        <v>1837.4595903182476</v>
      </c>
      <c r="BZ731" s="26">
        <v>1492.744911350306</v>
      </c>
      <c r="CA731" s="16"/>
      <c r="CB731" s="147"/>
      <c r="CC731" s="16"/>
      <c r="CD731" s="632">
        <v>722</v>
      </c>
      <c r="CE731" s="26">
        <v>365</v>
      </c>
      <c r="CF731" s="26">
        <v>348</v>
      </c>
      <c r="CG731" s="1048">
        <v>326.83681147632677</v>
      </c>
      <c r="CH731" s="1048">
        <v>269.39385055209175</v>
      </c>
      <c r="CI731" s="1048">
        <v>314.18278453577568</v>
      </c>
      <c r="CJ731" s="1048">
        <v>436.52178445303684</v>
      </c>
      <c r="CK731" s="1048">
        <v>459.78011724037873</v>
      </c>
      <c r="CL731" s="1048">
        <v>476.84651023440642</v>
      </c>
      <c r="CM731" s="1048">
        <v>484.42070893709359</v>
      </c>
      <c r="CN731" s="1048">
        <v>570.43913216095643</v>
      </c>
      <c r="CO731" s="1048">
        <v>599.70376916090174</v>
      </c>
      <c r="CP731" s="1048">
        <v>427.13837218221306</v>
      </c>
      <c r="CQ731" s="1048">
        <v>355.7645965077175</v>
      </c>
      <c r="CR731" s="1048">
        <v>344.75257179233597</v>
      </c>
      <c r="CS731" s="1048">
        <v>312.19001710834021</v>
      </c>
      <c r="CT731" s="1048">
        <v>288.90850963204832</v>
      </c>
      <c r="CU731" s="1048">
        <v>344.83087657954655</v>
      </c>
      <c r="CV731" s="1048">
        <v>391.98662316414027</v>
      </c>
      <c r="CW731" s="1048">
        <v>402.81138403396398</v>
      </c>
      <c r="CX731" s="1048">
        <v>355.65529047278852</v>
      </c>
      <c r="CY731" s="1048">
        <v>347.62150721033436</v>
      </c>
      <c r="CZ731" s="1048">
        <v>235.55371007477419</v>
      </c>
      <c r="DA731" s="1048">
        <v>399.60311011517246</v>
      </c>
      <c r="DB731" s="1048">
        <v>380.15804141531487</v>
      </c>
      <c r="DC731" s="1048">
        <v>446.86885547167452</v>
      </c>
      <c r="DD731" s="1048">
        <v>382.95517504438476</v>
      </c>
      <c r="DE731" s="1048">
        <v>392.26014124889394</v>
      </c>
      <c r="DF731" s="1048">
        <v>429.89833565958401</v>
      </c>
      <c r="DG731" s="1048">
        <v>372.24482736778816</v>
      </c>
      <c r="DH731" s="1048">
        <v>375.01331959922828</v>
      </c>
      <c r="DI731" s="1048">
        <v>391.06612674865801</v>
      </c>
      <c r="DJ731" s="1048">
        <v>493.99459801679689</v>
      </c>
      <c r="DK731" s="1048">
        <v>539.81743765374233</v>
      </c>
      <c r="DL731" s="1048">
        <v>501.23528484667742</v>
      </c>
      <c r="DM731" s="1048">
        <v>410.79195027757481</v>
      </c>
      <c r="DN731" s="1048">
        <v>393.88730164360987</v>
      </c>
      <c r="DO731" s="1048">
        <v>309.22662758753825</v>
      </c>
      <c r="DP731" s="1048">
        <v>219.80111050260183</v>
      </c>
      <c r="DQ731" s="1048">
        <v>378.02280365575831</v>
      </c>
      <c r="DR731" s="1048">
        <v>288.55519674022349</v>
      </c>
      <c r="DS731" s="1048">
        <v>315.55227466214893</v>
      </c>
      <c r="DT731" s="1048">
        <v>397.95491447086999</v>
      </c>
      <c r="DU731" s="1048">
        <v>354.38718131892324</v>
      </c>
      <c r="DV731" s="1048">
        <v>292.79945299901692</v>
      </c>
      <c r="DW731" s="1048">
        <v>296.93491821674928</v>
      </c>
      <c r="DX731" s="1048">
        <v>217.43390073940213</v>
      </c>
      <c r="DY731" s="1048">
        <v>187.90117398055003</v>
      </c>
      <c r="DZ731" s="1048">
        <v>203.69153987365357</v>
      </c>
      <c r="EA731" s="1048">
        <v>295.48531557736186</v>
      </c>
      <c r="EB731" s="1048">
        <v>324.23935151415981</v>
      </c>
      <c r="EC731" s="1048">
        <v>282.95842356311175</v>
      </c>
      <c r="ED731" s="16"/>
      <c r="EE731" s="16"/>
      <c r="EF731" s="147"/>
      <c r="EG731" s="16"/>
      <c r="EH731" s="632">
        <v>722</v>
      </c>
      <c r="EI731" s="488">
        <v>11831</v>
      </c>
      <c r="EJ731" s="488">
        <v>9594</v>
      </c>
      <c r="EK731" s="488">
        <v>10144</v>
      </c>
      <c r="EL731" s="488">
        <v>13759.20335303645</v>
      </c>
      <c r="EM731" s="488">
        <v>16310.797807366302</v>
      </c>
      <c r="EN731" s="488">
        <v>18656.378106137858</v>
      </c>
      <c r="EO731" s="488">
        <v>17845.996209955258</v>
      </c>
      <c r="EP731" s="488">
        <v>14604.552734039566</v>
      </c>
      <c r="EQ731" s="488">
        <v>15587.350450750266</v>
      </c>
      <c r="ER731" s="488">
        <v>15341.530634171249</v>
      </c>
      <c r="ES731" s="488">
        <v>18640.755345119178</v>
      </c>
      <c r="ET731" s="488">
        <v>17926.889343167808</v>
      </c>
      <c r="EU731" s="488">
        <v>19594.02969749926</v>
      </c>
      <c r="EV731" s="488">
        <v>21860.518217590881</v>
      </c>
      <c r="EW731" s="488">
        <v>21570.296243118522</v>
      </c>
      <c r="EX731" s="488">
        <v>19039.922879540874</v>
      </c>
      <c r="EY731" s="488">
        <v>20890.835707253817</v>
      </c>
      <c r="EZ731" s="488">
        <v>20506.07131067937</v>
      </c>
      <c r="FA731" s="488">
        <v>16621.05215849205</v>
      </c>
      <c r="FB731" s="488">
        <v>13762.50525917232</v>
      </c>
      <c r="FC731" s="488">
        <v>13388.401686069708</v>
      </c>
      <c r="FD731" s="488">
        <v>10338.087517886948</v>
      </c>
      <c r="FE731" s="488">
        <v>11112.632163359553</v>
      </c>
      <c r="FF731" s="488">
        <v>13918.854606491901</v>
      </c>
      <c r="FG731" s="488">
        <v>14094.800160172523</v>
      </c>
      <c r="FH731" s="488">
        <v>15758.037030225962</v>
      </c>
      <c r="FI731" s="488">
        <v>16194.753896163706</v>
      </c>
      <c r="FJ731" s="488">
        <v>20029.364056678325</v>
      </c>
      <c r="FK731" s="488">
        <v>16233.575246057932</v>
      </c>
      <c r="FL731" s="488">
        <v>13512.623240446334</v>
      </c>
      <c r="FM731" s="488">
        <v>14715.412623557184</v>
      </c>
      <c r="FN731" s="488">
        <v>16847.605538672004</v>
      </c>
      <c r="FO731" s="488">
        <v>16576.671154844869</v>
      </c>
      <c r="FP731" s="488">
        <v>18885.663166155486</v>
      </c>
      <c r="FQ731" s="488">
        <v>17541.213039840011</v>
      </c>
      <c r="FR731" s="488">
        <v>14783.152970288649</v>
      </c>
      <c r="FS731" s="488">
        <v>14406.85938834349</v>
      </c>
      <c r="FT731" s="488">
        <v>13970.763344328483</v>
      </c>
      <c r="FU731" s="488">
        <v>20149.331103065968</v>
      </c>
      <c r="FV731" s="488">
        <v>23771.903049503897</v>
      </c>
      <c r="FW731" s="488">
        <v>20359.947973627033</v>
      </c>
      <c r="FX731" s="488">
        <v>19368.138557951035</v>
      </c>
      <c r="FY731" s="488">
        <v>16825.616236232083</v>
      </c>
      <c r="FZ731" s="488">
        <v>20150.798680445896</v>
      </c>
      <c r="GA731" s="488">
        <v>20528.174236453495</v>
      </c>
      <c r="GB731" s="488">
        <v>23206.698530909831</v>
      </c>
      <c r="GC731" s="488">
        <v>26148.555702750684</v>
      </c>
      <c r="GD731" s="488">
        <v>25756.959424396719</v>
      </c>
      <c r="GE731" s="488">
        <v>26409.285899018196</v>
      </c>
      <c r="GF731" s="488">
        <v>26464.959974612251</v>
      </c>
      <c r="GG731" s="488">
        <v>24910.389033631385</v>
      </c>
      <c r="GH731" s="16"/>
      <c r="GI731" s="147"/>
      <c r="GJ731" s="16"/>
      <c r="GK731" s="632">
        <v>722</v>
      </c>
      <c r="GL731" s="16">
        <v>29568</v>
      </c>
      <c r="GM731" s="16">
        <v>26180.000000000004</v>
      </c>
      <c r="GN731" s="16">
        <v>58520.000000000007</v>
      </c>
      <c r="GO731" s="311">
        <v>58932.762059675595</v>
      </c>
      <c r="GP731" s="311">
        <v>57481.000075512144</v>
      </c>
      <c r="GQ731" s="311">
        <v>52476.479274742036</v>
      </c>
      <c r="GR731" s="311">
        <v>52962.517913497679</v>
      </c>
      <c r="GS731" s="311">
        <v>50725.571763435</v>
      </c>
      <c r="GT731" s="311">
        <v>42494.977402414581</v>
      </c>
      <c r="GU731" s="311">
        <v>53208.506601935755</v>
      </c>
      <c r="GV731" s="311">
        <v>59670.436210301123</v>
      </c>
      <c r="GW731" s="311">
        <v>57843.676972123038</v>
      </c>
      <c r="GX731" s="311">
        <v>50690.843590521748</v>
      </c>
      <c r="GY731" s="311">
        <v>58147.862276477848</v>
      </c>
      <c r="GZ731" s="311">
        <v>55201.099746287146</v>
      </c>
      <c r="HA731" s="311">
        <v>60784.218161201497</v>
      </c>
      <c r="HB731" s="311">
        <v>63820.255363185614</v>
      </c>
      <c r="HC731" s="311">
        <v>69429.137707775255</v>
      </c>
      <c r="HD731" s="311">
        <v>72645.119158426402</v>
      </c>
      <c r="HE731" s="311">
        <v>66692.278406660582</v>
      </c>
      <c r="HF731" s="311">
        <v>55852.551164279059</v>
      </c>
      <c r="HG731" s="311">
        <v>51675.181962317947</v>
      </c>
      <c r="HH731" s="311">
        <v>56445.042483345162</v>
      </c>
      <c r="HI731" s="311">
        <v>53143.127244600226</v>
      </c>
      <c r="HJ731" s="311">
        <v>50833.387833469766</v>
      </c>
      <c r="HK731" s="311">
        <v>48098.939409570361</v>
      </c>
      <c r="HL731" s="311">
        <v>42304.539863798949</v>
      </c>
      <c r="HM731" s="311">
        <v>41273.985308261617</v>
      </c>
      <c r="HN731" s="311">
        <v>31010.758234093981</v>
      </c>
      <c r="HO731" s="311">
        <v>22736.608236352466</v>
      </c>
      <c r="HP731" s="311">
        <v>22251.82035312006</v>
      </c>
      <c r="HQ731" s="311">
        <v>28456.706588023571</v>
      </c>
      <c r="HR731" s="311">
        <v>28946.453558482051</v>
      </c>
      <c r="HS731" s="311">
        <v>19851.521565053328</v>
      </c>
      <c r="HT731" s="311">
        <v>31916.871290777162</v>
      </c>
      <c r="HU731" s="311">
        <v>31116.86072423296</v>
      </c>
      <c r="HV731" s="311">
        <v>39730.168975367538</v>
      </c>
      <c r="HW731" s="311">
        <v>35116.653094909205</v>
      </c>
      <c r="HX731" s="311">
        <v>33804.282133581306</v>
      </c>
      <c r="HY731" s="311">
        <v>31052.339456448528</v>
      </c>
      <c r="HZ731" s="311">
        <v>25204.509373751189</v>
      </c>
      <c r="IA731" s="311">
        <v>35934.310105532051</v>
      </c>
      <c r="IB731" s="311">
        <v>46948.282372821261</v>
      </c>
      <c r="IC731" s="311">
        <v>42932.579087090257</v>
      </c>
      <c r="ID731" s="311">
        <v>47617.549946554966</v>
      </c>
      <c r="IE731" s="311">
        <v>43201.149654890862</v>
      </c>
      <c r="IF731" s="311">
        <v>43888.26020502927</v>
      </c>
      <c r="IG731" s="311">
        <v>43117.911036223319</v>
      </c>
      <c r="IH731" s="311">
        <v>49858.588175360812</v>
      </c>
      <c r="II731" s="311">
        <v>48757.043181112713</v>
      </c>
      <c r="IJ731" s="311">
        <v>58464.257470868724</v>
      </c>
      <c r="IL731" s="147"/>
      <c r="IN731" s="632">
        <v>722</v>
      </c>
      <c r="IO731" s="488">
        <v>5636</v>
      </c>
      <c r="IP731" s="488">
        <v>4947.8</v>
      </c>
      <c r="IQ731" s="488">
        <v>6270</v>
      </c>
      <c r="IR731" s="488">
        <v>4486.5290761736351</v>
      </c>
      <c r="IS731" s="488">
        <v>5504.2008435262369</v>
      </c>
      <c r="IT731" s="488">
        <v>4893.8220090056493</v>
      </c>
      <c r="IU731" s="488">
        <v>4635.1870700603758</v>
      </c>
      <c r="IV731" s="488">
        <v>1898.7194937555332</v>
      </c>
      <c r="IW731" s="488">
        <v>2366.6454083202625</v>
      </c>
      <c r="IX731" s="488">
        <v>4124.2206553211527</v>
      </c>
      <c r="IY731" s="488">
        <v>3433.2943282944907</v>
      </c>
      <c r="IZ731" s="488">
        <v>4436.2305572971227</v>
      </c>
      <c r="JA731" s="488">
        <v>4853.6628981132753</v>
      </c>
      <c r="JB731" s="488">
        <v>4128.0258374092182</v>
      </c>
      <c r="JC731" s="488">
        <v>4180.6493488601809</v>
      </c>
      <c r="JD731" s="488">
        <v>4280.4366427965606</v>
      </c>
      <c r="JE731" s="488">
        <v>5869.065010696725</v>
      </c>
      <c r="JF731" s="488">
        <v>6711.9277158284513</v>
      </c>
      <c r="JG731" s="488">
        <v>8297.6116274866199</v>
      </c>
      <c r="JH731" s="488">
        <v>8470.4621460119342</v>
      </c>
      <c r="JI731" s="488">
        <v>8238.7556779757233</v>
      </c>
      <c r="JJ731" s="488">
        <v>8306.3541898087697</v>
      </c>
      <c r="JK731" s="488">
        <v>9762.1566673557445</v>
      </c>
      <c r="JL731" s="488">
        <v>7133.1905881619823</v>
      </c>
      <c r="JM731" s="488">
        <v>5825.2425961132076</v>
      </c>
      <c r="JN731" s="488">
        <v>6123.6735869496433</v>
      </c>
      <c r="JO731" s="488">
        <v>7009.5951259321573</v>
      </c>
      <c r="JP731" s="488">
        <v>6349.3627124920349</v>
      </c>
      <c r="JQ731" s="488">
        <v>8310.2888347791777</v>
      </c>
      <c r="JR731" s="488">
        <v>7409.5773358210836</v>
      </c>
      <c r="JS731" s="488">
        <v>6121.0377891576918</v>
      </c>
      <c r="JT731" s="488">
        <v>6691.0423817654018</v>
      </c>
      <c r="JU731" s="488">
        <v>7235.0253874453419</v>
      </c>
      <c r="JV731" s="488">
        <v>7231.5224849659317</v>
      </c>
      <c r="JW731" s="488">
        <v>5961.1217283565366</v>
      </c>
      <c r="JX731" s="488">
        <v>7690.3465839503897</v>
      </c>
      <c r="JY731" s="488">
        <v>7947.3477383031477</v>
      </c>
      <c r="JZ731" s="488">
        <v>7864.531414383966</v>
      </c>
      <c r="KA731" s="488">
        <v>6946.2853873239155</v>
      </c>
      <c r="KB731" s="488">
        <v>7486.1839965563349</v>
      </c>
      <c r="KC731" s="488">
        <v>6744.3417467300806</v>
      </c>
      <c r="KD731" s="488">
        <v>5219.7948794427866</v>
      </c>
      <c r="KE731" s="488">
        <v>6027.2236980679581</v>
      </c>
      <c r="KF731" s="488">
        <v>4451.6770873149444</v>
      </c>
      <c r="KG731" s="488">
        <v>3119.7982409558986</v>
      </c>
      <c r="KH731" s="488">
        <v>3691.4694140648185</v>
      </c>
      <c r="KI731" s="488">
        <v>3598.0043193914426</v>
      </c>
      <c r="KJ731" s="488">
        <v>4479.6776307375494</v>
      </c>
      <c r="KK731" s="488">
        <v>4696.6745625103267</v>
      </c>
      <c r="KL731" s="488">
        <v>4771.1941865871331</v>
      </c>
      <c r="KM731" s="488">
        <v>6684.5430217843295</v>
      </c>
      <c r="KO731" s="147"/>
      <c r="KQ731" s="632">
        <v>892</v>
      </c>
      <c r="KR731" s="26">
        <v>1636</v>
      </c>
      <c r="KS731" s="26">
        <v>1636</v>
      </c>
      <c r="KT731" s="26">
        <v>1814.1819367143921</v>
      </c>
      <c r="KU731" s="26">
        <v>1431.8671796944091</v>
      </c>
      <c r="KV731" s="26">
        <v>1437.9497167165021</v>
      </c>
      <c r="KW731" s="26">
        <v>1375.8237343457808</v>
      </c>
      <c r="KX731" s="26">
        <v>1453.7980347325147</v>
      </c>
      <c r="KY731" s="26">
        <v>1259.9487841606997</v>
      </c>
      <c r="KZ731" s="26">
        <v>572.52911829886318</v>
      </c>
      <c r="LA731" s="26">
        <v>829.45178560199622</v>
      </c>
      <c r="LB731" s="26">
        <v>917.20396315867492</v>
      </c>
      <c r="LC731" s="26">
        <v>1189.6098316798802</v>
      </c>
      <c r="LD731" s="26">
        <v>1591.1455492213661</v>
      </c>
      <c r="LE731" s="26">
        <v>1592.4488265345026</v>
      </c>
      <c r="LF731" s="26">
        <v>1636.8124294113336</v>
      </c>
      <c r="LG731" s="26">
        <v>1702.3187472107963</v>
      </c>
      <c r="LH731" s="26">
        <v>2238.943845418642</v>
      </c>
      <c r="LI731" s="26">
        <v>1606.0747286337451</v>
      </c>
      <c r="LJ731" s="26">
        <v>1742.1365646880945</v>
      </c>
      <c r="LK731" s="26">
        <v>1502.6325873999904</v>
      </c>
      <c r="LL731" s="26">
        <v>1763.560079169607</v>
      </c>
      <c r="LM731" s="26">
        <v>1570.2891846575351</v>
      </c>
      <c r="LN731" s="26">
        <v>1429.8341837703774</v>
      </c>
      <c r="LO731" s="26">
        <v>1195.9045658839088</v>
      </c>
      <c r="LP731" s="26">
        <v>1197.6502329827024</v>
      </c>
      <c r="LQ731" s="26">
        <v>1094.0217911824034</v>
      </c>
      <c r="LR731" s="26">
        <v>1360.6281106874517</v>
      </c>
      <c r="LS731" s="26">
        <v>1026.5019435957363</v>
      </c>
      <c r="LT731" s="26">
        <v>689.16251668535233</v>
      </c>
      <c r="LU731" s="26">
        <v>1229.413536021375</v>
      </c>
      <c r="LV731" s="26">
        <v>1256.5260050099062</v>
      </c>
      <c r="LW731" s="26">
        <v>878.75927641788121</v>
      </c>
      <c r="LX731" s="26">
        <v>544.1665618664606</v>
      </c>
      <c r="LY731" s="26">
        <v>647.05822656370617</v>
      </c>
      <c r="LZ731" s="26">
        <v>658.17738852003117</v>
      </c>
      <c r="MA731" s="26">
        <v>710.15329640830589</v>
      </c>
      <c r="MB731" s="26">
        <v>785.07880906701189</v>
      </c>
      <c r="MC731" s="26">
        <v>1206.7979295162768</v>
      </c>
      <c r="MD731" s="26">
        <v>1647.9639184266232</v>
      </c>
      <c r="ME731" s="26">
        <v>1413.2342834615713</v>
      </c>
      <c r="MF731" s="26">
        <v>1016.2522721324311</v>
      </c>
      <c r="MG731" s="26">
        <v>1936.1153347693617</v>
      </c>
      <c r="MH731" s="26">
        <v>1815.3368104411109</v>
      </c>
      <c r="MI731" s="26">
        <v>1835.7597631012065</v>
      </c>
      <c r="MJ731" s="26">
        <v>1995.9673195904843</v>
      </c>
      <c r="MK731" s="26">
        <v>1852.494600044291</v>
      </c>
      <c r="ML731" s="26">
        <v>2414.6004610116011</v>
      </c>
      <c r="MM731" s="26">
        <v>2038.3440775634949</v>
      </c>
      <c r="MN731" s="26">
        <v>1661.5611894582757</v>
      </c>
      <c r="MO731" s="26">
        <v>1550.0535280086199</v>
      </c>
      <c r="MP731" s="26">
        <v>1455.6081027168459</v>
      </c>
      <c r="MQ731"/>
      <c r="MR731"/>
      <c r="MS731" s="490"/>
      <c r="MT731" s="311"/>
      <c r="MU731" s="632">
        <v>722</v>
      </c>
      <c r="MV731" s="26">
        <v>365</v>
      </c>
      <c r="MW731" s="26">
        <v>348</v>
      </c>
      <c r="MX731" s="1048">
        <v>291.55238993945005</v>
      </c>
      <c r="MY731" s="1048">
        <v>289.45573896106549</v>
      </c>
      <c r="MZ731" s="1048">
        <v>310.58414268047989</v>
      </c>
      <c r="NA731" s="1048">
        <v>419.44781995318181</v>
      </c>
      <c r="NB731" s="1048">
        <v>501.77829225204852</v>
      </c>
      <c r="NC731" s="1048">
        <v>476.71623992247004</v>
      </c>
      <c r="ND731" s="1048">
        <v>407.90646233887986</v>
      </c>
      <c r="NE731" s="1048">
        <v>485.76595240482249</v>
      </c>
      <c r="NF731" s="1048">
        <v>603.04355681665061</v>
      </c>
      <c r="NG731" s="1048">
        <v>586.19021867028187</v>
      </c>
      <c r="NH731" s="1048">
        <v>549.70570936719253</v>
      </c>
      <c r="NI731" s="1048">
        <v>538.72186956372059</v>
      </c>
      <c r="NJ731" s="1048">
        <v>481.21587257343168</v>
      </c>
      <c r="NK731" s="1048">
        <v>541.07769189245414</v>
      </c>
      <c r="NL731" s="1048">
        <v>437.80958897058417</v>
      </c>
      <c r="NM731" s="1048">
        <v>360.03067357683921</v>
      </c>
      <c r="NN731" s="1048">
        <v>453.90366440410037</v>
      </c>
      <c r="NO731" s="1048">
        <v>513.23571758540288</v>
      </c>
      <c r="NP731" s="1048">
        <v>488.06326288311493</v>
      </c>
      <c r="NQ731" s="1048">
        <v>506.06541653619018</v>
      </c>
      <c r="NR731" s="1048">
        <v>469.04732665354987</v>
      </c>
      <c r="NS731" s="1048">
        <v>446.69088148720891</v>
      </c>
      <c r="NT731" s="1048">
        <v>402.62560808404061</v>
      </c>
      <c r="NU731" s="1048">
        <v>280.18875465350868</v>
      </c>
      <c r="NV731" s="1048">
        <v>223.84537427783508</v>
      </c>
      <c r="NW731" s="1048">
        <v>305.6006382677329</v>
      </c>
      <c r="NX731" s="1048">
        <v>257.50201183451009</v>
      </c>
      <c r="NY731" s="1048">
        <v>214.7219204265343</v>
      </c>
      <c r="NZ731" s="1048">
        <v>247.10701442632967</v>
      </c>
      <c r="OA731" s="1048">
        <v>266.48575810900655</v>
      </c>
      <c r="OB731" s="1048">
        <v>357.22759826120193</v>
      </c>
      <c r="OC731" s="1048">
        <v>411.07615088605871</v>
      </c>
      <c r="OD731" s="1048">
        <v>367.09136365556679</v>
      </c>
      <c r="OE731" s="1048">
        <v>311.01599096760299</v>
      </c>
      <c r="OF731" s="1048">
        <v>498.18072238333491</v>
      </c>
      <c r="OG731" s="1048">
        <v>634.37697081452598</v>
      </c>
      <c r="OH731" s="1048">
        <v>655.6169732412144</v>
      </c>
      <c r="OI731" s="1048">
        <v>565.63156281626482</v>
      </c>
      <c r="OJ731" s="1048">
        <v>462.8641819854667</v>
      </c>
      <c r="OK731" s="1048">
        <v>403.81006004998221</v>
      </c>
      <c r="OL731" s="1048">
        <v>365.74984560049484</v>
      </c>
      <c r="OM731" s="1048">
        <v>343.7284567722192</v>
      </c>
      <c r="ON731" s="1048">
        <v>435.81644649913585</v>
      </c>
      <c r="OO731" s="1048">
        <v>457.67794941514956</v>
      </c>
      <c r="OP731" s="1048">
        <v>395.09231832268443</v>
      </c>
      <c r="OQ731" s="1048">
        <v>439.13265272048557</v>
      </c>
      <c r="OR731" s="1048">
        <v>381.97318380541867</v>
      </c>
      <c r="OS731" s="1048">
        <v>329.56665518207006</v>
      </c>
      <c r="OT731" s="1048">
        <v>383.0059710605189</v>
      </c>
      <c r="OU731" s="311"/>
      <c r="OV731" s="490"/>
      <c r="OW731" s="311"/>
      <c r="OX731" s="632">
        <v>892</v>
      </c>
      <c r="OY731">
        <v>11831</v>
      </c>
      <c r="OZ731">
        <v>9594</v>
      </c>
      <c r="PA731">
        <v>10144</v>
      </c>
      <c r="PB731">
        <v>9986.5895962611357</v>
      </c>
      <c r="PC731">
        <v>8526.8931483519009</v>
      </c>
      <c r="PD731">
        <v>7465.2710980642805</v>
      </c>
      <c r="PE731">
        <v>4820.5621199506504</v>
      </c>
      <c r="PF731">
        <v>8448.1236125600935</v>
      </c>
      <c r="PG731">
        <v>10456.667651586775</v>
      </c>
      <c r="PH731">
        <v>11091.853156219408</v>
      </c>
      <c r="PI731">
        <v>12359.440087366758</v>
      </c>
      <c r="PJ731">
        <v>9689.280545515554</v>
      </c>
      <c r="PK731">
        <v>12103.18844708108</v>
      </c>
      <c r="PL731">
        <v>14303.974396822299</v>
      </c>
      <c r="PM731">
        <v>15268.371840118445</v>
      </c>
      <c r="PN731">
        <v>18499.934191923156</v>
      </c>
      <c r="PO731">
        <v>17605.855852538181</v>
      </c>
      <c r="PP731">
        <v>18089.770241249033</v>
      </c>
      <c r="PQ731">
        <v>14942.664352467804</v>
      </c>
      <c r="PR731">
        <v>14217.101291895311</v>
      </c>
      <c r="PS731">
        <v>10830.675309164395</v>
      </c>
      <c r="PT731">
        <v>10712.850716440924</v>
      </c>
      <c r="PU731">
        <v>12939.461867982534</v>
      </c>
      <c r="PV731">
        <v>15324.973211710545</v>
      </c>
      <c r="PW731">
        <v>14472.238909507272</v>
      </c>
      <c r="PX731">
        <v>18200.470370017709</v>
      </c>
      <c r="PY731">
        <v>14324.359063000737</v>
      </c>
      <c r="PZ731">
        <v>12700.872928646995</v>
      </c>
      <c r="QA731">
        <v>15340.109750558628</v>
      </c>
      <c r="QB731">
        <v>13705.327453945276</v>
      </c>
      <c r="QC731">
        <v>13890.4958788478</v>
      </c>
      <c r="QD731">
        <v>15389.209657317391</v>
      </c>
      <c r="QE731">
        <v>15777.514975466785</v>
      </c>
      <c r="QF731">
        <v>19479.237802531155</v>
      </c>
      <c r="QG731">
        <v>17331.898058567505</v>
      </c>
      <c r="QH731">
        <v>14608.843947697196</v>
      </c>
      <c r="QI731">
        <v>14789.437731578962</v>
      </c>
      <c r="QJ731">
        <v>11818.778831693386</v>
      </c>
      <c r="QK731">
        <v>11316.97983583673</v>
      </c>
      <c r="QL731">
        <v>10477.629102636472</v>
      </c>
      <c r="QM731">
        <v>7937.214889794539</v>
      </c>
      <c r="QN731">
        <v>9265.4263140182102</v>
      </c>
      <c r="QO731">
        <v>7732.577383419848</v>
      </c>
      <c r="QP731">
        <v>14906.97611118597</v>
      </c>
      <c r="QQ731">
        <v>12817.776906026189</v>
      </c>
      <c r="QR731">
        <v>15884.063359189866</v>
      </c>
      <c r="QS731">
        <v>18764.075725739447</v>
      </c>
      <c r="QT731">
        <v>19287.8185537137</v>
      </c>
      <c r="QU731">
        <v>19809.208544681489</v>
      </c>
      <c r="QV731">
        <v>23368.740524626264</v>
      </c>
      <c r="QW731">
        <v>22520.753861771373</v>
      </c>
      <c r="QY731" s="147"/>
      <c r="RA731" s="632">
        <v>892</v>
      </c>
      <c r="RB731">
        <v>29568</v>
      </c>
      <c r="RC731">
        <v>26180.000000000004</v>
      </c>
      <c r="RD731">
        <v>58520.000000000007</v>
      </c>
      <c r="RE731">
        <v>63484.98939560134</v>
      </c>
      <c r="RF731">
        <v>63813.96429375108</v>
      </c>
      <c r="RG731">
        <v>70355.604107539883</v>
      </c>
      <c r="RH731">
        <v>61304.028848850059</v>
      </c>
      <c r="RI731">
        <v>63278.682616115024</v>
      </c>
      <c r="RJ731">
        <v>62792.813562159434</v>
      </c>
      <c r="RK731">
        <v>65178.625327278787</v>
      </c>
      <c r="RL731">
        <v>53396.009866018576</v>
      </c>
      <c r="RM731">
        <v>55032.639011334941</v>
      </c>
      <c r="RN731">
        <v>57879.257247430767</v>
      </c>
      <c r="RO731">
        <v>57876.987209241182</v>
      </c>
      <c r="RP731">
        <v>59756.283781354665</v>
      </c>
      <c r="RQ731">
        <v>52978.387678800194</v>
      </c>
      <c r="RR731">
        <v>39162.263581222593</v>
      </c>
      <c r="RS731">
        <v>46827.366849556696</v>
      </c>
      <c r="RT731">
        <v>52223.551556863924</v>
      </c>
      <c r="RU731">
        <v>49588.325830322923</v>
      </c>
      <c r="RV731">
        <v>49084.393491034854</v>
      </c>
      <c r="RW731">
        <v>47293.132912741363</v>
      </c>
      <c r="RX731">
        <v>57892.552762518579</v>
      </c>
      <c r="RY731">
        <v>54884.974517008173</v>
      </c>
      <c r="RZ731">
        <v>57110.777647666386</v>
      </c>
      <c r="SA731">
        <v>61804.927837394644</v>
      </c>
      <c r="SB731">
        <v>58633.780602854451</v>
      </c>
      <c r="SC731">
        <v>53833.245605550081</v>
      </c>
      <c r="SD731">
        <v>59098.927888372731</v>
      </c>
      <c r="SE731">
        <v>57154.468925951725</v>
      </c>
      <c r="SF731">
        <v>62340.98570066809</v>
      </c>
      <c r="SG731">
        <v>53434.590722225832</v>
      </c>
      <c r="SH731">
        <v>55266.67244003393</v>
      </c>
      <c r="SI731">
        <v>64924.498902429666</v>
      </c>
      <c r="SJ731">
        <v>65790.135144937914</v>
      </c>
      <c r="SK731">
        <v>57845.910854335139</v>
      </c>
      <c r="SL731">
        <v>50772.673309801197</v>
      </c>
      <c r="SM731">
        <v>52486.346285131651</v>
      </c>
      <c r="SN731">
        <v>55293.799671806853</v>
      </c>
      <c r="SO731">
        <v>60642.485005917508</v>
      </c>
      <c r="SP731">
        <v>54649.317984767782</v>
      </c>
      <c r="SQ731">
        <v>53213.365190687291</v>
      </c>
      <c r="SR731">
        <v>54870.956139558453</v>
      </c>
      <c r="SS731">
        <v>52149.271043918969</v>
      </c>
      <c r="ST731">
        <v>59639.222849967446</v>
      </c>
      <c r="SU731">
        <v>65619.121159645263</v>
      </c>
      <c r="SV731">
        <v>60392.214321784493</v>
      </c>
      <c r="SW731">
        <v>59018.761853819909</v>
      </c>
      <c r="SX731">
        <v>67150.840426422001</v>
      </c>
      <c r="SY731">
        <v>67431.279510517445</v>
      </c>
      <c r="SZ731">
        <v>59618.083213485603</v>
      </c>
      <c r="TB731" s="147"/>
      <c r="TD731" s="632">
        <v>892</v>
      </c>
      <c r="TE731">
        <v>5636</v>
      </c>
      <c r="TF731">
        <v>4947.8</v>
      </c>
      <c r="TG731">
        <v>6270</v>
      </c>
      <c r="TH731">
        <v>5484.0330158290526</v>
      </c>
      <c r="TI731">
        <v>6529.0437799699512</v>
      </c>
      <c r="TJ731">
        <v>5835.3375511868117</v>
      </c>
      <c r="TK731">
        <v>5984.5382835159417</v>
      </c>
      <c r="TL731">
        <v>5356.8939571096307</v>
      </c>
      <c r="TM731">
        <v>5523.4990046918692</v>
      </c>
      <c r="TN731">
        <v>6078.256714801405</v>
      </c>
      <c r="TO731">
        <v>7318.7105202592356</v>
      </c>
      <c r="TP731">
        <v>7675.507111973845</v>
      </c>
      <c r="TQ731">
        <v>5125.3984959341105</v>
      </c>
      <c r="TR731">
        <v>4251.6292510081948</v>
      </c>
      <c r="TS731">
        <v>2772.2951916931415</v>
      </c>
      <c r="TT731">
        <v>2494.4327646945767</v>
      </c>
      <c r="TU731">
        <v>3767.6529882314576</v>
      </c>
      <c r="TV731">
        <v>3763.7416110770878</v>
      </c>
      <c r="TW731">
        <v>4359.6594130633639</v>
      </c>
      <c r="TX731">
        <v>5067.548899245352</v>
      </c>
      <c r="TY731">
        <v>4820.1655853617558</v>
      </c>
      <c r="TZ731">
        <v>3165.0940724444513</v>
      </c>
      <c r="UA731">
        <v>4967.0507606353121</v>
      </c>
      <c r="UB731">
        <v>6243.0541230072904</v>
      </c>
      <c r="UC731">
        <v>7301.8112487903836</v>
      </c>
      <c r="UD731">
        <v>7421.6720494335441</v>
      </c>
      <c r="UE731">
        <v>6955.9234642571173</v>
      </c>
      <c r="UF731">
        <v>6069.8917346049175</v>
      </c>
      <c r="UG731">
        <v>7364.2861085672175</v>
      </c>
      <c r="UH731">
        <v>6062.2889123076593</v>
      </c>
      <c r="UI731">
        <v>5737.4095071600714</v>
      </c>
      <c r="UJ731">
        <v>6583.3772677085763</v>
      </c>
      <c r="UK731">
        <v>8155.1007673975391</v>
      </c>
      <c r="UL731">
        <v>6011.1675665285293</v>
      </c>
      <c r="UM731">
        <v>6548.9429258279115</v>
      </c>
      <c r="UN731">
        <v>7325.3887811252207</v>
      </c>
      <c r="UO731">
        <v>6678.0725520067062</v>
      </c>
      <c r="UP731">
        <v>5508.7161910264822</v>
      </c>
      <c r="UQ731">
        <v>5014.2818791012742</v>
      </c>
      <c r="UR731">
        <v>6844.2173435863297</v>
      </c>
      <c r="US731">
        <v>7104.4490438036873</v>
      </c>
      <c r="UT731">
        <v>7771.6132409257561</v>
      </c>
      <c r="UU731">
        <v>10542.660933603129</v>
      </c>
      <c r="UV731">
        <v>10964.411826911451</v>
      </c>
      <c r="UW731">
        <v>11441.664536095668</v>
      </c>
      <c r="UX731">
        <v>12276.179102379452</v>
      </c>
      <c r="UY731">
        <v>11654.540544517653</v>
      </c>
      <c r="UZ731">
        <v>9920.6219330020958</v>
      </c>
      <c r="VA731">
        <v>8431.8485288439006</v>
      </c>
      <c r="VB731">
        <v>7014.2740105052817</v>
      </c>
      <c r="VC731">
        <v>7083.4654106114431</v>
      </c>
      <c r="VE731" s="147"/>
      <c r="VJ731" s="632">
        <v>892</v>
      </c>
      <c r="VK731" s="486">
        <f t="shared" si="758"/>
        <v>739.55899999999986</v>
      </c>
      <c r="VL731" s="486">
        <f t="shared" si="759"/>
        <v>696.1318</v>
      </c>
      <c r="VM731" s="486">
        <f t="shared" si="760"/>
        <v>785.07036506467443</v>
      </c>
      <c r="VN731" s="486">
        <f t="shared" si="761"/>
        <v>785.48041298508406</v>
      </c>
      <c r="VO731" s="486">
        <f t="shared" si="762"/>
        <v>746.71353853086612</v>
      </c>
      <c r="VP731" s="486">
        <f t="shared" si="763"/>
        <v>800.61575652841691</v>
      </c>
      <c r="VQ731" s="486">
        <f t="shared" si="764"/>
        <v>800.85146419456589</v>
      </c>
      <c r="VR731" s="486">
        <f t="shared" si="765"/>
        <v>642.46224113068581</v>
      </c>
      <c r="VS731" s="486">
        <f t="shared" si="766"/>
        <v>761.77197395954477</v>
      </c>
      <c r="VT731" s="486">
        <f t="shared" si="767"/>
        <v>929.08795121890341</v>
      </c>
      <c r="VU731" s="486">
        <f t="shared" si="768"/>
        <v>929.59376561073702</v>
      </c>
      <c r="VV731" s="486">
        <f t="shared" si="769"/>
        <v>938.58443169701434</v>
      </c>
      <c r="VW731" s="486">
        <f t="shared" si="770"/>
        <v>921.64440433008008</v>
      </c>
      <c r="VX731" s="486">
        <f t="shared" si="771"/>
        <v>1014.3216310307834</v>
      </c>
      <c r="VY731" s="486">
        <f t="shared" si="772"/>
        <v>997.84597794253341</v>
      </c>
      <c r="VZ731" s="486">
        <f t="shared" si="773"/>
        <v>1068.1403176153524</v>
      </c>
      <c r="WA731" s="486">
        <f t="shared" si="774"/>
        <v>925.45033990493914</v>
      </c>
      <c r="WB731" s="486">
        <f t="shared" si="775"/>
        <v>950.91657848828095</v>
      </c>
      <c r="WC731" s="486">
        <f t="shared" si="776"/>
        <v>878.77778779861114</v>
      </c>
      <c r="WD731" s="486">
        <f t="shared" si="777"/>
        <v>776.1705862186775</v>
      </c>
      <c r="WE731" s="486">
        <f t="shared" si="778"/>
        <v>789.53306551108358</v>
      </c>
      <c r="WF731" s="486">
        <f t="shared" si="779"/>
        <v>724.42611153115479</v>
      </c>
      <c r="WG731" s="486">
        <f t="shared" si="780"/>
        <v>793.54805918471834</v>
      </c>
      <c r="WH731" s="486">
        <f t="shared" si="781"/>
        <v>664.48184181932618</v>
      </c>
      <c r="WI731" s="486">
        <f t="shared" si="782"/>
        <v>580.05533272480955</v>
      </c>
      <c r="WJ731" s="486">
        <f t="shared" si="783"/>
        <v>579.71484080667881</v>
      </c>
      <c r="WK731" s="486">
        <f t="shared" si="784"/>
        <v>730.81876255300858</v>
      </c>
      <c r="WL731" s="486">
        <f t="shared" si="785"/>
        <v>866.19778252319975</v>
      </c>
      <c r="WM731" s="486">
        <f t="shared" si="786"/>
        <v>709.02989398733598</v>
      </c>
      <c r="WN731" s="486">
        <f t="shared" si="787"/>
        <v>549.38192572721937</v>
      </c>
      <c r="WO731" s="486">
        <f t="shared" si="788"/>
        <v>572.93482293034299</v>
      </c>
      <c r="WP731" s="486">
        <f t="shared" si="789"/>
        <v>673.04110155805006</v>
      </c>
      <c r="WQ731" s="486">
        <f t="shared" si="790"/>
        <v>678.58125577681596</v>
      </c>
      <c r="WR731" s="486">
        <f t="shared" si="791"/>
        <v>690.77121922786421</v>
      </c>
      <c r="WS731" s="486">
        <f t="shared" si="792"/>
        <v>712.04741622798633</v>
      </c>
      <c r="WT731" s="486">
        <f t="shared" si="793"/>
        <v>690.00365970987571</v>
      </c>
      <c r="WU731" s="486">
        <f t="shared" si="794"/>
        <v>654.70373271059123</v>
      </c>
      <c r="WV731" s="486">
        <f t="shared" si="795"/>
        <v>665.64689114860744</v>
      </c>
      <c r="WW731" s="486">
        <f t="shared" si="796"/>
        <v>739.47031861545088</v>
      </c>
      <c r="WX731" s="486">
        <f t="shared" si="797"/>
        <v>890.99544811864178</v>
      </c>
      <c r="WY731" s="486">
        <f t="shared" si="798"/>
        <v>923.42040673083648</v>
      </c>
      <c r="WZ731" s="486">
        <f t="shared" si="799"/>
        <v>1081.7818313912255</v>
      </c>
      <c r="XA731" s="486">
        <f t="shared" si="800"/>
        <v>998.29374439565538</v>
      </c>
      <c r="XB731" s="486">
        <f t="shared" si="801"/>
        <v>916.52636549858403</v>
      </c>
      <c r="XC731" s="486">
        <f t="shared" si="802"/>
        <v>927.09427714134631</v>
      </c>
      <c r="XD731" s="486">
        <f t="shared" si="803"/>
        <v>882.13872792872235</v>
      </c>
      <c r="XE731" s="486">
        <f t="shared" si="804"/>
        <v>964.27393689028065</v>
      </c>
      <c r="XF731" s="486">
        <f t="shared" si="805"/>
        <v>923.77482839106915</v>
      </c>
      <c r="XG731" s="486">
        <f t="shared" si="806"/>
        <v>1049.413000357185</v>
      </c>
      <c r="XH731" s="486">
        <f t="shared" si="807"/>
        <v>1015.8802257350253</v>
      </c>
      <c r="XI731" s="486">
        <f t="shared" si="808"/>
        <v>938.23310044205982</v>
      </c>
      <c r="XJ731" s="118">
        <f t="shared" si="809"/>
        <v>816.96871081459824</v>
      </c>
      <c r="XK731" s="1008">
        <f t="shared" si="810"/>
        <v>295</v>
      </c>
    </row>
    <row r="732" spans="25:635" x14ac:dyDescent="0.45">
      <c r="Y732" s="147"/>
      <c r="AA732" s="632">
        <v>723</v>
      </c>
      <c r="AB732" s="26">
        <v>1636</v>
      </c>
      <c r="AC732" s="26">
        <v>1636</v>
      </c>
      <c r="AD732" s="26">
        <v>1587.2602233894825</v>
      </c>
      <c r="AE732" s="26">
        <v>1717.1861541837554</v>
      </c>
      <c r="AF732" s="26">
        <v>1740.20300377279</v>
      </c>
      <c r="AG732" s="26">
        <v>1427.644959102859</v>
      </c>
      <c r="AH732" s="26">
        <v>1529.556754652878</v>
      </c>
      <c r="AI732" s="26">
        <v>1358.4424584017822</v>
      </c>
      <c r="AJ732" s="26">
        <v>1158.4079558732778</v>
      </c>
      <c r="AK732" s="26">
        <v>1038.7488789897834</v>
      </c>
      <c r="AL732" s="26">
        <v>1069.9490033002528</v>
      </c>
      <c r="AM732" s="26">
        <v>1598.6558552828744</v>
      </c>
      <c r="AN732" s="26">
        <v>1099.1918263110465</v>
      </c>
      <c r="AO732" s="26">
        <v>1134.3401537337274</v>
      </c>
      <c r="AP732" s="26">
        <v>993.99185508433175</v>
      </c>
      <c r="AQ732" s="26">
        <v>1196.7134883701251</v>
      </c>
      <c r="AR732" s="26">
        <v>1089.9302605290188</v>
      </c>
      <c r="AS732" s="26">
        <v>988.77932897748531</v>
      </c>
      <c r="AT732" s="26">
        <v>808.60306461303594</v>
      </c>
      <c r="AU732" s="26">
        <v>1419.0592786077073</v>
      </c>
      <c r="AV732" s="26">
        <v>1164.0559909170831</v>
      </c>
      <c r="AW732" s="26">
        <v>1795.6101334514533</v>
      </c>
      <c r="AX732" s="26">
        <v>1657.2131833639096</v>
      </c>
      <c r="AY732" s="26">
        <v>1651.4146718669951</v>
      </c>
      <c r="AZ732" s="26">
        <v>1513.6481459806646</v>
      </c>
      <c r="BA732" s="26">
        <v>1259.0741319491108</v>
      </c>
      <c r="BB732" s="26">
        <v>1352.9206702928441</v>
      </c>
      <c r="BC732" s="26">
        <v>1346.540184344514</v>
      </c>
      <c r="BD732" s="26">
        <v>1598.10337367904</v>
      </c>
      <c r="BE732" s="26">
        <v>1443.6033085861425</v>
      </c>
      <c r="BF732" s="26">
        <v>1367.6924607880469</v>
      </c>
      <c r="BG732" s="26">
        <v>1244.2442694899837</v>
      </c>
      <c r="BH732" s="26">
        <v>1243.2421235477318</v>
      </c>
      <c r="BI732" s="26">
        <v>1449.8899863113693</v>
      </c>
      <c r="BJ732" s="26">
        <v>1352.7921115648514</v>
      </c>
      <c r="BK732" s="26">
        <v>1809.3002742973918</v>
      </c>
      <c r="BL732" s="26">
        <v>2118.4176420692293</v>
      </c>
      <c r="BM732" s="26">
        <v>2723.1898980807273</v>
      </c>
      <c r="BN732" s="26">
        <v>2683.9937757598354</v>
      </c>
      <c r="BO732" s="26">
        <v>2684.4866099158407</v>
      </c>
      <c r="BP732" s="26">
        <v>2214.0930754381779</v>
      </c>
      <c r="BQ732" s="26">
        <v>1812.1083713618461</v>
      </c>
      <c r="BR732" s="26">
        <v>1463.9748348369717</v>
      </c>
      <c r="BS732" s="26">
        <v>1400.5805705760088</v>
      </c>
      <c r="BT732" s="26">
        <v>1798.5867900412329</v>
      </c>
      <c r="BU732" s="26">
        <v>1665.2081230488498</v>
      </c>
      <c r="BV732" s="26">
        <v>1639.3089209935849</v>
      </c>
      <c r="BW732" s="26">
        <v>1332.2513433920378</v>
      </c>
      <c r="BX732" s="26">
        <v>694.64464680992512</v>
      </c>
      <c r="BY732" s="26">
        <v>807.14735184200583</v>
      </c>
      <c r="BZ732" s="26">
        <v>863.27128612660601</v>
      </c>
      <c r="CA732" s="16"/>
      <c r="CB732" s="147"/>
      <c r="CC732" s="16"/>
      <c r="CD732" s="632">
        <v>723</v>
      </c>
      <c r="CE732" s="26">
        <v>365</v>
      </c>
      <c r="CF732" s="26">
        <v>348</v>
      </c>
      <c r="CG732" s="1048">
        <v>395.84097833580296</v>
      </c>
      <c r="CH732" s="1048">
        <v>288.65471421341078</v>
      </c>
      <c r="CI732" s="1048">
        <v>311.94079427355354</v>
      </c>
      <c r="CJ732" s="1048">
        <v>308.23438890977133</v>
      </c>
      <c r="CK732" s="1048">
        <v>281.00784192539072</v>
      </c>
      <c r="CL732" s="1048">
        <v>340.90212395435157</v>
      </c>
      <c r="CM732" s="1048">
        <v>425.23026249720795</v>
      </c>
      <c r="CN732" s="1048">
        <v>466.39791208863215</v>
      </c>
      <c r="CO732" s="1048">
        <v>554.30511581848032</v>
      </c>
      <c r="CP732" s="1048">
        <v>421.38462173746507</v>
      </c>
      <c r="CQ732" s="1048">
        <v>406.01698568301981</v>
      </c>
      <c r="CR732" s="1048">
        <v>535.91145527810386</v>
      </c>
      <c r="CS732" s="1048">
        <v>412.8555198925585</v>
      </c>
      <c r="CT732" s="1048">
        <v>396.8387112472974</v>
      </c>
      <c r="CU732" s="1048">
        <v>418.39803301532351</v>
      </c>
      <c r="CV732" s="1048">
        <v>418.50925390774142</v>
      </c>
      <c r="CW732" s="1048">
        <v>322.04728423039796</v>
      </c>
      <c r="CX732" s="1048">
        <v>318.96184684810896</v>
      </c>
      <c r="CY732" s="1048">
        <v>388.65352040520992</v>
      </c>
      <c r="CZ732" s="1048">
        <v>254.47038180554813</v>
      </c>
      <c r="DA732" s="1048">
        <v>237.67840026993761</v>
      </c>
      <c r="DB732" s="1048">
        <v>331.64377205477297</v>
      </c>
      <c r="DC732" s="1048">
        <v>445.10471180383792</v>
      </c>
      <c r="DD732" s="1048">
        <v>290.23177961447936</v>
      </c>
      <c r="DE732" s="1048">
        <v>242.97706279965956</v>
      </c>
      <c r="DF732" s="1048">
        <v>292.39866954367898</v>
      </c>
      <c r="DG732" s="1048">
        <v>229.15587781988478</v>
      </c>
      <c r="DH732" s="1048">
        <v>263.63015700638596</v>
      </c>
      <c r="DI732" s="1048">
        <v>195.65886631199947</v>
      </c>
      <c r="DJ732" s="1048">
        <v>275.64843311998368</v>
      </c>
      <c r="DK732" s="1048">
        <v>179.71356739770104</v>
      </c>
      <c r="DL732" s="1048">
        <v>294.22374564257228</v>
      </c>
      <c r="DM732" s="1048">
        <v>258.79844290450285</v>
      </c>
      <c r="DN732" s="1048">
        <v>294.60877585694777</v>
      </c>
      <c r="DO732" s="1048">
        <v>295.22395550238087</v>
      </c>
      <c r="DP732" s="1048">
        <v>232.81121487124506</v>
      </c>
      <c r="DQ732" s="1048">
        <v>275.81179741152596</v>
      </c>
      <c r="DR732" s="1048">
        <v>278.94022014800237</v>
      </c>
      <c r="DS732" s="1048">
        <v>315.89989457966897</v>
      </c>
      <c r="DT732" s="1048">
        <v>163.62759845441758</v>
      </c>
      <c r="DU732" s="1048">
        <v>222.03466387080809</v>
      </c>
      <c r="DV732" s="1048">
        <v>390.6256241389961</v>
      </c>
      <c r="DW732" s="1048">
        <v>361.85514601042041</v>
      </c>
      <c r="DX732" s="1048">
        <v>409.14375873543855</v>
      </c>
      <c r="DY732" s="1048">
        <v>518.81575719009822</v>
      </c>
      <c r="DZ732" s="1048">
        <v>389.77516784366424</v>
      </c>
      <c r="EA732" s="1048">
        <v>402.79006545769698</v>
      </c>
      <c r="EB732" s="1048">
        <v>358.38210362586773</v>
      </c>
      <c r="EC732" s="1048">
        <v>288.10896509913158</v>
      </c>
      <c r="ED732" s="16"/>
      <c r="EE732" s="16"/>
      <c r="EF732" s="147"/>
      <c r="EG732" s="16"/>
      <c r="EH732" s="632">
        <v>723</v>
      </c>
      <c r="EI732" s="488">
        <v>11831</v>
      </c>
      <c r="EJ732" s="488">
        <v>9594</v>
      </c>
      <c r="EK732" s="488">
        <v>10144</v>
      </c>
      <c r="EL732" s="488">
        <v>12015.913618164052</v>
      </c>
      <c r="EM732" s="488">
        <v>11751.344983623387</v>
      </c>
      <c r="EN732" s="488">
        <v>12182.395256673346</v>
      </c>
      <c r="EO732" s="488">
        <v>12856.211348973053</v>
      </c>
      <c r="EP732" s="488">
        <v>13826.905259151428</v>
      </c>
      <c r="EQ732" s="488">
        <v>17918.140026145353</v>
      </c>
      <c r="ER732" s="488">
        <v>15713.29387934618</v>
      </c>
      <c r="ES732" s="488">
        <v>14911.962822844898</v>
      </c>
      <c r="ET732" s="488">
        <v>15993.126185842772</v>
      </c>
      <c r="EU732" s="488">
        <v>17748.146176000802</v>
      </c>
      <c r="EV732" s="488">
        <v>19782.469424504841</v>
      </c>
      <c r="EW732" s="488">
        <v>19814.908033413441</v>
      </c>
      <c r="EX732" s="488">
        <v>18667.783049718502</v>
      </c>
      <c r="EY732" s="488">
        <v>19517.987472278135</v>
      </c>
      <c r="EZ732" s="488">
        <v>17605.588256805368</v>
      </c>
      <c r="FA732" s="488">
        <v>22032.255947362632</v>
      </c>
      <c r="FB732" s="488">
        <v>21225.241423322375</v>
      </c>
      <c r="FC732" s="488">
        <v>21367.449278244392</v>
      </c>
      <c r="FD732" s="488">
        <v>19280.676887743004</v>
      </c>
      <c r="FE732" s="488">
        <v>16740.325305109727</v>
      </c>
      <c r="FF732" s="488">
        <v>14560.850094467849</v>
      </c>
      <c r="FG732" s="488">
        <v>16817.718308302228</v>
      </c>
      <c r="FH732" s="488">
        <v>16170.295845057452</v>
      </c>
      <c r="FI732" s="488">
        <v>15554.174838515508</v>
      </c>
      <c r="FJ732" s="488">
        <v>14906.079897999469</v>
      </c>
      <c r="FK732" s="488">
        <v>15851.711263781624</v>
      </c>
      <c r="FL732" s="488">
        <v>22185.67626754407</v>
      </c>
      <c r="FM732" s="488">
        <v>23497.62167798213</v>
      </c>
      <c r="FN732" s="488">
        <v>23644.412784555541</v>
      </c>
      <c r="FO732" s="488">
        <v>24319.369248148399</v>
      </c>
      <c r="FP732" s="488">
        <v>26462.959820722095</v>
      </c>
      <c r="FQ732" s="488">
        <v>22070.51037870485</v>
      </c>
      <c r="FR732" s="488">
        <v>20753.156428091741</v>
      </c>
      <c r="FS732" s="488">
        <v>20363.36940753238</v>
      </c>
      <c r="FT732" s="488">
        <v>20352.487690758033</v>
      </c>
      <c r="FU732" s="488">
        <v>22642.517597415506</v>
      </c>
      <c r="FV732" s="488">
        <v>19697.664167296389</v>
      </c>
      <c r="FW732" s="488">
        <v>17680.268409945063</v>
      </c>
      <c r="FX732" s="488">
        <v>15492.724129528651</v>
      </c>
      <c r="FY732" s="488">
        <v>20698.758496069549</v>
      </c>
      <c r="FZ732" s="488">
        <v>18129.756871119815</v>
      </c>
      <c r="GA732" s="488">
        <v>19672.247257588017</v>
      </c>
      <c r="GB732" s="488">
        <v>15829.453062403241</v>
      </c>
      <c r="GC732" s="488">
        <v>16480.342069622428</v>
      </c>
      <c r="GD732" s="488">
        <v>16781.687067412382</v>
      </c>
      <c r="GE732" s="488">
        <v>15997.358840700306</v>
      </c>
      <c r="GF732" s="488">
        <v>16567.298561325541</v>
      </c>
      <c r="GG732" s="488">
        <v>15993.615366475764</v>
      </c>
      <c r="GH732" s="16"/>
      <c r="GI732" s="147"/>
      <c r="GJ732" s="16"/>
      <c r="GK732" s="632">
        <v>723</v>
      </c>
      <c r="GL732" s="16">
        <v>29568</v>
      </c>
      <c r="GM732" s="16">
        <v>26180.000000000004</v>
      </c>
      <c r="GN732" s="16">
        <v>58520.000000000007</v>
      </c>
      <c r="GO732" s="311">
        <v>56612.692023277057</v>
      </c>
      <c r="GP732" s="311">
        <v>59884.814551551091</v>
      </c>
      <c r="GQ732" s="311">
        <v>55481.232386273485</v>
      </c>
      <c r="GR732" s="311">
        <v>54513.964412970352</v>
      </c>
      <c r="GS732" s="311">
        <v>66767.777664435445</v>
      </c>
      <c r="GT732" s="311">
        <v>54398.184077954116</v>
      </c>
      <c r="GU732" s="311">
        <v>53854.776818782826</v>
      </c>
      <c r="GV732" s="311">
        <v>46251.855930374135</v>
      </c>
      <c r="GW732" s="311">
        <v>46538.995829713538</v>
      </c>
      <c r="GX732" s="311">
        <v>48331.714057596757</v>
      </c>
      <c r="GY732" s="311">
        <v>39974.919088887727</v>
      </c>
      <c r="GZ732" s="311">
        <v>39651.926312067902</v>
      </c>
      <c r="HA732" s="311">
        <v>31964.939766803087</v>
      </c>
      <c r="HB732" s="311">
        <v>36306.907017402307</v>
      </c>
      <c r="HC732" s="311">
        <v>25496.469240445153</v>
      </c>
      <c r="HD732" s="311">
        <v>21374.717077785288</v>
      </c>
      <c r="HE732" s="311">
        <v>27825.784379410456</v>
      </c>
      <c r="HF732" s="311">
        <v>31609.614244338973</v>
      </c>
      <c r="HG732" s="311">
        <v>28696.620920622619</v>
      </c>
      <c r="HH732" s="311">
        <v>27792.790518313501</v>
      </c>
      <c r="HI732" s="311">
        <v>35099.078519934075</v>
      </c>
      <c r="HJ732" s="311">
        <v>35257.203260087299</v>
      </c>
      <c r="HK732" s="311">
        <v>26994.496956352181</v>
      </c>
      <c r="HL732" s="311">
        <v>32797.249112655307</v>
      </c>
      <c r="HM732" s="311">
        <v>34454.605938232431</v>
      </c>
      <c r="HN732" s="311">
        <v>40691.6981190648</v>
      </c>
      <c r="HO732" s="311">
        <v>35687.671347707459</v>
      </c>
      <c r="HP732" s="311">
        <v>42827.621020468025</v>
      </c>
      <c r="HQ732" s="311">
        <v>35077.312968543425</v>
      </c>
      <c r="HR732" s="311">
        <v>48651.245452579096</v>
      </c>
      <c r="HS732" s="311">
        <v>41214.303625934364</v>
      </c>
      <c r="HT732" s="311">
        <v>41368.466947961591</v>
      </c>
      <c r="HU732" s="311">
        <v>36481.008963144915</v>
      </c>
      <c r="HV732" s="311">
        <v>38868.443727915786</v>
      </c>
      <c r="HW732" s="311">
        <v>38691.56584453721</v>
      </c>
      <c r="HX732" s="311">
        <v>38804.411816173022</v>
      </c>
      <c r="HY732" s="311">
        <v>43131.027787497253</v>
      </c>
      <c r="HZ732" s="311">
        <v>44383.663157395575</v>
      </c>
      <c r="IA732" s="311">
        <v>46808.820806315081</v>
      </c>
      <c r="IB732" s="311">
        <v>53684.539963310941</v>
      </c>
      <c r="IC732" s="311">
        <v>61080.45638191919</v>
      </c>
      <c r="ID732" s="311">
        <v>60538.459931798978</v>
      </c>
      <c r="IE732" s="311">
        <v>59840.532300924693</v>
      </c>
      <c r="IF732" s="311">
        <v>64457.982098267712</v>
      </c>
      <c r="IG732" s="311">
        <v>66310.826843066316</v>
      </c>
      <c r="IH732" s="311">
        <v>70896.664567065032</v>
      </c>
      <c r="II732" s="311">
        <v>66544.101949797419</v>
      </c>
      <c r="IJ732" s="311">
        <v>57515.754180661133</v>
      </c>
      <c r="IL732" s="147"/>
      <c r="IN732" s="632">
        <v>723</v>
      </c>
      <c r="IO732" s="488">
        <v>5636</v>
      </c>
      <c r="IP732" s="488">
        <v>4947.8</v>
      </c>
      <c r="IQ732" s="488">
        <v>6270</v>
      </c>
      <c r="IR732" s="488">
        <v>4211.1900048784519</v>
      </c>
      <c r="IS732" s="488">
        <v>3698.1060469052945</v>
      </c>
      <c r="IT732" s="488">
        <v>3753.8748920284224</v>
      </c>
      <c r="IU732" s="488">
        <v>6533.6361177402578</v>
      </c>
      <c r="IV732" s="488">
        <v>5186.5932917354721</v>
      </c>
      <c r="IW732" s="488">
        <v>4562.1348362353983</v>
      </c>
      <c r="IX732" s="488">
        <v>4000.0305808662183</v>
      </c>
      <c r="IY732" s="488">
        <v>5090.1153724466221</v>
      </c>
      <c r="IZ732" s="488">
        <v>4724.2577465401555</v>
      </c>
      <c r="JA732" s="488">
        <v>4987.3738967601066</v>
      </c>
      <c r="JB732" s="488">
        <v>4621.0936180824092</v>
      </c>
      <c r="JC732" s="488">
        <v>5303.4298817544159</v>
      </c>
      <c r="JD732" s="488">
        <v>5572.4000784438176</v>
      </c>
      <c r="JE732" s="488">
        <v>6408.5362128752258</v>
      </c>
      <c r="JF732" s="488">
        <v>6950.3589237733722</v>
      </c>
      <c r="JG732" s="488">
        <v>6829.7177164980976</v>
      </c>
      <c r="JH732" s="488">
        <v>7714.9335764326725</v>
      </c>
      <c r="JI732" s="488">
        <v>8913.6303065135507</v>
      </c>
      <c r="JJ732" s="488">
        <v>8391.6189951672695</v>
      </c>
      <c r="JK732" s="488">
        <v>9913.9963239951267</v>
      </c>
      <c r="JL732" s="488">
        <v>10607.362637712489</v>
      </c>
      <c r="JM732" s="488">
        <v>12922.52770985902</v>
      </c>
      <c r="JN732" s="488">
        <v>11435.691882671994</v>
      </c>
      <c r="JO732" s="488">
        <v>10910.071242735352</v>
      </c>
      <c r="JP732" s="488">
        <v>9176.5303582198521</v>
      </c>
      <c r="JQ732" s="488">
        <v>8182.153276372208</v>
      </c>
      <c r="JR732" s="488">
        <v>7214.9586274770181</v>
      </c>
      <c r="JS732" s="488">
        <v>6098.8964491929682</v>
      </c>
      <c r="JT732" s="488">
        <v>6028.9454483243398</v>
      </c>
      <c r="JU732" s="488">
        <v>8268.484591771401</v>
      </c>
      <c r="JV732" s="488">
        <v>8632.428342531146</v>
      </c>
      <c r="JW732" s="488">
        <v>7153.6858618551041</v>
      </c>
      <c r="JX732" s="488">
        <v>7892.2517046006215</v>
      </c>
      <c r="JY732" s="488">
        <v>7724.9188407218298</v>
      </c>
      <c r="JZ732" s="488">
        <v>9167.6136692783202</v>
      </c>
      <c r="KA732" s="488">
        <v>9026.5850691921605</v>
      </c>
      <c r="KB732" s="488">
        <v>6993.5012046981046</v>
      </c>
      <c r="KC732" s="488">
        <v>8155.0970780443877</v>
      </c>
      <c r="KD732" s="488">
        <v>8099.7623513635554</v>
      </c>
      <c r="KE732" s="488">
        <v>10176.023592998161</v>
      </c>
      <c r="KF732" s="488">
        <v>10862.886576273078</v>
      </c>
      <c r="KG732" s="488">
        <v>11080.613922042538</v>
      </c>
      <c r="KH732" s="488">
        <v>11401.255803405398</v>
      </c>
      <c r="KI732" s="488">
        <v>10292.305013674593</v>
      </c>
      <c r="KJ732" s="488">
        <v>10582.545839875522</v>
      </c>
      <c r="KK732" s="488">
        <v>9398.6335012922664</v>
      </c>
      <c r="KL732" s="488">
        <v>7824.9812879096553</v>
      </c>
      <c r="KM732" s="488">
        <v>8366.4164348883733</v>
      </c>
      <c r="KO732" s="147"/>
      <c r="KQ732" s="632">
        <v>463</v>
      </c>
      <c r="KR732" s="26">
        <v>1636</v>
      </c>
      <c r="KS732" s="26">
        <v>1636</v>
      </c>
      <c r="KT732" s="26">
        <v>1252.8600006592101</v>
      </c>
      <c r="KU732" s="26">
        <v>1580.3912084435119</v>
      </c>
      <c r="KV732" s="26">
        <v>1897.1346539502533</v>
      </c>
      <c r="KW732" s="26">
        <v>1394.4994315052149</v>
      </c>
      <c r="KX732" s="26">
        <v>1535.5800072956208</v>
      </c>
      <c r="KY732" s="26">
        <v>1443.6631082141239</v>
      </c>
      <c r="KZ732" s="26">
        <v>1895.3389196133658</v>
      </c>
      <c r="LA732" s="26">
        <v>1432.8161715544711</v>
      </c>
      <c r="LB732" s="26">
        <v>1343.801547910778</v>
      </c>
      <c r="LC732" s="26">
        <v>1542.6282884873308</v>
      </c>
      <c r="LD732" s="26">
        <v>1491.2605535989132</v>
      </c>
      <c r="LE732" s="26">
        <v>1548.6106368356479</v>
      </c>
      <c r="LF732" s="26">
        <v>1410.8235278645031</v>
      </c>
      <c r="LG732" s="26">
        <v>1817.3689856576043</v>
      </c>
      <c r="LH732" s="26">
        <v>2323.9478022139301</v>
      </c>
      <c r="LI732" s="26">
        <v>2660.7416187558329</v>
      </c>
      <c r="LJ732" s="26">
        <v>2642.4888601419607</v>
      </c>
      <c r="LK732" s="26">
        <v>2366.8144525374651</v>
      </c>
      <c r="LL732" s="26">
        <v>1942.4878087871432</v>
      </c>
      <c r="LM732" s="26">
        <v>2261.4483347673654</v>
      </c>
      <c r="LN732" s="26">
        <v>2007.1624132341967</v>
      </c>
      <c r="LO732" s="26">
        <v>2157.6529540197403</v>
      </c>
      <c r="LP732" s="26">
        <v>2559.8768683908193</v>
      </c>
      <c r="LQ732" s="26">
        <v>2288.2034589538662</v>
      </c>
      <c r="LR732" s="26">
        <v>1818.9326796688506</v>
      </c>
      <c r="LS732" s="26">
        <v>1221.7223945715996</v>
      </c>
      <c r="LT732" s="26">
        <v>1438.3979369124188</v>
      </c>
      <c r="LU732" s="26">
        <v>1507.7433647417677</v>
      </c>
      <c r="LV732" s="26">
        <v>999.62515588307656</v>
      </c>
      <c r="LW732" s="26">
        <v>803.99025776591384</v>
      </c>
      <c r="LX732" s="26">
        <v>1129.4415487643926</v>
      </c>
      <c r="LY732" s="26">
        <v>1554.4653834900594</v>
      </c>
      <c r="LZ732" s="26">
        <v>1562.1279090398157</v>
      </c>
      <c r="MA732" s="26">
        <v>1639.2337970579765</v>
      </c>
      <c r="MB732" s="26">
        <v>2118.7120047895346</v>
      </c>
      <c r="MC732" s="26">
        <v>2187.5713292681066</v>
      </c>
      <c r="MD732" s="26">
        <v>1985.6040322993283</v>
      </c>
      <c r="ME732" s="26">
        <v>2272.8949955420017</v>
      </c>
      <c r="MF732" s="26">
        <v>2448.5020334427463</v>
      </c>
      <c r="MG732" s="26">
        <v>2111.487539294822</v>
      </c>
      <c r="MH732" s="26">
        <v>1872.5153004635949</v>
      </c>
      <c r="MI732" s="26">
        <v>1674.3178814029386</v>
      </c>
      <c r="MJ732" s="26">
        <v>1825.0296093805932</v>
      </c>
      <c r="MK732" s="26">
        <v>1929.863754727942</v>
      </c>
      <c r="ML732" s="26">
        <v>1897.2234906836188</v>
      </c>
      <c r="MM732" s="26">
        <v>2138.2751620655567</v>
      </c>
      <c r="MN732" s="26">
        <v>1556.7684071158528</v>
      </c>
      <c r="MO732" s="26">
        <v>1337.867193869748</v>
      </c>
      <c r="MP732" s="26">
        <v>1427.4038210418994</v>
      </c>
      <c r="MQ732"/>
      <c r="MR732"/>
      <c r="MS732" s="490"/>
      <c r="MT732" s="311"/>
      <c r="MU732" s="632">
        <v>723</v>
      </c>
      <c r="MV732" s="26">
        <v>365</v>
      </c>
      <c r="MW732" s="26">
        <v>348</v>
      </c>
      <c r="MX732" s="1048">
        <v>275.29280630973182</v>
      </c>
      <c r="MY732" s="1048">
        <v>324.65461995942235</v>
      </c>
      <c r="MZ732" s="1048">
        <v>295.46445784638479</v>
      </c>
      <c r="NA732" s="1048">
        <v>322.94874790009521</v>
      </c>
      <c r="NB732" s="1048">
        <v>276.66509193031391</v>
      </c>
      <c r="NC732" s="1048">
        <v>430.48343149116761</v>
      </c>
      <c r="ND732" s="1048">
        <v>473.44420310751116</v>
      </c>
      <c r="NE732" s="1048">
        <v>491.37013310398834</v>
      </c>
      <c r="NF732" s="1048">
        <v>484.71580875015388</v>
      </c>
      <c r="NG732" s="1048">
        <v>374.59303855028372</v>
      </c>
      <c r="NH732" s="1048">
        <v>402.46114663575787</v>
      </c>
      <c r="NI732" s="1048">
        <v>388.94330587697289</v>
      </c>
      <c r="NJ732" s="1048">
        <v>315.39404534964888</v>
      </c>
      <c r="NK732" s="1048">
        <v>458.0148312601512</v>
      </c>
      <c r="NL732" s="1048">
        <v>310.42801028158459</v>
      </c>
      <c r="NM732" s="1048">
        <v>317.43730095622038</v>
      </c>
      <c r="NN732" s="1048">
        <v>337.30618554578234</v>
      </c>
      <c r="NO732" s="1048">
        <v>300.67435518987969</v>
      </c>
      <c r="NP732" s="1048">
        <v>315.75505469955738</v>
      </c>
      <c r="NQ732" s="1048">
        <v>325.81827913531902</v>
      </c>
      <c r="NR732" s="1048">
        <v>403.1444844269713</v>
      </c>
      <c r="NS732" s="1048">
        <v>374.43632032209968</v>
      </c>
      <c r="NT732" s="1048">
        <v>429.86611122298086</v>
      </c>
      <c r="NU732" s="1048">
        <v>597.57687150068045</v>
      </c>
      <c r="NV732" s="1048">
        <v>514.43861890352139</v>
      </c>
      <c r="NW732" s="1048">
        <v>528.76118771883819</v>
      </c>
      <c r="NX732" s="1048">
        <v>572.80552319294236</v>
      </c>
      <c r="NY732" s="1048">
        <v>628.16278308185042</v>
      </c>
      <c r="NZ732" s="1048">
        <v>609.66933814113088</v>
      </c>
      <c r="OA732" s="1048">
        <v>668.38019159075895</v>
      </c>
      <c r="OB732" s="1048">
        <v>513.2870346959196</v>
      </c>
      <c r="OC732" s="1048">
        <v>429.85865622276526</v>
      </c>
      <c r="OD732" s="1048">
        <v>506.66811493494106</v>
      </c>
      <c r="OE732" s="1048">
        <v>489.11301994471046</v>
      </c>
      <c r="OF732" s="1048">
        <v>509.61550228248382</v>
      </c>
      <c r="OG732" s="1048">
        <v>511.93412290983889</v>
      </c>
      <c r="OH732" s="1048">
        <v>541.99894883259731</v>
      </c>
      <c r="OI732" s="1048">
        <v>547.18580167765833</v>
      </c>
      <c r="OJ732" s="1048">
        <v>498.68103223641913</v>
      </c>
      <c r="OK732" s="1048">
        <v>466.91635461669375</v>
      </c>
      <c r="OL732" s="1048">
        <v>571.77816130149461</v>
      </c>
      <c r="OM732" s="1048">
        <v>472.96383675482025</v>
      </c>
      <c r="ON732" s="1048">
        <v>469.57149409715782</v>
      </c>
      <c r="OO732" s="1048">
        <v>486.5367110179393</v>
      </c>
      <c r="OP732" s="1048">
        <v>431.1475569437481</v>
      </c>
      <c r="OQ732" s="1048">
        <v>351.98022622330711</v>
      </c>
      <c r="OR732" s="1048">
        <v>315.50404637218099</v>
      </c>
      <c r="OS732" s="1048">
        <v>366.82403193471157</v>
      </c>
      <c r="OT732" s="1048">
        <v>384.65430390813401</v>
      </c>
      <c r="OU732" s="311"/>
      <c r="OV732" s="490"/>
      <c r="OW732" s="311"/>
      <c r="OX732" s="632">
        <v>463</v>
      </c>
      <c r="OY732">
        <v>11831</v>
      </c>
      <c r="OZ732">
        <v>9594</v>
      </c>
      <c r="PA732">
        <v>10144</v>
      </c>
      <c r="PB732">
        <v>9387.6288227331515</v>
      </c>
      <c r="PC732">
        <v>12465.646531095888</v>
      </c>
      <c r="PD732">
        <v>11563.674807485288</v>
      </c>
      <c r="PE732">
        <v>11543.714940531618</v>
      </c>
      <c r="PF732">
        <v>11305.924019735472</v>
      </c>
      <c r="PG732">
        <v>10939.513215472887</v>
      </c>
      <c r="PH732">
        <v>14394.078503090275</v>
      </c>
      <c r="PI732">
        <v>16881.823996056297</v>
      </c>
      <c r="PJ732">
        <v>18565.821865875361</v>
      </c>
      <c r="PK732">
        <v>18815.509101260908</v>
      </c>
      <c r="PL732">
        <v>16965.767409056039</v>
      </c>
      <c r="PM732">
        <v>16770.640597733476</v>
      </c>
      <c r="PN732">
        <v>16582.526091603497</v>
      </c>
      <c r="PO732">
        <v>12903.064196175837</v>
      </c>
      <c r="PP732">
        <v>12875.105839940596</v>
      </c>
      <c r="PQ732">
        <v>14931.783489158006</v>
      </c>
      <c r="PR732">
        <v>14842.821789634914</v>
      </c>
      <c r="PS732">
        <v>9138.1041616423972</v>
      </c>
      <c r="PT732">
        <v>10080.794804497931</v>
      </c>
      <c r="PU732">
        <v>14873.543912552552</v>
      </c>
      <c r="PV732">
        <v>18020.59719713308</v>
      </c>
      <c r="PW732">
        <v>17450.573127596919</v>
      </c>
      <c r="PX732">
        <v>16216.286446897668</v>
      </c>
      <c r="PY732">
        <v>17432.41720445707</v>
      </c>
      <c r="PZ732">
        <v>17115.519346656234</v>
      </c>
      <c r="QA732">
        <v>15876.556115542013</v>
      </c>
      <c r="QB732">
        <v>15248.199898511379</v>
      </c>
      <c r="QC732">
        <v>13155.964610089391</v>
      </c>
      <c r="QD732">
        <v>11835.559770865313</v>
      </c>
      <c r="QE732">
        <v>11366.842365136294</v>
      </c>
      <c r="QF732">
        <v>14203.210848870032</v>
      </c>
      <c r="QG732">
        <v>13814.733752821176</v>
      </c>
      <c r="QH732">
        <v>19820.506737174259</v>
      </c>
      <c r="QI732">
        <v>18630.86543592313</v>
      </c>
      <c r="QJ732">
        <v>21069.079871962218</v>
      </c>
      <c r="QK732">
        <v>19590.551797879947</v>
      </c>
      <c r="QL732">
        <v>18066.199616576469</v>
      </c>
      <c r="QM732">
        <v>22944.80253008088</v>
      </c>
      <c r="QN732">
        <v>23392.314067744486</v>
      </c>
      <c r="QO732">
        <v>21267.21603229126</v>
      </c>
      <c r="QP732">
        <v>22521.10819197023</v>
      </c>
      <c r="QQ732">
        <v>25046.690788455886</v>
      </c>
      <c r="QR732">
        <v>21404.950685247968</v>
      </c>
      <c r="QS732">
        <v>23391.598818317674</v>
      </c>
      <c r="QT732">
        <v>20444.528681509917</v>
      </c>
      <c r="QU732">
        <v>26518.421740963116</v>
      </c>
      <c r="QV732">
        <v>25096.409487677392</v>
      </c>
      <c r="QW732">
        <v>19663.522019641368</v>
      </c>
      <c r="QY732" s="147"/>
      <c r="RA732" s="632">
        <v>463</v>
      </c>
      <c r="RB732">
        <v>29568</v>
      </c>
      <c r="RC732">
        <v>26180.000000000004</v>
      </c>
      <c r="RD732">
        <v>58520.000000000007</v>
      </c>
      <c r="RE732">
        <v>65937.214909370363</v>
      </c>
      <c r="RF732">
        <v>70478.3856417684</v>
      </c>
      <c r="RG732">
        <v>69557.411515153697</v>
      </c>
      <c r="RH732">
        <v>65377.856756709327</v>
      </c>
      <c r="RI732">
        <v>57242.058464267895</v>
      </c>
      <c r="RJ732">
        <v>56356.14298731173</v>
      </c>
      <c r="RK732">
        <v>49087.565133841708</v>
      </c>
      <c r="RL732">
        <v>53047.390134085144</v>
      </c>
      <c r="RM732">
        <v>56137.501047347978</v>
      </c>
      <c r="RN732">
        <v>48140.728266972037</v>
      </c>
      <c r="RO732">
        <v>45459.643486976041</v>
      </c>
      <c r="RP732">
        <v>36270.992724154494</v>
      </c>
      <c r="RQ732">
        <v>38423.656512517613</v>
      </c>
      <c r="RR732">
        <v>41972.800086320764</v>
      </c>
      <c r="RS732">
        <v>49245.202482439141</v>
      </c>
      <c r="RT732">
        <v>35803.860237372399</v>
      </c>
      <c r="RU732">
        <v>33931.455875479849</v>
      </c>
      <c r="RV732">
        <v>42285.198357132387</v>
      </c>
      <c r="RW732">
        <v>41476.599451778049</v>
      </c>
      <c r="RX732">
        <v>44105.906898321606</v>
      </c>
      <c r="RY732">
        <v>39694.681097352899</v>
      </c>
      <c r="RZ732">
        <v>28684.554831277081</v>
      </c>
      <c r="SA732">
        <v>33173.601338277687</v>
      </c>
      <c r="SB732">
        <v>39012.842223733147</v>
      </c>
      <c r="SC732">
        <v>47192.555831821686</v>
      </c>
      <c r="SD732">
        <v>45260.06631152083</v>
      </c>
      <c r="SE732">
        <v>49403.754432254871</v>
      </c>
      <c r="SF732">
        <v>59238.683026781335</v>
      </c>
      <c r="SG732">
        <v>58248.713623891294</v>
      </c>
      <c r="SH732">
        <v>57999.897147169766</v>
      </c>
      <c r="SI732">
        <v>62037.55326853221</v>
      </c>
      <c r="SJ732">
        <v>53519.815542724871</v>
      </c>
      <c r="SK732">
        <v>51434.843591555051</v>
      </c>
      <c r="SL732">
        <v>44913.203125610489</v>
      </c>
      <c r="SM732">
        <v>40229.215729436917</v>
      </c>
      <c r="SN732">
        <v>45455.710182648159</v>
      </c>
      <c r="SO732">
        <v>49976.347192823814</v>
      </c>
      <c r="SP732">
        <v>53389.169392118449</v>
      </c>
      <c r="SQ732">
        <v>52789.112923456887</v>
      </c>
      <c r="SR732">
        <v>52194.563380344989</v>
      </c>
      <c r="SS732">
        <v>54457.752636604244</v>
      </c>
      <c r="ST732">
        <v>63955.438531654974</v>
      </c>
      <c r="SU732">
        <v>65319.722829561557</v>
      </c>
      <c r="SV732">
        <v>66839.583192925318</v>
      </c>
      <c r="SW732">
        <v>66124.323042409684</v>
      </c>
      <c r="SX732">
        <v>59104.964386561653</v>
      </c>
      <c r="SY732">
        <v>67477.807179993368</v>
      </c>
      <c r="SZ732">
        <v>61625.733597034006</v>
      </c>
      <c r="TB732" s="147"/>
      <c r="TD732" s="632">
        <v>463</v>
      </c>
      <c r="TE732">
        <v>5636</v>
      </c>
      <c r="TF732">
        <v>4947.8</v>
      </c>
      <c r="TG732">
        <v>6270</v>
      </c>
      <c r="TH732">
        <v>6903.339065668998</v>
      </c>
      <c r="TI732">
        <v>7793.243442914586</v>
      </c>
      <c r="TJ732">
        <v>9032.6558471685421</v>
      </c>
      <c r="TK732">
        <v>9276.0609446260787</v>
      </c>
      <c r="TL732">
        <v>7500.6708923903097</v>
      </c>
      <c r="TM732">
        <v>6843.6648661278632</v>
      </c>
      <c r="TN732">
        <v>5952.6283466963478</v>
      </c>
      <c r="TO732">
        <v>6582.4013225931194</v>
      </c>
      <c r="TP732">
        <v>6796.1714769670107</v>
      </c>
      <c r="TQ732">
        <v>7675.8598777650641</v>
      </c>
      <c r="TR732">
        <v>7640.0596457850033</v>
      </c>
      <c r="TS732">
        <v>9535.1363872224865</v>
      </c>
      <c r="TT732">
        <v>8984.3856117901469</v>
      </c>
      <c r="TU732">
        <v>5872.3459939327404</v>
      </c>
      <c r="TV732">
        <v>6566.7672473455223</v>
      </c>
      <c r="TW732">
        <v>4860.8118608450541</v>
      </c>
      <c r="TX732">
        <v>5456.8809768504098</v>
      </c>
      <c r="TY732">
        <v>4118.6579566644696</v>
      </c>
      <c r="TZ732">
        <v>5324.1310791877759</v>
      </c>
      <c r="UA732">
        <v>5472.5421692748178</v>
      </c>
      <c r="UB732">
        <v>4299.4644134382652</v>
      </c>
      <c r="UC732">
        <v>3527.3004987269132</v>
      </c>
      <c r="UD732">
        <v>4519.2039027753772</v>
      </c>
      <c r="UE732">
        <v>3601.8200128428343</v>
      </c>
      <c r="UF732">
        <v>2595.6115344195923</v>
      </c>
      <c r="UG732">
        <v>3110.1893625963094</v>
      </c>
      <c r="UH732">
        <v>4109.7874364766703</v>
      </c>
      <c r="UI732">
        <v>4545.2011437172641</v>
      </c>
      <c r="UJ732">
        <v>5406.2009571629051</v>
      </c>
      <c r="UK732">
        <v>4690.3148712216853</v>
      </c>
      <c r="UL732">
        <v>4258.9236986395854</v>
      </c>
      <c r="UM732">
        <v>2722.0927485910129</v>
      </c>
      <c r="UN732">
        <v>2697.4023143703016</v>
      </c>
      <c r="UO732">
        <v>4453.4251577066971</v>
      </c>
      <c r="UP732">
        <v>3577.9154981881802</v>
      </c>
      <c r="UQ732">
        <v>4841.7224089064566</v>
      </c>
      <c r="UR732">
        <v>2102.2828661399035</v>
      </c>
      <c r="US732">
        <v>2995.514546247402</v>
      </c>
      <c r="UT732">
        <v>2073.091903534686</v>
      </c>
      <c r="UU732">
        <v>1978.5824201526621</v>
      </c>
      <c r="UV732">
        <v>2024.9318900224507</v>
      </c>
      <c r="UW732">
        <v>2682.2647800482382</v>
      </c>
      <c r="UX732">
        <v>3508.2973769335199</v>
      </c>
      <c r="UY732">
        <v>3825.7856526563583</v>
      </c>
      <c r="UZ732">
        <v>2855.3020818593145</v>
      </c>
      <c r="VA732">
        <v>4394.2360993839538</v>
      </c>
      <c r="VB732">
        <v>4244.1271878881898</v>
      </c>
      <c r="VC732">
        <v>5402.7953291272679</v>
      </c>
      <c r="VE732" s="147"/>
      <c r="VJ732" s="632">
        <v>463</v>
      </c>
      <c r="VK732" s="486">
        <f t="shared" si="758"/>
        <v>739.55899999999986</v>
      </c>
      <c r="VL732" s="486">
        <f t="shared" si="759"/>
        <v>696.1318</v>
      </c>
      <c r="VM732" s="486">
        <f t="shared" si="760"/>
        <v>768.66390344261299</v>
      </c>
      <c r="VN732" s="486">
        <f t="shared" si="761"/>
        <v>803.43621892453632</v>
      </c>
      <c r="VO732" s="486">
        <f t="shared" si="762"/>
        <v>807.43393347763674</v>
      </c>
      <c r="VP732" s="486">
        <f t="shared" si="763"/>
        <v>716.077395306825</v>
      </c>
      <c r="VQ732" s="486">
        <f t="shared" si="764"/>
        <v>782.42279197915059</v>
      </c>
      <c r="VR732" s="486">
        <f t="shared" si="765"/>
        <v>756.13550809303581</v>
      </c>
      <c r="VS732" s="486">
        <f t="shared" si="766"/>
        <v>720.90353116239805</v>
      </c>
      <c r="VT732" s="486">
        <f t="shared" si="767"/>
        <v>650.98739209169298</v>
      </c>
      <c r="VU732" s="486">
        <f t="shared" si="768"/>
        <v>646.21601459191652</v>
      </c>
      <c r="VV732" s="486">
        <f t="shared" si="769"/>
        <v>806.97373018766109</v>
      </c>
      <c r="VW732" s="486">
        <f t="shared" si="770"/>
        <v>694.42091993990232</v>
      </c>
      <c r="VX732" s="486">
        <f t="shared" si="771"/>
        <v>710.10657415562366</v>
      </c>
      <c r="VY732" s="486">
        <f t="shared" si="772"/>
        <v>677.52907260175925</v>
      </c>
      <c r="VZ732" s="486">
        <f t="shared" si="773"/>
        <v>707.7740907399442</v>
      </c>
      <c r="WA732" s="486">
        <f t="shared" si="774"/>
        <v>706.38174350628924</v>
      </c>
      <c r="WB732" s="486">
        <f t="shared" si="775"/>
        <v>637.13286341047296</v>
      </c>
      <c r="WC732" s="486">
        <f t="shared" si="776"/>
        <v>633.93892670286607</v>
      </c>
      <c r="WD732" s="486">
        <f t="shared" si="777"/>
        <v>819.45681172735999</v>
      </c>
      <c r="WE732" s="486">
        <f t="shared" si="778"/>
        <v>769.63790389795554</v>
      </c>
      <c r="WF732" s="486">
        <f t="shared" si="779"/>
        <v>910.30312822895689</v>
      </c>
      <c r="WG732" s="486">
        <f t="shared" si="780"/>
        <v>852.91231364235011</v>
      </c>
      <c r="WH732" s="486">
        <f t="shared" si="781"/>
        <v>845.17196409301414</v>
      </c>
      <c r="WI732" s="486">
        <f t="shared" si="782"/>
        <v>861.16862279506142</v>
      </c>
      <c r="WJ732" s="486">
        <f t="shared" si="783"/>
        <v>747.57250408139066</v>
      </c>
      <c r="WK732" s="486">
        <f t="shared" si="784"/>
        <v>772.0390251592687</v>
      </c>
      <c r="WL732" s="486">
        <f t="shared" si="785"/>
        <v>746.04749684471824</v>
      </c>
      <c r="WM732" s="486">
        <f t="shared" si="786"/>
        <v>831.32068683223247</v>
      </c>
      <c r="WN732" s="486">
        <f t="shared" si="787"/>
        <v>849.13701871419948</v>
      </c>
      <c r="WO732" s="486">
        <f t="shared" si="788"/>
        <v>846.63684365963172</v>
      </c>
      <c r="WP732" s="486">
        <f t="shared" si="789"/>
        <v>797.21576460303186</v>
      </c>
      <c r="WQ732" s="486">
        <f t="shared" si="790"/>
        <v>857.48838472812849</v>
      </c>
      <c r="WR732" s="486">
        <f t="shared" si="791"/>
        <v>933.17255280152733</v>
      </c>
      <c r="WS732" s="486">
        <f t="shared" si="792"/>
        <v>832.53707298391021</v>
      </c>
      <c r="WT732" s="486">
        <f t="shared" si="793"/>
        <v>943.40909814254849</v>
      </c>
      <c r="WU732" s="486">
        <f t="shared" si="794"/>
        <v>1029.0654073493538</v>
      </c>
      <c r="WV732" s="486">
        <f t="shared" si="795"/>
        <v>1216.1951530859167</v>
      </c>
      <c r="WW732" s="486">
        <f t="shared" si="796"/>
        <v>1233.5082204756543</v>
      </c>
      <c r="WX732" s="486">
        <f t="shared" si="797"/>
        <v>1181.6544002176254</v>
      </c>
      <c r="WY732" s="486">
        <f t="shared" si="798"/>
        <v>1037.1193169270077</v>
      </c>
      <c r="WZ732" s="486">
        <f t="shared" si="799"/>
        <v>898.7592186282659</v>
      </c>
      <c r="XA732" s="486">
        <f t="shared" si="800"/>
        <v>904.15805299220574</v>
      </c>
      <c r="XB732" s="486">
        <f t="shared" si="801"/>
        <v>875.10438647098624</v>
      </c>
      <c r="XC732" s="486">
        <f t="shared" si="802"/>
        <v>1009.5015357264201</v>
      </c>
      <c r="XD732" s="486">
        <f t="shared" si="803"/>
        <v>923.79687519642425</v>
      </c>
      <c r="XE732" s="486">
        <f t="shared" si="804"/>
        <v>921.93949981422543</v>
      </c>
      <c r="XF732" s="486">
        <f t="shared" si="805"/>
        <v>845.55097132446303</v>
      </c>
      <c r="XG732" s="486">
        <f t="shared" si="806"/>
        <v>650.42304227146769</v>
      </c>
      <c r="XH732" s="486">
        <f t="shared" si="807"/>
        <v>663.76772728696267</v>
      </c>
      <c r="XI732" s="486">
        <f t="shared" si="808"/>
        <v>660.14813416923528</v>
      </c>
      <c r="XJ732" s="118">
        <f t="shared" si="809"/>
        <v>822.12048127815308</v>
      </c>
      <c r="XK732" s="1008">
        <f t="shared" si="810"/>
        <v>326</v>
      </c>
    </row>
    <row r="733" spans="25:635" x14ac:dyDescent="0.45">
      <c r="Y733" s="147"/>
      <c r="AA733" s="632">
        <v>724</v>
      </c>
      <c r="AB733" s="26">
        <v>1636</v>
      </c>
      <c r="AC733" s="26">
        <v>1636</v>
      </c>
      <c r="AD733" s="26">
        <v>1426.2365230429555</v>
      </c>
      <c r="AE733" s="26">
        <v>1596.2495469302432</v>
      </c>
      <c r="AF733" s="26">
        <v>1679.7353392925856</v>
      </c>
      <c r="AG733" s="26">
        <v>1601.9680513919288</v>
      </c>
      <c r="AH733" s="26">
        <v>1210.4189525222105</v>
      </c>
      <c r="AI733" s="26">
        <v>1586.2715562992059</v>
      </c>
      <c r="AJ733" s="26">
        <v>1605.2027295591379</v>
      </c>
      <c r="AK733" s="26">
        <v>1342.1573673919947</v>
      </c>
      <c r="AL733" s="26">
        <v>1556.8748085090167</v>
      </c>
      <c r="AM733" s="26">
        <v>1311.3943071072704</v>
      </c>
      <c r="AN733" s="26">
        <v>1360.009386247734</v>
      </c>
      <c r="AO733" s="26">
        <v>1154.6921163622403</v>
      </c>
      <c r="AP733" s="26">
        <v>1144.0165726432945</v>
      </c>
      <c r="AQ733" s="26">
        <v>1216.0440333500262</v>
      </c>
      <c r="AR733" s="26">
        <v>1275.2480226754806</v>
      </c>
      <c r="AS733" s="26">
        <v>1580.8700214405044</v>
      </c>
      <c r="AT733" s="26">
        <v>1750.8551434437641</v>
      </c>
      <c r="AU733" s="26">
        <v>1812.5631115383023</v>
      </c>
      <c r="AV733" s="26">
        <v>1387.7314313663483</v>
      </c>
      <c r="AW733" s="26">
        <v>1097.7713336685176</v>
      </c>
      <c r="AX733" s="26">
        <v>1705.8858318971675</v>
      </c>
      <c r="AY733" s="26">
        <v>1477.0775986156284</v>
      </c>
      <c r="AZ733" s="26">
        <v>1391.2305207848406</v>
      </c>
      <c r="BA733" s="26">
        <v>1534.2152116978036</v>
      </c>
      <c r="BB733" s="26">
        <v>1584.674224182419</v>
      </c>
      <c r="BC733" s="26">
        <v>1883.1026105625488</v>
      </c>
      <c r="BD733" s="26">
        <v>2102.6804722941415</v>
      </c>
      <c r="BE733" s="26">
        <v>1736.2615838665674</v>
      </c>
      <c r="BF733" s="26">
        <v>1625.9239612289909</v>
      </c>
      <c r="BG733" s="26">
        <v>1122.564923744648</v>
      </c>
      <c r="BH733" s="26">
        <v>1237.403078762585</v>
      </c>
      <c r="BI733" s="26">
        <v>1392.4787540338632</v>
      </c>
      <c r="BJ733" s="26">
        <v>1384.3225248085064</v>
      </c>
      <c r="BK733" s="26">
        <v>1540.0601940741217</v>
      </c>
      <c r="BL733" s="26">
        <v>1062.8967033690592</v>
      </c>
      <c r="BM733" s="26">
        <v>1088.6861273413544</v>
      </c>
      <c r="BN733" s="26">
        <v>782.6618007892821</v>
      </c>
      <c r="BO733" s="26">
        <v>1090.5523221559347</v>
      </c>
      <c r="BP733" s="26">
        <v>1442.7046712504491</v>
      </c>
      <c r="BQ733" s="26">
        <v>1657.3030749774537</v>
      </c>
      <c r="BR733" s="26">
        <v>1503.4080132527881</v>
      </c>
      <c r="BS733" s="26">
        <v>1502.2012510955935</v>
      </c>
      <c r="BT733" s="26">
        <v>1463.6684998203682</v>
      </c>
      <c r="BU733" s="26">
        <v>1778.605791736381</v>
      </c>
      <c r="BV733" s="26">
        <v>1704.9530236944577</v>
      </c>
      <c r="BW733" s="26">
        <v>1595.9398545420534</v>
      </c>
      <c r="BX733" s="26">
        <v>1949.2196681741905</v>
      </c>
      <c r="BY733" s="26">
        <v>1838.1272794443676</v>
      </c>
      <c r="BZ733" s="26">
        <v>1884.3277954335701</v>
      </c>
      <c r="CA733" s="16"/>
      <c r="CB733" s="147"/>
      <c r="CC733" s="16"/>
      <c r="CD733" s="632">
        <v>724</v>
      </c>
      <c r="CE733" s="26">
        <v>365</v>
      </c>
      <c r="CF733" s="26">
        <v>348</v>
      </c>
      <c r="CG733" s="1048">
        <v>346.01796815200368</v>
      </c>
      <c r="CH733" s="1048">
        <v>386.31839439739548</v>
      </c>
      <c r="CI733" s="1048">
        <v>386.3042549571831</v>
      </c>
      <c r="CJ733" s="1048">
        <v>471.62892592692316</v>
      </c>
      <c r="CK733" s="1048">
        <v>453.99307394690072</v>
      </c>
      <c r="CL733" s="1048">
        <v>489.60731098208726</v>
      </c>
      <c r="CM733" s="1048">
        <v>579.18721583778893</v>
      </c>
      <c r="CN733" s="1048">
        <v>531.79611718844694</v>
      </c>
      <c r="CO733" s="1048">
        <v>536.80022045587043</v>
      </c>
      <c r="CP733" s="1048">
        <v>545.48522461506525</v>
      </c>
      <c r="CQ733" s="1048">
        <v>452.5156711673697</v>
      </c>
      <c r="CR733" s="1048">
        <v>424.20113135507506</v>
      </c>
      <c r="CS733" s="1048">
        <v>462.24626114545475</v>
      </c>
      <c r="CT733" s="1048">
        <v>479.13855421602682</v>
      </c>
      <c r="CU733" s="1048">
        <v>524.84901376307619</v>
      </c>
      <c r="CV733" s="1048">
        <v>507.7832697596566</v>
      </c>
      <c r="CW733" s="1048">
        <v>453.48096021647456</v>
      </c>
      <c r="CX733" s="1048">
        <v>397.87939218226381</v>
      </c>
      <c r="CY733" s="1048">
        <v>334.61526041438361</v>
      </c>
      <c r="CZ733" s="1048">
        <v>344.01960763965729</v>
      </c>
      <c r="DA733" s="1048">
        <v>457.79696804680941</v>
      </c>
      <c r="DB733" s="1048">
        <v>498.16163281881256</v>
      </c>
      <c r="DC733" s="1048">
        <v>408.52959098482188</v>
      </c>
      <c r="DD733" s="1048">
        <v>464.21432558921163</v>
      </c>
      <c r="DE733" s="1048">
        <v>360.80912266908661</v>
      </c>
      <c r="DF733" s="1048">
        <v>366.2854023725107</v>
      </c>
      <c r="DG733" s="1048">
        <v>441.09729834651864</v>
      </c>
      <c r="DH733" s="1048">
        <v>437.21167799833904</v>
      </c>
      <c r="DI733" s="1048">
        <v>497.666391792323</v>
      </c>
      <c r="DJ733" s="1048">
        <v>457.39594152988451</v>
      </c>
      <c r="DK733" s="1048">
        <v>419.1181255741551</v>
      </c>
      <c r="DL733" s="1048">
        <v>456.82430387377474</v>
      </c>
      <c r="DM733" s="1048">
        <v>527.84657711272757</v>
      </c>
      <c r="DN733" s="1048">
        <v>463.29456467182649</v>
      </c>
      <c r="DO733" s="1048">
        <v>480.36538055186418</v>
      </c>
      <c r="DP733" s="1048">
        <v>420.35955500572669</v>
      </c>
      <c r="DQ733" s="1048">
        <v>468.63291048894797</v>
      </c>
      <c r="DR733" s="1048">
        <v>478.11877452557286</v>
      </c>
      <c r="DS733" s="1048">
        <v>599.86132090760782</v>
      </c>
      <c r="DT733" s="1048">
        <v>621.63158354943039</v>
      </c>
      <c r="DU733" s="1048">
        <v>704.24022098766807</v>
      </c>
      <c r="DV733" s="1048">
        <v>654.2945762976417</v>
      </c>
      <c r="DW733" s="1048">
        <v>553.06688352288938</v>
      </c>
      <c r="DX733" s="1048">
        <v>441.22490420419967</v>
      </c>
      <c r="DY733" s="1048">
        <v>552.79748746700147</v>
      </c>
      <c r="DZ733" s="1048">
        <v>531.2868930064443</v>
      </c>
      <c r="EA733" s="1048">
        <v>444.64322809291195</v>
      </c>
      <c r="EB733" s="1048">
        <v>503.65581338486425</v>
      </c>
      <c r="EC733" s="1048">
        <v>472.55439631100398</v>
      </c>
      <c r="ED733" s="16"/>
      <c r="EE733" s="16"/>
      <c r="EF733" s="147"/>
      <c r="EG733" s="16"/>
      <c r="EH733" s="632">
        <v>724</v>
      </c>
      <c r="EI733" s="488">
        <v>11831</v>
      </c>
      <c r="EJ733" s="488">
        <v>9594</v>
      </c>
      <c r="EK733" s="488">
        <v>10144</v>
      </c>
      <c r="EL733" s="488">
        <v>13320.265602480567</v>
      </c>
      <c r="EM733" s="488">
        <v>12624.133246929108</v>
      </c>
      <c r="EN733" s="488">
        <v>16775.256493392251</v>
      </c>
      <c r="EO733" s="488">
        <v>16849.046371588247</v>
      </c>
      <c r="EP733" s="488">
        <v>17924.014120058713</v>
      </c>
      <c r="EQ733" s="488">
        <v>14328.094322311295</v>
      </c>
      <c r="ER733" s="488">
        <v>12915.998536662079</v>
      </c>
      <c r="ES733" s="488">
        <v>16796.77971201625</v>
      </c>
      <c r="ET733" s="488">
        <v>15595.263675619246</v>
      </c>
      <c r="EU733" s="488">
        <v>18146.444571800177</v>
      </c>
      <c r="EV733" s="488">
        <v>18289.114239954222</v>
      </c>
      <c r="EW733" s="488">
        <v>18476.14929961033</v>
      </c>
      <c r="EX733" s="488">
        <v>15765.431184885723</v>
      </c>
      <c r="EY733" s="488">
        <v>14374.569002807468</v>
      </c>
      <c r="EZ733" s="488">
        <v>14679.635086783095</v>
      </c>
      <c r="FA733" s="488">
        <v>16899.158567306768</v>
      </c>
      <c r="FB733" s="488">
        <v>19993.808414511845</v>
      </c>
      <c r="FC733" s="488">
        <v>18416.492241152602</v>
      </c>
      <c r="FD733" s="488">
        <v>14374.331307446446</v>
      </c>
      <c r="FE733" s="488">
        <v>12958.065117495196</v>
      </c>
      <c r="FF733" s="488">
        <v>11044.827866407084</v>
      </c>
      <c r="FG733" s="488">
        <v>9844.6743479816942</v>
      </c>
      <c r="FH733" s="488">
        <v>11625.499543978269</v>
      </c>
      <c r="FI733" s="488">
        <v>11864.141563520299</v>
      </c>
      <c r="FJ733" s="488">
        <v>8751.8544672634798</v>
      </c>
      <c r="FK733" s="488">
        <v>14186.357252142163</v>
      </c>
      <c r="FL733" s="488">
        <v>14416.587012717328</v>
      </c>
      <c r="FM733" s="488">
        <v>16966.431092734536</v>
      </c>
      <c r="FN733" s="488">
        <v>17366.95613203325</v>
      </c>
      <c r="FO733" s="488">
        <v>19462.372306661709</v>
      </c>
      <c r="FP733" s="488">
        <v>21316.783439486859</v>
      </c>
      <c r="FQ733" s="488">
        <v>21026.323305146445</v>
      </c>
      <c r="FR733" s="488">
        <v>20119.835457608304</v>
      </c>
      <c r="FS733" s="488">
        <v>20141.443041520441</v>
      </c>
      <c r="FT733" s="488">
        <v>21595.760261698822</v>
      </c>
      <c r="FU733" s="488">
        <v>24544.395627096765</v>
      </c>
      <c r="FV733" s="488">
        <v>24251.635337227301</v>
      </c>
      <c r="FW733" s="488">
        <v>23784.882512928503</v>
      </c>
      <c r="FX733" s="488">
        <v>26680.56438924732</v>
      </c>
      <c r="FY733" s="488">
        <v>22960.419824379816</v>
      </c>
      <c r="FZ733" s="488">
        <v>21559.456723531857</v>
      </c>
      <c r="GA733" s="488">
        <v>22663.369606546617</v>
      </c>
      <c r="GB733" s="488">
        <v>23948.82682775634</v>
      </c>
      <c r="GC733" s="488">
        <v>21494.201133868577</v>
      </c>
      <c r="GD733" s="488">
        <v>25410.645708509001</v>
      </c>
      <c r="GE733" s="488">
        <v>28690.142331768766</v>
      </c>
      <c r="GF733" s="488">
        <v>27704.320117080038</v>
      </c>
      <c r="GG733" s="488">
        <v>22125.577626485956</v>
      </c>
      <c r="GH733" s="16"/>
      <c r="GI733" s="147"/>
      <c r="GJ733" s="16"/>
      <c r="GK733" s="632">
        <v>724</v>
      </c>
      <c r="GL733" s="16">
        <v>29568</v>
      </c>
      <c r="GM733" s="16">
        <v>26180.000000000004</v>
      </c>
      <c r="GN733" s="16">
        <v>58520.000000000007</v>
      </c>
      <c r="GO733" s="311">
        <v>53380.66760257382</v>
      </c>
      <c r="GP733" s="311">
        <v>56243.28692843661</v>
      </c>
      <c r="GQ733" s="311">
        <v>58642.939353437287</v>
      </c>
      <c r="GR733" s="311">
        <v>52122.537387868913</v>
      </c>
      <c r="GS733" s="311">
        <v>51171.564827226146</v>
      </c>
      <c r="GT733" s="311">
        <v>47966.951268883218</v>
      </c>
      <c r="GU733" s="311">
        <v>52327.835646349035</v>
      </c>
      <c r="GV733" s="311">
        <v>43261.767550500066</v>
      </c>
      <c r="GW733" s="311">
        <v>46757.204797790648</v>
      </c>
      <c r="GX733" s="311">
        <v>45129.78127045132</v>
      </c>
      <c r="GY733" s="311">
        <v>47647.415359197475</v>
      </c>
      <c r="GZ733" s="311">
        <v>31621.29958116811</v>
      </c>
      <c r="HA733" s="311">
        <v>31874.155626566895</v>
      </c>
      <c r="HB733" s="311">
        <v>37085.026239106584</v>
      </c>
      <c r="HC733" s="311">
        <v>27824.496146217622</v>
      </c>
      <c r="HD733" s="311">
        <v>36772.281105177615</v>
      </c>
      <c r="HE733" s="311">
        <v>42491.524386055644</v>
      </c>
      <c r="HF733" s="311">
        <v>39876.012928491458</v>
      </c>
      <c r="HG733" s="311">
        <v>34677.230164842513</v>
      </c>
      <c r="HH733" s="311">
        <v>28361.781296164419</v>
      </c>
      <c r="HI733" s="311">
        <v>27267.247987099192</v>
      </c>
      <c r="HJ733" s="311">
        <v>31264.232066220993</v>
      </c>
      <c r="HK733" s="311">
        <v>35306.74767012876</v>
      </c>
      <c r="HL733" s="311">
        <v>30390.679129207198</v>
      </c>
      <c r="HM733" s="311">
        <v>36875.016105687821</v>
      </c>
      <c r="HN733" s="311">
        <v>34284.032666794628</v>
      </c>
      <c r="HO733" s="311">
        <v>35014.789897666822</v>
      </c>
      <c r="HP733" s="311">
        <v>31771.730238635657</v>
      </c>
      <c r="HQ733" s="311">
        <v>38734.609711823017</v>
      </c>
      <c r="HR733" s="311">
        <v>44203.675724199093</v>
      </c>
      <c r="HS733" s="311">
        <v>47804.232038922251</v>
      </c>
      <c r="HT733" s="311">
        <v>49122.813057907282</v>
      </c>
      <c r="HU733" s="311">
        <v>55619.123276184146</v>
      </c>
      <c r="HV733" s="311">
        <v>51985.453467122075</v>
      </c>
      <c r="HW733" s="311">
        <v>48107.284283373592</v>
      </c>
      <c r="HX733" s="311">
        <v>49446.200242704399</v>
      </c>
      <c r="HY733" s="311">
        <v>62203.183137266766</v>
      </c>
      <c r="HZ733" s="311">
        <v>57713.63111264044</v>
      </c>
      <c r="IA733" s="311">
        <v>65224.291003901948</v>
      </c>
      <c r="IB733" s="311">
        <v>63108.800931985454</v>
      </c>
      <c r="IC733" s="311">
        <v>58069.52300288884</v>
      </c>
      <c r="ID733" s="311">
        <v>54292.490127610909</v>
      </c>
      <c r="IE733" s="311">
        <v>50905.385032260681</v>
      </c>
      <c r="IF733" s="311">
        <v>57884.214104458813</v>
      </c>
      <c r="IG733" s="311">
        <v>55543.134207791169</v>
      </c>
      <c r="IH733" s="311">
        <v>58899.731414167909</v>
      </c>
      <c r="II733" s="311">
        <v>53089.441354124618</v>
      </c>
      <c r="IJ733" s="311">
        <v>57514.854353013754</v>
      </c>
      <c r="IL733" s="147"/>
      <c r="IN733" s="632">
        <v>724</v>
      </c>
      <c r="IO733" s="488">
        <v>5636</v>
      </c>
      <c r="IP733" s="488">
        <v>4947.8</v>
      </c>
      <c r="IQ733" s="488">
        <v>6270</v>
      </c>
      <c r="IR733" s="488">
        <v>6427.4984806570528</v>
      </c>
      <c r="IS733" s="488">
        <v>7021.7543495528453</v>
      </c>
      <c r="IT733" s="488">
        <v>7830.5670340131128</v>
      </c>
      <c r="IU733" s="488">
        <v>9464.7026439697129</v>
      </c>
      <c r="IV733" s="488">
        <v>9094.0384914087062</v>
      </c>
      <c r="IW733" s="488">
        <v>8292.4116380559317</v>
      </c>
      <c r="IX733" s="488">
        <v>8461.9121900561149</v>
      </c>
      <c r="IY733" s="488">
        <v>8083.3694222434233</v>
      </c>
      <c r="IZ733" s="488">
        <v>6369.629355701185</v>
      </c>
      <c r="JA733" s="488">
        <v>5471.6343099231162</v>
      </c>
      <c r="JB733" s="488">
        <v>4164.397435476294</v>
      </c>
      <c r="JC733" s="488">
        <v>5468.7709570168263</v>
      </c>
      <c r="JD733" s="488">
        <v>5556.1203491733222</v>
      </c>
      <c r="JE733" s="488">
        <v>5912.1444539549202</v>
      </c>
      <c r="JF733" s="488">
        <v>5166.9408439145091</v>
      </c>
      <c r="JG733" s="488">
        <v>3846.6303536714886</v>
      </c>
      <c r="JH733" s="488">
        <v>1861.9004840153398</v>
      </c>
      <c r="JI733" s="488">
        <v>1243.1737005646451</v>
      </c>
      <c r="JJ733" s="488">
        <v>2438.1699675096193</v>
      </c>
      <c r="JK733" s="488">
        <v>1547.1887136631947</v>
      </c>
      <c r="JL733" s="488">
        <v>3576.4205922061046</v>
      </c>
      <c r="JM733" s="488">
        <v>3773.8171015734601</v>
      </c>
      <c r="JN733" s="488">
        <v>4530.0171752072583</v>
      </c>
      <c r="JO733" s="488">
        <v>4156.537215493141</v>
      </c>
      <c r="JP733" s="488">
        <v>4411.8219056583366</v>
      </c>
      <c r="JQ733" s="488">
        <v>5081.9029790402974</v>
      </c>
      <c r="JR733" s="488">
        <v>4545.3057122242817</v>
      </c>
      <c r="JS733" s="488">
        <v>4478.4376272958461</v>
      </c>
      <c r="JT733" s="488">
        <v>5322.0004778147168</v>
      </c>
      <c r="JU733" s="488">
        <v>5382.4675582958998</v>
      </c>
      <c r="JV733" s="488">
        <v>6582.6109858058944</v>
      </c>
      <c r="JW733" s="488">
        <v>7245.2467262178961</v>
      </c>
      <c r="JX733" s="488">
        <v>5955.3924687447616</v>
      </c>
      <c r="JY733" s="488">
        <v>4805.7314128640028</v>
      </c>
      <c r="JZ733" s="488">
        <v>4872.071230686508</v>
      </c>
      <c r="KA733" s="488">
        <v>6440.0796264424298</v>
      </c>
      <c r="KB733" s="488">
        <v>6974.1654521837809</v>
      </c>
      <c r="KC733" s="488">
        <v>8077.6556625456651</v>
      </c>
      <c r="KD733" s="488">
        <v>7408.6216494537812</v>
      </c>
      <c r="KE733" s="488">
        <v>6153.1537620346835</v>
      </c>
      <c r="KF733" s="488">
        <v>6455.4651456242136</v>
      </c>
      <c r="KG733" s="488">
        <v>5898.6406841159624</v>
      </c>
      <c r="KH733" s="488">
        <v>5962.5990404803188</v>
      </c>
      <c r="KI733" s="488">
        <v>4978.4748439066134</v>
      </c>
      <c r="KJ733" s="488">
        <v>5448.8773691378665</v>
      </c>
      <c r="KK733" s="488">
        <v>8486.4530769191588</v>
      </c>
      <c r="KL733" s="488">
        <v>10142.825664526034</v>
      </c>
      <c r="KM733" s="488">
        <v>10736.992569347329</v>
      </c>
      <c r="KO733" s="147"/>
      <c r="KQ733" s="632">
        <v>31</v>
      </c>
      <c r="KR733" s="26">
        <v>1636</v>
      </c>
      <c r="KS733" s="26">
        <v>1636</v>
      </c>
      <c r="KT733" s="309">
        <v>1934.5770332760387</v>
      </c>
      <c r="KU733" s="309">
        <v>1270.7193817082432</v>
      </c>
      <c r="KV733" s="309">
        <v>959.53504270692883</v>
      </c>
      <c r="KW733" s="309">
        <v>437.63439724728664</v>
      </c>
      <c r="KX733" s="309">
        <v>411.57767923613608</v>
      </c>
      <c r="KY733" s="309">
        <v>451.85705439248733</v>
      </c>
      <c r="KZ733" s="309">
        <v>447.06482435754174</v>
      </c>
      <c r="LA733" s="309">
        <v>597.00524209080572</v>
      </c>
      <c r="LB733" s="309">
        <v>1113.0483322439588</v>
      </c>
      <c r="LC733" s="309">
        <v>1184.097395403448</v>
      </c>
      <c r="LD733" s="309">
        <v>1318.8248414731224</v>
      </c>
      <c r="LE733" s="309">
        <v>1393.3227830386043</v>
      </c>
      <c r="LF733" s="309">
        <v>1545.4809103745044</v>
      </c>
      <c r="LG733" s="309">
        <v>1863.6808512781581</v>
      </c>
      <c r="LH733" s="309">
        <v>2493.4361055855843</v>
      </c>
      <c r="LI733" s="309">
        <v>2017.8270434595647</v>
      </c>
      <c r="LJ733" s="309">
        <v>1645.9013413283237</v>
      </c>
      <c r="LK733" s="309">
        <v>1299.0392643607013</v>
      </c>
      <c r="LL733" s="309">
        <v>949.41890101455783</v>
      </c>
      <c r="LM733" s="309">
        <v>730.44096622424172</v>
      </c>
      <c r="LN733" s="309">
        <v>1023.2979528777075</v>
      </c>
      <c r="LO733" s="309">
        <v>1103.6584175873741</v>
      </c>
      <c r="LP733" s="309">
        <v>1464.4414597959933</v>
      </c>
      <c r="LQ733" s="309">
        <v>1298.7245814955877</v>
      </c>
      <c r="LR733" s="309">
        <v>1449.6032919618051</v>
      </c>
      <c r="LS733" s="309">
        <v>1919.7512568119425</v>
      </c>
      <c r="LT733" s="309">
        <v>1726.517165303537</v>
      </c>
      <c r="LU733" s="309">
        <v>828.84540142890933</v>
      </c>
      <c r="LV733" s="309">
        <v>879.67003358148884</v>
      </c>
      <c r="LW733" s="309">
        <v>1186.335847713766</v>
      </c>
      <c r="LX733" s="309">
        <v>1094.6569260477506</v>
      </c>
      <c r="LY733" s="309">
        <v>1107.300760390907</v>
      </c>
      <c r="LZ733" s="309">
        <v>795.61647397851675</v>
      </c>
      <c r="MA733" s="309">
        <v>922.0896102960794</v>
      </c>
      <c r="MB733" s="309">
        <v>1142.584306970027</v>
      </c>
      <c r="MC733" s="309">
        <v>1066.0790727266456</v>
      </c>
      <c r="MD733" s="309">
        <v>1270.9783244678692</v>
      </c>
      <c r="ME733" s="309">
        <v>1906.2160449034595</v>
      </c>
      <c r="MF733" s="309">
        <v>1406.6875044983835</v>
      </c>
      <c r="MG733" s="309">
        <v>1656.1355526663137</v>
      </c>
      <c r="MH733" s="309">
        <v>1157.0062988456648</v>
      </c>
      <c r="MI733" s="309">
        <v>1074.0239832748891</v>
      </c>
      <c r="MJ733" s="309">
        <v>902.05712704353527</v>
      </c>
      <c r="MK733" s="309">
        <v>567.577948562031</v>
      </c>
      <c r="ML733" s="309">
        <v>834.81100152698696</v>
      </c>
      <c r="MM733" s="309">
        <v>1105.5131958599436</v>
      </c>
      <c r="MN733" s="309">
        <v>1261.7250137208932</v>
      </c>
      <c r="MO733" s="309">
        <v>1502.7655787092974</v>
      </c>
      <c r="MP733" s="309">
        <v>1616.7858532070791</v>
      </c>
      <c r="MQ733"/>
      <c r="MR733"/>
      <c r="MS733" s="490"/>
      <c r="MT733" s="311"/>
      <c r="MU733" s="632">
        <v>724</v>
      </c>
      <c r="MV733" s="26">
        <v>365</v>
      </c>
      <c r="MW733" s="26">
        <v>348</v>
      </c>
      <c r="MX733" s="1048">
        <v>506.52407050511647</v>
      </c>
      <c r="MY733" s="1048">
        <v>617.98728052818137</v>
      </c>
      <c r="MZ733" s="1048">
        <v>498.69040710281047</v>
      </c>
      <c r="NA733" s="1048">
        <v>547.84774187278072</v>
      </c>
      <c r="NB733" s="1048">
        <v>546.02915441391508</v>
      </c>
      <c r="NC733" s="1048">
        <v>500.83078533751637</v>
      </c>
      <c r="ND733" s="1048">
        <v>426.01412659102112</v>
      </c>
      <c r="NE733" s="1048">
        <v>445.07286845622758</v>
      </c>
      <c r="NF733" s="1048">
        <v>400.85436202610629</v>
      </c>
      <c r="NG733" s="1048">
        <v>309.64898739542826</v>
      </c>
      <c r="NH733" s="1048">
        <v>367.6492760515282</v>
      </c>
      <c r="NI733" s="1048">
        <v>290.43976153723179</v>
      </c>
      <c r="NJ733" s="1048">
        <v>348.76024372094651</v>
      </c>
      <c r="NK733" s="1048">
        <v>333.64679407561869</v>
      </c>
      <c r="NL733" s="1048">
        <v>407.70681808031622</v>
      </c>
      <c r="NM733" s="1048">
        <v>471.44107381104612</v>
      </c>
      <c r="NN733" s="1048">
        <v>477.13375478723617</v>
      </c>
      <c r="NO733" s="1048">
        <v>371.14310544466503</v>
      </c>
      <c r="NP733" s="1048">
        <v>370.83475174813327</v>
      </c>
      <c r="NQ733" s="1048">
        <v>279.21231713358475</v>
      </c>
      <c r="NR733" s="1048">
        <v>276.63911103822426</v>
      </c>
      <c r="NS733" s="1048">
        <v>236.85937899239252</v>
      </c>
      <c r="NT733" s="1048">
        <v>328.92667163198973</v>
      </c>
      <c r="NU733" s="1048">
        <v>335.84251142320642</v>
      </c>
      <c r="NV733" s="1048">
        <v>277.11901491922964</v>
      </c>
      <c r="NW733" s="1048">
        <v>338.13557797951182</v>
      </c>
      <c r="NX733" s="1048">
        <v>252.33610705132031</v>
      </c>
      <c r="NY733" s="1048">
        <v>265.79673510580534</v>
      </c>
      <c r="NZ733" s="1048">
        <v>301.40910622113773</v>
      </c>
      <c r="OA733" s="1048">
        <v>336.42531910202672</v>
      </c>
      <c r="OB733" s="1048">
        <v>339.87188716099132</v>
      </c>
      <c r="OC733" s="1048">
        <v>344.61733277524451</v>
      </c>
      <c r="OD733" s="1048">
        <v>486.91274931447521</v>
      </c>
      <c r="OE733" s="1048">
        <v>466.75620715235146</v>
      </c>
      <c r="OF733" s="1048">
        <v>383.44525667651436</v>
      </c>
      <c r="OG733" s="1048">
        <v>388.68665387586884</v>
      </c>
      <c r="OH733" s="1048">
        <v>374.4412274218538</v>
      </c>
      <c r="OI733" s="1048">
        <v>436.91939583915985</v>
      </c>
      <c r="OJ733" s="1048">
        <v>218.66103436945232</v>
      </c>
      <c r="OK733" s="1048">
        <v>246.08224987485721</v>
      </c>
      <c r="OL733" s="1048">
        <v>263.19861775374648</v>
      </c>
      <c r="OM733" s="1048">
        <v>280.43906103002274</v>
      </c>
      <c r="ON733" s="1048">
        <v>131.60643381319247</v>
      </c>
      <c r="OO733" s="1048">
        <v>118.94501678220345</v>
      </c>
      <c r="OP733" s="1048">
        <v>197.65383103522146</v>
      </c>
      <c r="OQ733" s="1048">
        <v>331.11718630095532</v>
      </c>
      <c r="OR733" s="1048">
        <v>284.34748376002466</v>
      </c>
      <c r="OS733" s="1048">
        <v>334.3480456592618</v>
      </c>
      <c r="OT733" s="1048">
        <v>337.95403618635424</v>
      </c>
      <c r="OU733" s="311"/>
      <c r="OV733" s="490"/>
      <c r="OW733" s="311"/>
      <c r="OX733" s="632">
        <v>31</v>
      </c>
      <c r="OY733">
        <v>11831</v>
      </c>
      <c r="OZ733">
        <v>9594</v>
      </c>
      <c r="PA733">
        <v>10144</v>
      </c>
      <c r="PB733">
        <v>10025.197492408031</v>
      </c>
      <c r="PC733">
        <v>11505.261647938592</v>
      </c>
      <c r="PD733">
        <v>11657.838293391542</v>
      </c>
      <c r="PE733">
        <v>13676.818410291962</v>
      </c>
      <c r="PF733">
        <v>13919.439095504442</v>
      </c>
      <c r="PG733">
        <v>15607.212280276986</v>
      </c>
      <c r="PH733">
        <v>16562.755268301073</v>
      </c>
      <c r="PI733">
        <v>15579.321625340528</v>
      </c>
      <c r="PJ733">
        <v>16455.425347744396</v>
      </c>
      <c r="PK733">
        <v>16847.070779682716</v>
      </c>
      <c r="PL733">
        <v>16664.047409870916</v>
      </c>
      <c r="PM733">
        <v>18397.063889955767</v>
      </c>
      <c r="PN733">
        <v>16297.622895476079</v>
      </c>
      <c r="PO733">
        <v>13499.649052773846</v>
      </c>
      <c r="PP733">
        <v>16359.925467164037</v>
      </c>
      <c r="PQ733">
        <v>18489.021508992817</v>
      </c>
      <c r="PR733">
        <v>21505.144978643795</v>
      </c>
      <c r="PS733">
        <v>23295.21517087322</v>
      </c>
      <c r="PT733">
        <v>24328.520595716756</v>
      </c>
      <c r="PU733">
        <v>23232.789818268157</v>
      </c>
      <c r="PV733">
        <v>23820.013796210893</v>
      </c>
      <c r="PW733">
        <v>26003.119497541367</v>
      </c>
      <c r="PX733">
        <v>23648.98501100258</v>
      </c>
      <c r="PY733">
        <v>23804.126155354286</v>
      </c>
      <c r="PZ733">
        <v>20643.011484824485</v>
      </c>
      <c r="QA733">
        <v>19985.62264749044</v>
      </c>
      <c r="QB733">
        <v>17550.847602701109</v>
      </c>
      <c r="QC733">
        <v>16586.815159520367</v>
      </c>
      <c r="QD733">
        <v>20419.746078098262</v>
      </c>
      <c r="QE733">
        <v>22150.331747193202</v>
      </c>
      <c r="QF733">
        <v>19011.132459565903</v>
      </c>
      <c r="QG733">
        <v>17066.900575650874</v>
      </c>
      <c r="QH733">
        <v>16576.506039022963</v>
      </c>
      <c r="QI733">
        <v>20931.227919565819</v>
      </c>
      <c r="QJ733">
        <v>15010.443540690238</v>
      </c>
      <c r="QK733">
        <v>17719.86754969769</v>
      </c>
      <c r="QL733">
        <v>17136.096449075481</v>
      </c>
      <c r="QM733">
        <v>11807.414918705928</v>
      </c>
      <c r="QN733">
        <v>11170.905228356734</v>
      </c>
      <c r="QO733">
        <v>12897.339225982716</v>
      </c>
      <c r="QP733">
        <v>14259.136163099356</v>
      </c>
      <c r="QQ733">
        <v>13675.360762375769</v>
      </c>
      <c r="QR733">
        <v>15779.209385871458</v>
      </c>
      <c r="QS733">
        <v>16613.079159297275</v>
      </c>
      <c r="QT733">
        <v>17013.990268076133</v>
      </c>
      <c r="QU733">
        <v>16572.366379706913</v>
      </c>
      <c r="QV733">
        <v>19055.711208766326</v>
      </c>
      <c r="QW733">
        <v>18711.521100714326</v>
      </c>
      <c r="QY733" s="147"/>
      <c r="RA733" s="632">
        <v>31</v>
      </c>
      <c r="RB733">
        <v>29568</v>
      </c>
      <c r="RC733">
        <v>26180.000000000004</v>
      </c>
      <c r="RD733">
        <v>58520.000000000007</v>
      </c>
      <c r="RE733">
        <v>64871.39653051144</v>
      </c>
      <c r="RF733">
        <v>66902.045580521968</v>
      </c>
      <c r="RG733">
        <v>63129.619183025898</v>
      </c>
      <c r="RH733">
        <v>57958.601452083625</v>
      </c>
      <c r="RI733">
        <v>61059.962189322534</v>
      </c>
      <c r="RJ733">
        <v>59535.584673467769</v>
      </c>
      <c r="RK733">
        <v>52610.925422030428</v>
      </c>
      <c r="RL733">
        <v>56395.352777441083</v>
      </c>
      <c r="RM733">
        <v>62526.771107502376</v>
      </c>
      <c r="RN733">
        <v>71772.128330991836</v>
      </c>
      <c r="RO733">
        <v>67152.355993518431</v>
      </c>
      <c r="RP733">
        <v>58755.559608598815</v>
      </c>
      <c r="RQ733">
        <v>50788.643593192399</v>
      </c>
      <c r="RR733">
        <v>47616.103881280738</v>
      </c>
      <c r="RS733">
        <v>47608.878592905399</v>
      </c>
      <c r="RT733">
        <v>47741.639001566313</v>
      </c>
      <c r="RU733">
        <v>52363.165300103676</v>
      </c>
      <c r="RV733">
        <v>38994.127068473666</v>
      </c>
      <c r="RW733">
        <v>24112.987970049384</v>
      </c>
      <c r="RX733">
        <v>17400.297186495751</v>
      </c>
      <c r="RY733">
        <v>21481.058717858436</v>
      </c>
      <c r="RZ733">
        <v>33583.039556945645</v>
      </c>
      <c r="SA733">
        <v>38218.663264517512</v>
      </c>
      <c r="SB733">
        <v>33271.460302275169</v>
      </c>
      <c r="SC733">
        <v>40552.513078006159</v>
      </c>
      <c r="SD733">
        <v>47171.056563375903</v>
      </c>
      <c r="SE733">
        <v>58029.885133335461</v>
      </c>
      <c r="SF733">
        <v>56719.314628550252</v>
      </c>
      <c r="SG733">
        <v>54912.405503192909</v>
      </c>
      <c r="SH733">
        <v>51987.517811026468</v>
      </c>
      <c r="SI733">
        <v>54643.215038896691</v>
      </c>
      <c r="SJ733">
        <v>52570.692982926143</v>
      </c>
      <c r="SK733">
        <v>42297.815178159537</v>
      </c>
      <c r="SL733">
        <v>38380.824073374286</v>
      </c>
      <c r="SM733">
        <v>39704.559678530466</v>
      </c>
      <c r="SN733">
        <v>47292.866756494317</v>
      </c>
      <c r="SO733">
        <v>43391.673347939119</v>
      </c>
      <c r="SP733">
        <v>44244.296753778341</v>
      </c>
      <c r="SQ733">
        <v>51359.045510653712</v>
      </c>
      <c r="SR733">
        <v>51075.895926973797</v>
      </c>
      <c r="SS733">
        <v>39036.793436778447</v>
      </c>
      <c r="ST733">
        <v>36946.719011860456</v>
      </c>
      <c r="SU733">
        <v>36496.601418034763</v>
      </c>
      <c r="SV733">
        <v>31534.644930394563</v>
      </c>
      <c r="SW733">
        <v>42884.569812413283</v>
      </c>
      <c r="SX733">
        <v>41684.762683673813</v>
      </c>
      <c r="SY733">
        <v>40329.339202818526</v>
      </c>
      <c r="SZ733">
        <v>40107.908320570932</v>
      </c>
      <c r="TB733" s="147"/>
      <c r="TD733" s="632">
        <v>31</v>
      </c>
      <c r="TE733">
        <v>5636</v>
      </c>
      <c r="TF733">
        <v>4947.8</v>
      </c>
      <c r="TG733">
        <v>6270</v>
      </c>
      <c r="TH733">
        <v>6471.2184406158094</v>
      </c>
      <c r="TI733">
        <v>8316.2484906523296</v>
      </c>
      <c r="TJ733">
        <v>8064.3062342851699</v>
      </c>
      <c r="TK733">
        <v>8682.5917179890075</v>
      </c>
      <c r="TL733">
        <v>8814.7572966183616</v>
      </c>
      <c r="TM733">
        <v>9596.4013073281931</v>
      </c>
      <c r="TN733">
        <v>9464.9338623448111</v>
      </c>
      <c r="TO733">
        <v>8265.5187406218811</v>
      </c>
      <c r="TP733">
        <v>7197.100425993418</v>
      </c>
      <c r="TQ733">
        <v>6201.2536157016975</v>
      </c>
      <c r="TR733">
        <v>4370.7297955872873</v>
      </c>
      <c r="TS733">
        <v>3443.327827722042</v>
      </c>
      <c r="TT733">
        <v>4023.0942805574605</v>
      </c>
      <c r="TU733">
        <v>4537.0915387485602</v>
      </c>
      <c r="TV733">
        <v>4398.725475498607</v>
      </c>
      <c r="TW733">
        <v>5611.852557459466</v>
      </c>
      <c r="TX733">
        <v>6477.7727379170146</v>
      </c>
      <c r="TY733">
        <v>7503.4974278613345</v>
      </c>
      <c r="TZ733">
        <v>8496.2065298635571</v>
      </c>
      <c r="UA733">
        <v>6493.596018082324</v>
      </c>
      <c r="UB733">
        <v>5614.9212600569499</v>
      </c>
      <c r="UC733">
        <v>6156.9177622654915</v>
      </c>
      <c r="UD733">
        <v>6066.7061745983847</v>
      </c>
      <c r="UE733">
        <v>6809.8207227519824</v>
      </c>
      <c r="UF733">
        <v>6375.6679072104334</v>
      </c>
      <c r="UG733">
        <v>7752.0843078784819</v>
      </c>
      <c r="UH733">
        <v>7696.3458347172491</v>
      </c>
      <c r="UI733">
        <v>8389.9555494050946</v>
      </c>
      <c r="UJ733">
        <v>7780.8800566672398</v>
      </c>
      <c r="UK733">
        <v>5707.0489235533269</v>
      </c>
      <c r="UL733">
        <v>5659.917880528973</v>
      </c>
      <c r="UM733">
        <v>5591.0477527201492</v>
      </c>
      <c r="UN733">
        <v>6403.3279914396799</v>
      </c>
      <c r="UO733">
        <v>7066.1991252249591</v>
      </c>
      <c r="UP733">
        <v>7824.037381305523</v>
      </c>
      <c r="UQ733">
        <v>7869.2057550845047</v>
      </c>
      <c r="UR733">
        <v>7393.8920706896588</v>
      </c>
      <c r="US733">
        <v>7131.4404584710483</v>
      </c>
      <c r="UT733">
        <v>6225.7100579001999</v>
      </c>
      <c r="UU733">
        <v>5833.0551644631087</v>
      </c>
      <c r="UV733">
        <v>5844.1785853317961</v>
      </c>
      <c r="UW733">
        <v>5080.5459671408626</v>
      </c>
      <c r="UX733">
        <v>4678.9028360190605</v>
      </c>
      <c r="UY733">
        <v>5253.0332497817108</v>
      </c>
      <c r="UZ733">
        <v>4921.1161084180576</v>
      </c>
      <c r="VA733">
        <v>4101.8103243985061</v>
      </c>
      <c r="VB733">
        <v>5810.8954591272768</v>
      </c>
      <c r="VC733">
        <v>5867.5502348265345</v>
      </c>
      <c r="VE733" s="147"/>
      <c r="VJ733" s="632">
        <v>31</v>
      </c>
      <c r="VK733" s="486">
        <f t="shared" si="758"/>
        <v>739.55899999999986</v>
      </c>
      <c r="VL733" s="486">
        <f t="shared" si="759"/>
        <v>696.1318</v>
      </c>
      <c r="VM733" s="486">
        <f t="shared" si="760"/>
        <v>722.93317254419935</v>
      </c>
      <c r="VN733" s="486">
        <f t="shared" si="761"/>
        <v>803.96214265281151</v>
      </c>
      <c r="VO733" s="486">
        <f t="shared" si="762"/>
        <v>830.88444027112723</v>
      </c>
      <c r="VP733" s="486">
        <f t="shared" si="763"/>
        <v>876.45937709042573</v>
      </c>
      <c r="VQ733" s="486">
        <f t="shared" si="764"/>
        <v>771.15338920635963</v>
      </c>
      <c r="VR733" s="486">
        <f t="shared" si="765"/>
        <v>885.89085860968567</v>
      </c>
      <c r="VS733" s="486">
        <f t="shared" si="766"/>
        <v>829.29323194122367</v>
      </c>
      <c r="VT733" s="486">
        <f t="shared" si="767"/>
        <v>746.81737869924882</v>
      </c>
      <c r="VU733" s="486">
        <f t="shared" si="768"/>
        <v>835.95118061844983</v>
      </c>
      <c r="VV733" s="486">
        <f t="shared" si="769"/>
        <v>738.75474350980937</v>
      </c>
      <c r="VW733" s="486">
        <f t="shared" si="770"/>
        <v>772.59398507781566</v>
      </c>
      <c r="VX733" s="486">
        <f t="shared" si="771"/>
        <v>706.79424867491525</v>
      </c>
      <c r="VY733" s="486">
        <f t="shared" si="772"/>
        <v>688.48972721515111</v>
      </c>
      <c r="VZ733" s="486">
        <f t="shared" si="773"/>
        <v>675.1727459689622</v>
      </c>
      <c r="WA733" s="486">
        <f t="shared" si="774"/>
        <v>688.2434769480509</v>
      </c>
      <c r="WB733" s="486">
        <f t="shared" si="775"/>
        <v>752.28768379277824</v>
      </c>
      <c r="WC733" s="486">
        <f t="shared" si="776"/>
        <v>832.78941821375849</v>
      </c>
      <c r="WD733" s="486">
        <f t="shared" si="777"/>
        <v>880.15138716181173</v>
      </c>
      <c r="WE733" s="486">
        <f t="shared" si="778"/>
        <v>726.95706220622071</v>
      </c>
      <c r="WF733" s="486">
        <f t="shared" si="779"/>
        <v>594.80769573095358</v>
      </c>
      <c r="WG733" s="486">
        <f t="shared" si="780"/>
        <v>726.669061228857</v>
      </c>
      <c r="WH733" s="486">
        <f t="shared" si="781"/>
        <v>656.94792275859606</v>
      </c>
      <c r="WI733" s="486">
        <f t="shared" si="782"/>
        <v>627.13068667640675</v>
      </c>
      <c r="WJ733" s="486">
        <f t="shared" si="783"/>
        <v>707.29229846143107</v>
      </c>
      <c r="WK733" s="486">
        <f t="shared" si="784"/>
        <v>710.78458762240973</v>
      </c>
      <c r="WL733" s="486">
        <f t="shared" si="785"/>
        <v>770.85532264780647</v>
      </c>
      <c r="WM733" s="486">
        <f t="shared" si="786"/>
        <v>906.05289651241674</v>
      </c>
      <c r="WN733" s="486">
        <f t="shared" si="787"/>
        <v>800.54186361323116</v>
      </c>
      <c r="WO733" s="486">
        <f t="shared" si="788"/>
        <v>795.13228357210789</v>
      </c>
      <c r="WP733" s="486">
        <f t="shared" si="789"/>
        <v>680.59009273952006</v>
      </c>
      <c r="WQ733" s="486">
        <f t="shared" si="790"/>
        <v>752.0478089448294</v>
      </c>
      <c r="WR733" s="486">
        <f t="shared" si="791"/>
        <v>840.59933578065557</v>
      </c>
      <c r="WS733" s="486">
        <f t="shared" si="792"/>
        <v>844.43314011673078</v>
      </c>
      <c r="WT733" s="486">
        <f t="shared" si="793"/>
        <v>875.68251977451905</v>
      </c>
      <c r="WU733" s="486">
        <f t="shared" si="794"/>
        <v>720.53537577232657</v>
      </c>
      <c r="WV733" s="486">
        <f t="shared" si="795"/>
        <v>739.73909567132807</v>
      </c>
      <c r="WW733" s="486">
        <f t="shared" si="796"/>
        <v>711.08637095268955</v>
      </c>
      <c r="WX733" s="486">
        <f t="shared" si="797"/>
        <v>826.11030512479545</v>
      </c>
      <c r="WY733" s="486">
        <f t="shared" si="798"/>
        <v>923.21307381648126</v>
      </c>
      <c r="WZ733" s="486">
        <f t="shared" si="799"/>
        <v>1029.4648305056073</v>
      </c>
      <c r="XA733" s="486">
        <f t="shared" si="800"/>
        <v>919.35562672708181</v>
      </c>
      <c r="XB733" s="486">
        <f t="shared" si="801"/>
        <v>894.04725532470673</v>
      </c>
      <c r="XC733" s="486">
        <f t="shared" si="802"/>
        <v>883.77568661458793</v>
      </c>
      <c r="XD733" s="486">
        <f t="shared" si="803"/>
        <v>983.8581531237694</v>
      </c>
      <c r="XE733" s="486">
        <f t="shared" si="804"/>
        <v>934.16292496140773</v>
      </c>
      <c r="XF733" s="486">
        <f t="shared" si="805"/>
        <v>954.60923237665895</v>
      </c>
      <c r="XG733" s="486">
        <f t="shared" si="806"/>
        <v>1137.7006827489106</v>
      </c>
      <c r="XH733" s="486">
        <f t="shared" si="807"/>
        <v>1099.9342739022766</v>
      </c>
      <c r="XI733" s="486">
        <f t="shared" si="808"/>
        <v>1055.9182300162993</v>
      </c>
      <c r="XJ733" s="118">
        <f t="shared" si="809"/>
        <v>809.88919772984707</v>
      </c>
      <c r="XK733" s="1008">
        <f t="shared" si="810"/>
        <v>256</v>
      </c>
    </row>
    <row r="734" spans="25:635" x14ac:dyDescent="0.45">
      <c r="Y734" s="147"/>
      <c r="AA734" s="632">
        <v>725</v>
      </c>
      <c r="AB734" s="26">
        <v>1636</v>
      </c>
      <c r="AC734" s="26">
        <v>1636</v>
      </c>
      <c r="AD734" s="26">
        <v>1535.2777954095752</v>
      </c>
      <c r="AE734" s="26">
        <v>1587.3587108892532</v>
      </c>
      <c r="AF734" s="26">
        <v>2006.9971942366165</v>
      </c>
      <c r="AG734" s="26">
        <v>1707.4003073811502</v>
      </c>
      <c r="AH734" s="26">
        <v>2045.2354609199192</v>
      </c>
      <c r="AI734" s="26">
        <v>2183.9810026219948</v>
      </c>
      <c r="AJ734" s="26">
        <v>2416.7108781697175</v>
      </c>
      <c r="AK734" s="26">
        <v>2207.0974822198646</v>
      </c>
      <c r="AL734" s="26">
        <v>2093.2960075291335</v>
      </c>
      <c r="AM734" s="26">
        <v>1643.1486675426552</v>
      </c>
      <c r="AN734" s="26">
        <v>1761.3896112606262</v>
      </c>
      <c r="AO734" s="26">
        <v>1922.1655240443868</v>
      </c>
      <c r="AP734" s="26">
        <v>2006.511185035919</v>
      </c>
      <c r="AQ734" s="26">
        <v>1920.8836446795174</v>
      </c>
      <c r="AR734" s="26">
        <v>2005.4173879964378</v>
      </c>
      <c r="AS734" s="26">
        <v>1704.2988506623078</v>
      </c>
      <c r="AT734" s="26">
        <v>1540.3559608135058</v>
      </c>
      <c r="AU734" s="26">
        <v>1769.8328495263224</v>
      </c>
      <c r="AV734" s="26">
        <v>1016.5380084955773</v>
      </c>
      <c r="AW734" s="26">
        <v>1072.9863716382333</v>
      </c>
      <c r="AX734" s="26">
        <v>1115.2407950052263</v>
      </c>
      <c r="AY734" s="26">
        <v>1081.9363105597208</v>
      </c>
      <c r="AZ734" s="26">
        <v>862.89423677577679</v>
      </c>
      <c r="BA734" s="26">
        <v>1066.9570362640129</v>
      </c>
      <c r="BB734" s="26">
        <v>1063.7094774723071</v>
      </c>
      <c r="BC734" s="26">
        <v>1011.2412105612331</v>
      </c>
      <c r="BD734" s="26">
        <v>1345.0729463667824</v>
      </c>
      <c r="BE734" s="26">
        <v>1169.6440442804119</v>
      </c>
      <c r="BF734" s="26">
        <v>1515.7763417557917</v>
      </c>
      <c r="BG734" s="26">
        <v>963.63364852961104</v>
      </c>
      <c r="BH734" s="26">
        <v>1256.7453273819388</v>
      </c>
      <c r="BI734" s="26">
        <v>1298.2062467829007</v>
      </c>
      <c r="BJ734" s="26">
        <v>1091.8833192300913</v>
      </c>
      <c r="BK734" s="26">
        <v>985.49966905951715</v>
      </c>
      <c r="BL734" s="26">
        <v>1185.8585873781951</v>
      </c>
      <c r="BM734" s="26">
        <v>892.3459873995057</v>
      </c>
      <c r="BN734" s="26">
        <v>962.77918110580913</v>
      </c>
      <c r="BO734" s="26">
        <v>1206.9550405772522</v>
      </c>
      <c r="BP734" s="26">
        <v>1489.0329797865775</v>
      </c>
      <c r="BQ734" s="26">
        <v>1305.7218209114176</v>
      </c>
      <c r="BR734" s="26">
        <v>1275.0176099622877</v>
      </c>
      <c r="BS734" s="26">
        <v>1278.6459528552161</v>
      </c>
      <c r="BT734" s="26">
        <v>1324.7600370603873</v>
      </c>
      <c r="BU734" s="26">
        <v>1590.4426862778139</v>
      </c>
      <c r="BV734" s="26">
        <v>1393.6121521304287</v>
      </c>
      <c r="BW734" s="26">
        <v>1265.8086395017597</v>
      </c>
      <c r="BX734" s="26">
        <v>1642.0595692756631</v>
      </c>
      <c r="BY734" s="26">
        <v>1488.0937370588128</v>
      </c>
      <c r="BZ734" s="26">
        <v>1047.2107587030839</v>
      </c>
      <c r="CA734" s="16"/>
      <c r="CB734" s="147"/>
      <c r="CC734" s="16"/>
      <c r="CD734" s="632">
        <v>725</v>
      </c>
      <c r="CE734" s="26">
        <v>365</v>
      </c>
      <c r="CF734" s="26">
        <v>348</v>
      </c>
      <c r="CG734" s="1048">
        <v>425.57784419095657</v>
      </c>
      <c r="CH734" s="1048">
        <v>374.12111295024357</v>
      </c>
      <c r="CI734" s="1048">
        <v>364.0618094530609</v>
      </c>
      <c r="CJ734" s="1048">
        <v>344.10022655497556</v>
      </c>
      <c r="CK734" s="1048">
        <v>336.24604289289528</v>
      </c>
      <c r="CL734" s="1048">
        <v>320.88266782421806</v>
      </c>
      <c r="CM734" s="1048">
        <v>282.67981539376842</v>
      </c>
      <c r="CN734" s="1048">
        <v>331.28253591628521</v>
      </c>
      <c r="CO734" s="1048">
        <v>376.51186191728868</v>
      </c>
      <c r="CP734" s="1048">
        <v>474.359534717619</v>
      </c>
      <c r="CQ734" s="1048">
        <v>513.83670947521603</v>
      </c>
      <c r="CR734" s="1048">
        <v>571.87441827864734</v>
      </c>
      <c r="CS734" s="1048">
        <v>498.42808834206437</v>
      </c>
      <c r="CT734" s="1048">
        <v>459.91622673939008</v>
      </c>
      <c r="CU734" s="1048">
        <v>482.14092749140138</v>
      </c>
      <c r="CV734" s="1048">
        <v>576.77115933689447</v>
      </c>
      <c r="CW734" s="1048">
        <v>630.17305642224107</v>
      </c>
      <c r="CX734" s="1048">
        <v>674.51775416315149</v>
      </c>
      <c r="CY734" s="1048">
        <v>585.93036840993591</v>
      </c>
      <c r="CZ734" s="1048">
        <v>605.73260505599364</v>
      </c>
      <c r="DA734" s="1048">
        <v>564.84270006130191</v>
      </c>
      <c r="DB734" s="1048">
        <v>573.09265615334584</v>
      </c>
      <c r="DC734" s="1048">
        <v>447.17343986816894</v>
      </c>
      <c r="DD734" s="1048">
        <v>473.18627559436311</v>
      </c>
      <c r="DE734" s="1048">
        <v>422.17357023480639</v>
      </c>
      <c r="DF734" s="1048">
        <v>348.20060055608383</v>
      </c>
      <c r="DG734" s="1048">
        <v>388.2384076490992</v>
      </c>
      <c r="DH734" s="1048">
        <v>385.74114926246438</v>
      </c>
      <c r="DI734" s="1048">
        <v>308.76674970218795</v>
      </c>
      <c r="DJ734" s="1048">
        <v>265.64885051632336</v>
      </c>
      <c r="DK734" s="1048">
        <v>310.16423613982806</v>
      </c>
      <c r="DL734" s="1048">
        <v>376.36195446070792</v>
      </c>
      <c r="DM734" s="1048">
        <v>308.36448109089372</v>
      </c>
      <c r="DN734" s="1048">
        <v>381.44449852748591</v>
      </c>
      <c r="DO734" s="1048">
        <v>457.83844020020575</v>
      </c>
      <c r="DP734" s="1048">
        <v>458.72617606671861</v>
      </c>
      <c r="DQ734" s="1048">
        <v>392.22045931328603</v>
      </c>
      <c r="DR734" s="1048">
        <v>335.59439693567367</v>
      </c>
      <c r="DS734" s="1048">
        <v>359.98985329129812</v>
      </c>
      <c r="DT734" s="1048">
        <v>312.48284149098419</v>
      </c>
      <c r="DU734" s="1048">
        <v>336.47347012871887</v>
      </c>
      <c r="DV734" s="1048">
        <v>384.64632838874786</v>
      </c>
      <c r="DW734" s="1048">
        <v>442.80053954729249</v>
      </c>
      <c r="DX734" s="1048">
        <v>513.88633129695461</v>
      </c>
      <c r="DY734" s="1048">
        <v>588.15983883939589</v>
      </c>
      <c r="DZ734" s="1048">
        <v>519.01907052958677</v>
      </c>
      <c r="EA734" s="1048">
        <v>484.79044557897743</v>
      </c>
      <c r="EB734" s="1048">
        <v>495.93259403082641</v>
      </c>
      <c r="EC734" s="1048">
        <v>397.70383813037387</v>
      </c>
      <c r="ED734" s="16"/>
      <c r="EE734" s="16"/>
      <c r="EF734" s="147"/>
      <c r="EG734" s="16"/>
      <c r="EH734" s="632">
        <v>725</v>
      </c>
      <c r="EI734" s="488">
        <v>11831</v>
      </c>
      <c r="EJ734" s="488">
        <v>9594</v>
      </c>
      <c r="EK734" s="488">
        <v>10144</v>
      </c>
      <c r="EL734" s="488">
        <v>12443.781472190125</v>
      </c>
      <c r="EM734" s="488">
        <v>11817.238122272036</v>
      </c>
      <c r="EN734" s="488">
        <v>11761.774789241668</v>
      </c>
      <c r="EO734" s="488">
        <v>12576.864391972835</v>
      </c>
      <c r="EP734" s="488">
        <v>15458.97539135091</v>
      </c>
      <c r="EQ734" s="488">
        <v>19115.124309037903</v>
      </c>
      <c r="ER734" s="488">
        <v>19077.036866082446</v>
      </c>
      <c r="ES734" s="488">
        <v>18610.796700273255</v>
      </c>
      <c r="ET734" s="488">
        <v>17392.556115510237</v>
      </c>
      <c r="EU734" s="488">
        <v>16947.174337336815</v>
      </c>
      <c r="EV734" s="488">
        <v>19990.427363978688</v>
      </c>
      <c r="EW734" s="488">
        <v>19349.855992456276</v>
      </c>
      <c r="EX734" s="488">
        <v>19851.190415797173</v>
      </c>
      <c r="EY734" s="488">
        <v>20292.793466219598</v>
      </c>
      <c r="EZ734" s="488">
        <v>19239.639264032245</v>
      </c>
      <c r="FA734" s="488">
        <v>17761.650763583999</v>
      </c>
      <c r="FB734" s="488">
        <v>15278.47779451773</v>
      </c>
      <c r="FC734" s="488">
        <v>19246.418679534087</v>
      </c>
      <c r="FD734" s="488">
        <v>17216.833891509323</v>
      </c>
      <c r="FE734" s="488">
        <v>17367.106739967614</v>
      </c>
      <c r="FF734" s="488">
        <v>17972.980435100235</v>
      </c>
      <c r="FG734" s="488">
        <v>16961.463783284184</v>
      </c>
      <c r="FH734" s="488">
        <v>17435.020997785152</v>
      </c>
      <c r="FI734" s="488">
        <v>14628.015067530936</v>
      </c>
      <c r="FJ734" s="488">
        <v>14313.725983322229</v>
      </c>
      <c r="FK734" s="488">
        <v>15485.476764902422</v>
      </c>
      <c r="FL734" s="488">
        <v>16513.490968196031</v>
      </c>
      <c r="FM734" s="488">
        <v>13697.462836363531</v>
      </c>
      <c r="FN734" s="488">
        <v>11965.609044768737</v>
      </c>
      <c r="FO734" s="488">
        <v>14900.616038202521</v>
      </c>
      <c r="FP734" s="488">
        <v>14819.063000172358</v>
      </c>
      <c r="FQ734" s="488">
        <v>13511.936149632316</v>
      </c>
      <c r="FR734" s="488">
        <v>14749.566339780746</v>
      </c>
      <c r="FS734" s="488">
        <v>16065.912740318099</v>
      </c>
      <c r="FT734" s="488">
        <v>16645.65161911002</v>
      </c>
      <c r="FU734" s="488">
        <v>20055.31273909537</v>
      </c>
      <c r="FV734" s="488">
        <v>18557.66074367283</v>
      </c>
      <c r="FW734" s="488">
        <v>22426.843915830599</v>
      </c>
      <c r="FX734" s="488">
        <v>22723.008074758571</v>
      </c>
      <c r="FY734" s="488">
        <v>22720.840912242831</v>
      </c>
      <c r="FZ734" s="488">
        <v>19274.619741435854</v>
      </c>
      <c r="GA734" s="488">
        <v>18931.979563477071</v>
      </c>
      <c r="GB734" s="488">
        <v>19347.953053078232</v>
      </c>
      <c r="GC734" s="488">
        <v>14492.742672697694</v>
      </c>
      <c r="GD734" s="488">
        <v>16217.709311339873</v>
      </c>
      <c r="GE734" s="488">
        <v>17682.209269925734</v>
      </c>
      <c r="GF734" s="488">
        <v>17503.101212489848</v>
      </c>
      <c r="GG734" s="488">
        <v>20880.151459441644</v>
      </c>
      <c r="GH734" s="16"/>
      <c r="GI734" s="147"/>
      <c r="GJ734" s="16"/>
      <c r="GK734" s="632">
        <v>725</v>
      </c>
      <c r="GL734" s="16">
        <v>29568</v>
      </c>
      <c r="GM734" s="16">
        <v>26180.000000000004</v>
      </c>
      <c r="GN734" s="16">
        <v>58520.000000000007</v>
      </c>
      <c r="GO734" s="311">
        <v>50710.015297025268</v>
      </c>
      <c r="GP734" s="311">
        <v>55537.881823734861</v>
      </c>
      <c r="GQ734" s="311">
        <v>56902.398389219277</v>
      </c>
      <c r="GR734" s="311">
        <v>57946.603814224371</v>
      </c>
      <c r="GS734" s="311">
        <v>57316.678977447868</v>
      </c>
      <c r="GT734" s="311">
        <v>59070.971765888273</v>
      </c>
      <c r="GU734" s="311">
        <v>56955.935553466152</v>
      </c>
      <c r="GV734" s="311">
        <v>65022.761603881758</v>
      </c>
      <c r="GW734" s="311">
        <v>72074.027295756998</v>
      </c>
      <c r="GX734" s="311">
        <v>67152.407416848917</v>
      </c>
      <c r="GY734" s="311">
        <v>64020.017139531265</v>
      </c>
      <c r="GZ734" s="311">
        <v>56805.007103454853</v>
      </c>
      <c r="HA734" s="311">
        <v>48875.649139072986</v>
      </c>
      <c r="HB734" s="311">
        <v>50219.644454587789</v>
      </c>
      <c r="HC734" s="311">
        <v>54397.314055449759</v>
      </c>
      <c r="HD734" s="311">
        <v>54555.26218438521</v>
      </c>
      <c r="HE734" s="311">
        <v>55324.459257583978</v>
      </c>
      <c r="HF734" s="311">
        <v>52908.405564174172</v>
      </c>
      <c r="HG734" s="311">
        <v>61221.140974798393</v>
      </c>
      <c r="HH734" s="311">
        <v>68264.866594506762</v>
      </c>
      <c r="HI734" s="311">
        <v>63609.869594237949</v>
      </c>
      <c r="HJ734" s="311">
        <v>63558.919589867372</v>
      </c>
      <c r="HK734" s="311">
        <v>59180.468981252052</v>
      </c>
      <c r="HL734" s="311">
        <v>56120.087917505836</v>
      </c>
      <c r="HM734" s="311">
        <v>58553.195059190322</v>
      </c>
      <c r="HN734" s="311">
        <v>56819.227840784639</v>
      </c>
      <c r="HO734" s="311">
        <v>64093.830386179237</v>
      </c>
      <c r="HP734" s="311">
        <v>68598.009002218459</v>
      </c>
      <c r="HQ734" s="311">
        <v>57105.768118155436</v>
      </c>
      <c r="HR734" s="311">
        <v>50906.057366461348</v>
      </c>
      <c r="HS734" s="311">
        <v>50174.05572853022</v>
      </c>
      <c r="HT734" s="311">
        <v>48903.707488274216</v>
      </c>
      <c r="HU734" s="311">
        <v>49019.932747581064</v>
      </c>
      <c r="HV734" s="311">
        <v>42087.052177558289</v>
      </c>
      <c r="HW734" s="311">
        <v>39445.627526096432</v>
      </c>
      <c r="HX734" s="311">
        <v>34629.190335286876</v>
      </c>
      <c r="HY734" s="311">
        <v>31219.901549578186</v>
      </c>
      <c r="HZ734" s="311">
        <v>36298.2266248784</v>
      </c>
      <c r="IA734" s="311">
        <v>27936.723739042674</v>
      </c>
      <c r="IB734" s="311">
        <v>27008.636157657074</v>
      </c>
      <c r="IC734" s="311">
        <v>25669.573010012551</v>
      </c>
      <c r="ID734" s="311">
        <v>28021.997053474504</v>
      </c>
      <c r="IE734" s="311">
        <v>23959.579079861236</v>
      </c>
      <c r="IF734" s="311">
        <v>28454.609153733421</v>
      </c>
      <c r="IG734" s="311">
        <v>31027.407875692548</v>
      </c>
      <c r="IH734" s="311">
        <v>28450.682621879205</v>
      </c>
      <c r="II734" s="311">
        <v>32614.844414757648</v>
      </c>
      <c r="IJ734" s="311">
        <v>32284.449845655836</v>
      </c>
      <c r="IL734" s="147"/>
      <c r="IN734" s="632">
        <v>725</v>
      </c>
      <c r="IO734" s="488">
        <v>5636</v>
      </c>
      <c r="IP734" s="488">
        <v>4947.8</v>
      </c>
      <c r="IQ734" s="488">
        <v>6270</v>
      </c>
      <c r="IR734" s="488">
        <v>8081.6437350577971</v>
      </c>
      <c r="IS734" s="488">
        <v>7374.3129377820105</v>
      </c>
      <c r="IT734" s="488">
        <v>7631.7135546604168</v>
      </c>
      <c r="IU734" s="488">
        <v>8169.5318564411273</v>
      </c>
      <c r="IV734" s="488">
        <v>6655.5713766474473</v>
      </c>
      <c r="IW734" s="488">
        <v>9135.0316023272935</v>
      </c>
      <c r="IX734" s="488">
        <v>8812.0130936499772</v>
      </c>
      <c r="IY734" s="488">
        <v>7463.3380580918329</v>
      </c>
      <c r="IZ734" s="488">
        <v>6900.3353334109388</v>
      </c>
      <c r="JA734" s="488">
        <v>7516.761903991257</v>
      </c>
      <c r="JB734" s="488">
        <v>7678.9433066703041</v>
      </c>
      <c r="JC734" s="488">
        <v>8757.1714164123769</v>
      </c>
      <c r="JD734" s="488">
        <v>8502.5738772242385</v>
      </c>
      <c r="JE734" s="488">
        <v>9691.303558479598</v>
      </c>
      <c r="JF734" s="488">
        <v>10674.383359594773</v>
      </c>
      <c r="JG734" s="488">
        <v>10312.526509628889</v>
      </c>
      <c r="JH734" s="488">
        <v>9042.9878598487012</v>
      </c>
      <c r="JI734" s="488">
        <v>8254.9529010215065</v>
      </c>
      <c r="JJ734" s="488">
        <v>6757.5087838367772</v>
      </c>
      <c r="JK734" s="488">
        <v>5334.0548418639501</v>
      </c>
      <c r="JL734" s="488">
        <v>4773.1324800022239</v>
      </c>
      <c r="JM734" s="488">
        <v>6111.4083064202914</v>
      </c>
      <c r="JN734" s="488">
        <v>4567.1109382309205</v>
      </c>
      <c r="JO734" s="488">
        <v>5934.6139650170935</v>
      </c>
      <c r="JP734" s="488">
        <v>4966.7443439429135</v>
      </c>
      <c r="JQ734" s="488">
        <v>6252.9869609511798</v>
      </c>
      <c r="JR734" s="488">
        <v>7284.3926659593562</v>
      </c>
      <c r="JS734" s="488">
        <v>6647.2535098202507</v>
      </c>
      <c r="JT734" s="488">
        <v>6813.6890358311794</v>
      </c>
      <c r="JU734" s="488">
        <v>6113.5038276650203</v>
      </c>
      <c r="JV734" s="488">
        <v>7839.6972622489957</v>
      </c>
      <c r="JW734" s="488">
        <v>7661.5728963782612</v>
      </c>
      <c r="JX734" s="488">
        <v>7787.2938630033204</v>
      </c>
      <c r="JY734" s="488">
        <v>6422.1742484292354</v>
      </c>
      <c r="JZ734" s="488">
        <v>9098.5848722353967</v>
      </c>
      <c r="KA734" s="488">
        <v>8800.4767937324505</v>
      </c>
      <c r="KB734" s="488">
        <v>7011.6435963793319</v>
      </c>
      <c r="KC734" s="488">
        <v>8748.8847642527599</v>
      </c>
      <c r="KD734" s="488">
        <v>9093.8570612545354</v>
      </c>
      <c r="KE734" s="488">
        <v>8364.0643913197764</v>
      </c>
      <c r="KF734" s="488">
        <v>7934.681122917701</v>
      </c>
      <c r="KG734" s="488">
        <v>9909.5154537658418</v>
      </c>
      <c r="KH734" s="488">
        <v>9845.0069080142366</v>
      </c>
      <c r="KI734" s="488">
        <v>10270.985565566743</v>
      </c>
      <c r="KJ734" s="488">
        <v>8883.396308821908</v>
      </c>
      <c r="KK734" s="488">
        <v>7728.008682546576</v>
      </c>
      <c r="KL734" s="488">
        <v>8846.2938768411987</v>
      </c>
      <c r="KM734" s="488">
        <v>8145.8508018825924</v>
      </c>
      <c r="KO734" s="147"/>
      <c r="KQ734" s="632">
        <v>456</v>
      </c>
      <c r="KR734" s="26">
        <v>1636</v>
      </c>
      <c r="KS734" s="26">
        <v>1636</v>
      </c>
      <c r="KT734" s="26">
        <v>1525.4487680177631</v>
      </c>
      <c r="KU734" s="26">
        <v>1408.3483625005508</v>
      </c>
      <c r="KV734" s="26">
        <v>1207.7226022364957</v>
      </c>
      <c r="KW734" s="26">
        <v>518.99430934209772</v>
      </c>
      <c r="KX734" s="26">
        <v>784.55096819488722</v>
      </c>
      <c r="KY734" s="26">
        <v>630.23854907788746</v>
      </c>
      <c r="KZ734" s="26">
        <v>968.70470453943688</v>
      </c>
      <c r="LA734" s="26">
        <v>1199.7805641210136</v>
      </c>
      <c r="LB734" s="26">
        <v>1677.0367358077494</v>
      </c>
      <c r="LC734" s="26">
        <v>1420.953927190661</v>
      </c>
      <c r="LD734" s="26">
        <v>1738.9514640514153</v>
      </c>
      <c r="LE734" s="26">
        <v>1776.7916780980322</v>
      </c>
      <c r="LF734" s="26">
        <v>2088.14709653927</v>
      </c>
      <c r="LG734" s="26">
        <v>1672.5299146847319</v>
      </c>
      <c r="LH734" s="26">
        <v>1495.900574668841</v>
      </c>
      <c r="LI734" s="26">
        <v>1383.2809932338678</v>
      </c>
      <c r="LJ734" s="26">
        <v>1053.0841141860658</v>
      </c>
      <c r="LK734" s="26">
        <v>1140.4549358795516</v>
      </c>
      <c r="LL734" s="26">
        <v>948.20442448414542</v>
      </c>
      <c r="LM734" s="26">
        <v>996.30438548323446</v>
      </c>
      <c r="LN734" s="26">
        <v>876.19159423598785</v>
      </c>
      <c r="LO734" s="26">
        <v>749.74366281890457</v>
      </c>
      <c r="LP734" s="26">
        <v>1364.2737069275736</v>
      </c>
      <c r="LQ734" s="26">
        <v>1182.8500339855229</v>
      </c>
      <c r="LR734" s="26">
        <v>1317.969918009064</v>
      </c>
      <c r="LS734" s="26">
        <v>1542.9685839411143</v>
      </c>
      <c r="LT734" s="26">
        <v>1265.0028004595874</v>
      </c>
      <c r="LU734" s="26">
        <v>1303.3469129048895</v>
      </c>
      <c r="LV734" s="26">
        <v>1150.5821544607572</v>
      </c>
      <c r="LW734" s="26">
        <v>1493.4939878634898</v>
      </c>
      <c r="LX734" s="26">
        <v>1598.8447415831531</v>
      </c>
      <c r="LY734" s="26">
        <v>1830.3725409769336</v>
      </c>
      <c r="LZ734" s="26">
        <v>1655.8186469017035</v>
      </c>
      <c r="MA734" s="26">
        <v>1615.6563816339287</v>
      </c>
      <c r="MB734" s="26">
        <v>1572.0918197027236</v>
      </c>
      <c r="MC734" s="26">
        <v>1398.8501931348542</v>
      </c>
      <c r="MD734" s="26">
        <v>1168.2689739303262</v>
      </c>
      <c r="ME734" s="26">
        <v>1280.7111969877055</v>
      </c>
      <c r="MF734" s="26">
        <v>1137.6933483852365</v>
      </c>
      <c r="MG734" s="26">
        <v>1082.8935895225864</v>
      </c>
      <c r="MH734" s="26">
        <v>1628.7360831769884</v>
      </c>
      <c r="MI734" s="26">
        <v>1918.7894398403575</v>
      </c>
      <c r="MJ734" s="26">
        <v>1900.193521005081</v>
      </c>
      <c r="MK734" s="26">
        <v>1588.8308424869588</v>
      </c>
      <c r="ML734" s="26">
        <v>1482.5580182080159</v>
      </c>
      <c r="MM734" s="26">
        <v>1310.2510936874373</v>
      </c>
      <c r="MN734" s="26">
        <v>1273.0314437386778</v>
      </c>
      <c r="MO734" s="26">
        <v>1284.1605012765763</v>
      </c>
      <c r="MP734" s="26">
        <v>926.46656894983221</v>
      </c>
      <c r="MQ734"/>
      <c r="MR734"/>
      <c r="MS734" s="490"/>
      <c r="MT734" s="311"/>
      <c r="MU734" s="632">
        <v>725</v>
      </c>
      <c r="MV734" s="26">
        <v>365</v>
      </c>
      <c r="MW734" s="26">
        <v>348</v>
      </c>
      <c r="MX734" s="1048">
        <v>314.17413950041532</v>
      </c>
      <c r="MY734" s="1048">
        <v>369.82418847904881</v>
      </c>
      <c r="MZ734" s="1048">
        <v>397.05037148717111</v>
      </c>
      <c r="NA734" s="1048">
        <v>521.40751265120286</v>
      </c>
      <c r="NB734" s="1048">
        <v>483.70046373847146</v>
      </c>
      <c r="NC734" s="1048">
        <v>650.69155766231415</v>
      </c>
      <c r="ND734" s="1048">
        <v>633.79538777702862</v>
      </c>
      <c r="NE734" s="1048">
        <v>628.92745824963652</v>
      </c>
      <c r="NF734" s="1048">
        <v>500.25853253316063</v>
      </c>
      <c r="NG734" s="1048">
        <v>448.70348839554646</v>
      </c>
      <c r="NH734" s="1048">
        <v>393.1131389076034</v>
      </c>
      <c r="NI734" s="1048">
        <v>303.77340935709492</v>
      </c>
      <c r="NJ734" s="1048">
        <v>391.46172278796013</v>
      </c>
      <c r="NK734" s="1048">
        <v>346.77568901724868</v>
      </c>
      <c r="NL734" s="1048">
        <v>281.89711685691509</v>
      </c>
      <c r="NM734" s="1048">
        <v>138.05566270974367</v>
      </c>
      <c r="NN734" s="1048">
        <v>141.70860499229786</v>
      </c>
      <c r="NO734" s="1048">
        <v>214.46897350938383</v>
      </c>
      <c r="NP734" s="1048">
        <v>279.0407530994525</v>
      </c>
      <c r="NQ734" s="1048">
        <v>351.61381547449787</v>
      </c>
      <c r="NR734" s="1048">
        <v>395.83733324831172</v>
      </c>
      <c r="NS734" s="1048">
        <v>361.46451133075328</v>
      </c>
      <c r="NT734" s="1048">
        <v>331.37514751176423</v>
      </c>
      <c r="NU734" s="1048">
        <v>329.1020919036776</v>
      </c>
      <c r="NV734" s="1048">
        <v>306.51512186628656</v>
      </c>
      <c r="NW734" s="1048">
        <v>390.43267778015587</v>
      </c>
      <c r="NX734" s="1048">
        <v>332.58508730290066</v>
      </c>
      <c r="NY734" s="1048">
        <v>305.28521165606691</v>
      </c>
      <c r="NZ734" s="1048">
        <v>378.43028255939015</v>
      </c>
      <c r="OA734" s="1048">
        <v>433.07117111308474</v>
      </c>
      <c r="OB734" s="1048">
        <v>408.58778503369865</v>
      </c>
      <c r="OC734" s="1048">
        <v>439.47753740929272</v>
      </c>
      <c r="OD734" s="1048">
        <v>556.01143261924881</v>
      </c>
      <c r="OE734" s="1048">
        <v>523.96273245030125</v>
      </c>
      <c r="OF734" s="1048">
        <v>460.91816780236024</v>
      </c>
      <c r="OG734" s="1048">
        <v>435.2319996329619</v>
      </c>
      <c r="OH734" s="1048">
        <v>497.62166546211012</v>
      </c>
      <c r="OI734" s="1048">
        <v>438.0715160420358</v>
      </c>
      <c r="OJ734" s="1048">
        <v>434.81833935976061</v>
      </c>
      <c r="OK734" s="1048">
        <v>372.85126387286334</v>
      </c>
      <c r="OL734" s="1048">
        <v>310.15561769355463</v>
      </c>
      <c r="OM734" s="1048">
        <v>291.93087136844338</v>
      </c>
      <c r="ON734" s="1048">
        <v>388.44355242628922</v>
      </c>
      <c r="OO734" s="1048">
        <v>346.25800703540898</v>
      </c>
      <c r="OP734" s="1048">
        <v>473.9253878296276</v>
      </c>
      <c r="OQ734" s="1048">
        <v>511.22144715150426</v>
      </c>
      <c r="OR734" s="1048">
        <v>418.88705025228268</v>
      </c>
      <c r="OS734" s="1048">
        <v>359.53796088254529</v>
      </c>
      <c r="OT734" s="1048">
        <v>436.79379905217831</v>
      </c>
      <c r="OU734" s="311"/>
      <c r="OV734" s="490"/>
      <c r="OW734" s="311"/>
      <c r="OX734" s="632">
        <v>456</v>
      </c>
      <c r="OY734">
        <v>11831</v>
      </c>
      <c r="OZ734">
        <v>9594</v>
      </c>
      <c r="PA734">
        <v>10144</v>
      </c>
      <c r="PB734">
        <v>9838.6420025089246</v>
      </c>
      <c r="PC734">
        <v>10217.372884144021</v>
      </c>
      <c r="PD734">
        <v>8250.8368588366829</v>
      </c>
      <c r="PE734">
        <v>6933.8658827209129</v>
      </c>
      <c r="PF734">
        <v>12812.85103025329</v>
      </c>
      <c r="PG734">
        <v>16434.746572061482</v>
      </c>
      <c r="PH734">
        <v>17488.119443058167</v>
      </c>
      <c r="PI734">
        <v>18983.243375780272</v>
      </c>
      <c r="PJ734">
        <v>18926.83787545126</v>
      </c>
      <c r="PK734">
        <v>18542.621616787485</v>
      </c>
      <c r="PL734">
        <v>14427.431254812869</v>
      </c>
      <c r="PM734">
        <v>13966.488036909976</v>
      </c>
      <c r="PN734">
        <v>11485.059247765395</v>
      </c>
      <c r="PO734">
        <v>12555.591095917649</v>
      </c>
      <c r="PP734">
        <v>12984.673075545907</v>
      </c>
      <c r="PQ734">
        <v>17935.43261102969</v>
      </c>
      <c r="PR734">
        <v>20675.518685716808</v>
      </c>
      <c r="PS734">
        <v>17265.627537225606</v>
      </c>
      <c r="PT734">
        <v>16626.483370468475</v>
      </c>
      <c r="PU734">
        <v>17073.580648116575</v>
      </c>
      <c r="PV734">
        <v>16512.685979339585</v>
      </c>
      <c r="PW734">
        <v>20477.682629398627</v>
      </c>
      <c r="PX734">
        <v>17735.646971295962</v>
      </c>
      <c r="PY734">
        <v>21612.535574326474</v>
      </c>
      <c r="PZ734">
        <v>20615.495146763591</v>
      </c>
      <c r="QA734">
        <v>16425.048849369945</v>
      </c>
      <c r="QB734">
        <v>15586.192628094894</v>
      </c>
      <c r="QC734">
        <v>16641.786950610978</v>
      </c>
      <c r="QD734">
        <v>17047.519946738201</v>
      </c>
      <c r="QE734">
        <v>13974.764451718902</v>
      </c>
      <c r="QF734">
        <v>16304.086009870538</v>
      </c>
      <c r="QG734">
        <v>20116.34965883923</v>
      </c>
      <c r="QH734">
        <v>20119.97040286913</v>
      </c>
      <c r="QI734">
        <v>20064.597257868889</v>
      </c>
      <c r="QJ734">
        <v>17986.987314273632</v>
      </c>
      <c r="QK734">
        <v>20235.87953816956</v>
      </c>
      <c r="QL734">
        <v>21039.3298148043</v>
      </c>
      <c r="QM734">
        <v>22342.45932921339</v>
      </c>
      <c r="QN734">
        <v>21053.793485662096</v>
      </c>
      <c r="QO734">
        <v>20614.782181285991</v>
      </c>
      <c r="QP734">
        <v>19573.943947421587</v>
      </c>
      <c r="QQ734">
        <v>22686.691396005517</v>
      </c>
      <c r="QR734">
        <v>25196.90910211602</v>
      </c>
      <c r="QS734">
        <v>24861.816608721416</v>
      </c>
      <c r="QT734">
        <v>22939.590040178831</v>
      </c>
      <c r="QU734">
        <v>20897.107009772819</v>
      </c>
      <c r="QV734">
        <v>19263.683296157153</v>
      </c>
      <c r="QW734">
        <v>15745.462909872931</v>
      </c>
      <c r="QY734" s="147"/>
      <c r="RA734" s="632">
        <v>456</v>
      </c>
      <c r="RB734">
        <v>29568</v>
      </c>
      <c r="RC734">
        <v>26180.000000000004</v>
      </c>
      <c r="RD734">
        <v>58520.000000000007</v>
      </c>
      <c r="RE734">
        <v>54175.471859278005</v>
      </c>
      <c r="RF734">
        <v>54611.185008351553</v>
      </c>
      <c r="RG734">
        <v>61591.171884393356</v>
      </c>
      <c r="RH734">
        <v>66481.736534388867</v>
      </c>
      <c r="RI734">
        <v>74251.921423804641</v>
      </c>
      <c r="RJ734">
        <v>79235.887964001289</v>
      </c>
      <c r="RK734">
        <v>74324.408349106554</v>
      </c>
      <c r="RL734">
        <v>78577.598944783036</v>
      </c>
      <c r="RM734">
        <v>73718.404571636987</v>
      </c>
      <c r="RN734">
        <v>76242.458363383339</v>
      </c>
      <c r="RO734">
        <v>74218.272300999102</v>
      </c>
      <c r="RP734">
        <v>75062.522008876069</v>
      </c>
      <c r="RQ734">
        <v>71389.80777668611</v>
      </c>
      <c r="RR734">
        <v>71048.296999625163</v>
      </c>
      <c r="RS734">
        <v>71581.176891349314</v>
      </c>
      <c r="RT734">
        <v>73060.607006222199</v>
      </c>
      <c r="RU734">
        <v>77205.149968448444</v>
      </c>
      <c r="RV734">
        <v>69929.662588266889</v>
      </c>
      <c r="RW734">
        <v>71301.598871941853</v>
      </c>
      <c r="RX734">
        <v>72520.486075197492</v>
      </c>
      <c r="RY734">
        <v>70276.726655358521</v>
      </c>
      <c r="RZ734">
        <v>69430.219113343643</v>
      </c>
      <c r="SA734">
        <v>59709.210937761149</v>
      </c>
      <c r="SB734">
        <v>59791.792437755925</v>
      </c>
      <c r="SC734">
        <v>51295.301677934483</v>
      </c>
      <c r="SD734">
        <v>49645.235124310726</v>
      </c>
      <c r="SE734">
        <v>44320.047845982364</v>
      </c>
      <c r="SF734">
        <v>42105.471689275902</v>
      </c>
      <c r="SG734">
        <v>46289.890188933408</v>
      </c>
      <c r="SH734">
        <v>41491.38401040138</v>
      </c>
      <c r="SI734">
        <v>44511.568033448093</v>
      </c>
      <c r="SJ734">
        <v>51191.909053976146</v>
      </c>
      <c r="SK734">
        <v>41179.183866380517</v>
      </c>
      <c r="SL734">
        <v>36186.54895864502</v>
      </c>
      <c r="SM734">
        <v>39216.097092353317</v>
      </c>
      <c r="SN734">
        <v>39957.170752271093</v>
      </c>
      <c r="SO734">
        <v>37444.812529665549</v>
      </c>
      <c r="SP734">
        <v>33400.06505870643</v>
      </c>
      <c r="SQ734">
        <v>38018.819841735887</v>
      </c>
      <c r="SR734">
        <v>40779.453277437351</v>
      </c>
      <c r="SS734">
        <v>42771.19245967512</v>
      </c>
      <c r="ST734">
        <v>43546.313022175826</v>
      </c>
      <c r="SU734">
        <v>40706.538617273211</v>
      </c>
      <c r="SV734">
        <v>37480.920897493816</v>
      </c>
      <c r="SW734">
        <v>33089.235878851614</v>
      </c>
      <c r="SX734">
        <v>31348.531999529521</v>
      </c>
      <c r="SY734">
        <v>33649.113979625057</v>
      </c>
      <c r="SZ734">
        <v>29378.454907367399</v>
      </c>
      <c r="TB734" s="147"/>
      <c r="TD734" s="632">
        <v>456</v>
      </c>
      <c r="TE734">
        <v>5636</v>
      </c>
      <c r="TF734">
        <v>4947.8</v>
      </c>
      <c r="TG734">
        <v>6270</v>
      </c>
      <c r="TH734">
        <v>6313.053169576825</v>
      </c>
      <c r="TI734">
        <v>4226.6167729274657</v>
      </c>
      <c r="TJ734">
        <v>5022.7302896896108</v>
      </c>
      <c r="TK734">
        <v>5166.908322151945</v>
      </c>
      <c r="TL734">
        <v>6713.6500113305674</v>
      </c>
      <c r="TM734">
        <v>6959.1866610221723</v>
      </c>
      <c r="TN734">
        <v>8692.836020234452</v>
      </c>
      <c r="TO734">
        <v>9117.033285543077</v>
      </c>
      <c r="TP734">
        <v>8148.1788991041503</v>
      </c>
      <c r="TQ734">
        <v>7964.9601571163548</v>
      </c>
      <c r="TR734">
        <v>7173.8274680548056</v>
      </c>
      <c r="TS734">
        <v>8085.5757330339156</v>
      </c>
      <c r="TT734">
        <v>9423.0981369604506</v>
      </c>
      <c r="TU734">
        <v>10946.669097221242</v>
      </c>
      <c r="TV734">
        <v>11733.206675232119</v>
      </c>
      <c r="TW734">
        <v>10870.238033620217</v>
      </c>
      <c r="TX734">
        <v>11077.057212973501</v>
      </c>
      <c r="TY734">
        <v>11313.132259173419</v>
      </c>
      <c r="TZ734">
        <v>9934.8963174462588</v>
      </c>
      <c r="UA734">
        <v>10690.028853121808</v>
      </c>
      <c r="UB734">
        <v>10972.00042539053</v>
      </c>
      <c r="UC734">
        <v>9139.1383833333275</v>
      </c>
      <c r="UD734">
        <v>7456.2200681439299</v>
      </c>
      <c r="UE734">
        <v>6615.1816938331358</v>
      </c>
      <c r="UF734">
        <v>6693.8033948145558</v>
      </c>
      <c r="UG734">
        <v>8016.7339193750595</v>
      </c>
      <c r="UH734">
        <v>8353.4936653582536</v>
      </c>
      <c r="UI734">
        <v>5704.8066606675075</v>
      </c>
      <c r="UJ734">
        <v>5784.1866931381001</v>
      </c>
      <c r="UK734">
        <v>7095.312284304001</v>
      </c>
      <c r="UL734">
        <v>7629.6540170106482</v>
      </c>
      <c r="UM734">
        <v>6338.5431807586301</v>
      </c>
      <c r="UN734">
        <v>5641.2384221340608</v>
      </c>
      <c r="UO734">
        <v>5826.9274390641285</v>
      </c>
      <c r="UP734">
        <v>5838.3811424468649</v>
      </c>
      <c r="UQ734">
        <v>7922.7412662441338</v>
      </c>
      <c r="UR734">
        <v>7222.0829181450836</v>
      </c>
      <c r="US734">
        <v>4760.8663628039349</v>
      </c>
      <c r="UT734">
        <v>5790.9938155258342</v>
      </c>
      <c r="UU734">
        <v>7843.5559400405946</v>
      </c>
      <c r="UV734">
        <v>8335.6742357337571</v>
      </c>
      <c r="UW734">
        <v>8898.2110962045554</v>
      </c>
      <c r="UX734">
        <v>8756.0309473394391</v>
      </c>
      <c r="UY734">
        <v>7529.6900367156904</v>
      </c>
      <c r="UZ734">
        <v>6999.2595300354997</v>
      </c>
      <c r="VA734">
        <v>7952.3366435258495</v>
      </c>
      <c r="VB734">
        <v>9055.4838002068773</v>
      </c>
      <c r="VC734">
        <v>9625.7008284377989</v>
      </c>
      <c r="VE734" s="147"/>
      <c r="VJ734" s="632">
        <v>456</v>
      </c>
      <c r="VK734" s="486">
        <f t="shared" si="758"/>
        <v>739.55899999999986</v>
      </c>
      <c r="VL734" s="486">
        <f t="shared" si="759"/>
        <v>696.1318</v>
      </c>
      <c r="VM734" s="486">
        <f t="shared" si="760"/>
        <v>753.9008938963193</v>
      </c>
      <c r="VN734" s="486">
        <f t="shared" si="761"/>
        <v>802.89714471070579</v>
      </c>
      <c r="VO734" s="486">
        <f t="shared" si="762"/>
        <v>915.80450471580752</v>
      </c>
      <c r="VP734" s="486">
        <f t="shared" si="763"/>
        <v>835.55840543609145</v>
      </c>
      <c r="VQ734" s="486">
        <f t="shared" si="764"/>
        <v>950.10416604620491</v>
      </c>
      <c r="VR734" s="486">
        <f t="shared" si="765"/>
        <v>1009.0619279302259</v>
      </c>
      <c r="VS734" s="486">
        <f t="shared" si="766"/>
        <v>1153.4697965750693</v>
      </c>
      <c r="VT734" s="486">
        <f t="shared" si="767"/>
        <v>1085.6611793465954</v>
      </c>
      <c r="VU734" s="486">
        <f t="shared" si="768"/>
        <v>1048.5786650885998</v>
      </c>
      <c r="VV734" s="486">
        <f t="shared" si="769"/>
        <v>912.80919434278144</v>
      </c>
      <c r="VW734" s="486">
        <f t="shared" si="770"/>
        <v>937.53711176099819</v>
      </c>
      <c r="VX734" s="486">
        <f t="shared" si="771"/>
        <v>1018.2789752127645</v>
      </c>
      <c r="VY734" s="486">
        <f t="shared" si="772"/>
        <v>1031.3362042395784</v>
      </c>
      <c r="VZ734" s="486">
        <f t="shared" si="773"/>
        <v>994.87604142195869</v>
      </c>
      <c r="WA734" s="486">
        <f t="shared" si="774"/>
        <v>1040.3884813042944</v>
      </c>
      <c r="WB734" s="486">
        <f t="shared" si="775"/>
        <v>960.34902908695653</v>
      </c>
      <c r="WC734" s="486">
        <f t="shared" si="776"/>
        <v>890.91086877231589</v>
      </c>
      <c r="WD734" s="486">
        <f t="shared" si="777"/>
        <v>911.37452556770961</v>
      </c>
      <c r="WE734" s="486">
        <f t="shared" si="778"/>
        <v>735.52153028627208</v>
      </c>
      <c r="WF734" s="486">
        <f t="shared" si="779"/>
        <v>725.32184870668073</v>
      </c>
      <c r="WG734" s="486">
        <f t="shared" si="780"/>
        <v>737.70510985058024</v>
      </c>
      <c r="WH734" s="486">
        <f t="shared" si="781"/>
        <v>720.64285432376403</v>
      </c>
      <c r="WI734" s="486">
        <f t="shared" si="782"/>
        <v>659.904322977373</v>
      </c>
      <c r="WJ734" s="486">
        <f t="shared" si="783"/>
        <v>698.27022955323071</v>
      </c>
      <c r="WK734" s="486">
        <f t="shared" si="784"/>
        <v>669.77861693023704</v>
      </c>
      <c r="WL734" s="486">
        <f t="shared" si="785"/>
        <v>645.01151948433176</v>
      </c>
      <c r="WM734" s="486">
        <f t="shared" si="786"/>
        <v>765.73322696392995</v>
      </c>
      <c r="WN734" s="486">
        <f t="shared" si="787"/>
        <v>755.17027126009657</v>
      </c>
      <c r="WO734" s="486">
        <f t="shared" si="788"/>
        <v>818.8633045438304</v>
      </c>
      <c r="WP734" s="486">
        <f t="shared" si="789"/>
        <v>618.38698939485698</v>
      </c>
      <c r="WQ734" s="486">
        <f t="shared" si="790"/>
        <v>719.68433831034122</v>
      </c>
      <c r="WR734" s="486">
        <f t="shared" si="791"/>
        <v>747.92317443038382</v>
      </c>
      <c r="WS734" s="486">
        <f t="shared" si="792"/>
        <v>667.8347494432752</v>
      </c>
      <c r="WT734" s="486">
        <f t="shared" si="793"/>
        <v>655.32636641825115</v>
      </c>
      <c r="WU734" s="486">
        <f t="shared" si="794"/>
        <v>700.45872552738081</v>
      </c>
      <c r="WV734" s="486">
        <f t="shared" si="795"/>
        <v>648.79542011667206</v>
      </c>
      <c r="WW734" s="486">
        <f t="shared" si="796"/>
        <v>700.2119784439202</v>
      </c>
      <c r="WX734" s="486">
        <f t="shared" si="797"/>
        <v>723.59270385101547</v>
      </c>
      <c r="WY734" s="486">
        <f t="shared" si="798"/>
        <v>883.26852282172285</v>
      </c>
      <c r="WZ734" s="486">
        <f t="shared" si="799"/>
        <v>822.12997726258925</v>
      </c>
      <c r="XA734" s="486">
        <f t="shared" si="800"/>
        <v>803.49791370827813</v>
      </c>
      <c r="XB734" s="486">
        <f t="shared" si="801"/>
        <v>752.32614562166725</v>
      </c>
      <c r="XC734" s="486">
        <f t="shared" si="802"/>
        <v>787.3962489487252</v>
      </c>
      <c r="XD734" s="486">
        <f t="shared" si="803"/>
        <v>859.42334674079507</v>
      </c>
      <c r="XE734" s="486">
        <f t="shared" si="804"/>
        <v>754.08156547881288</v>
      </c>
      <c r="XF734" s="486">
        <f t="shared" si="805"/>
        <v>730.09204981434414</v>
      </c>
      <c r="XG734" s="486">
        <f t="shared" si="806"/>
        <v>838.12309893509359</v>
      </c>
      <c r="XH734" s="486">
        <f t="shared" si="807"/>
        <v>812.69785856183933</v>
      </c>
      <c r="XI734" s="486">
        <f t="shared" si="808"/>
        <v>723.02308295643741</v>
      </c>
      <c r="XJ734" s="118">
        <f t="shared" si="809"/>
        <v>815.07421582591576</v>
      </c>
      <c r="XK734" s="1008">
        <f t="shared" si="810"/>
        <v>283</v>
      </c>
    </row>
    <row r="735" spans="25:635" x14ac:dyDescent="0.45">
      <c r="Y735" s="147"/>
      <c r="AA735" s="632">
        <v>726</v>
      </c>
      <c r="AB735" s="26">
        <v>1636</v>
      </c>
      <c r="AC735" s="26">
        <v>1636</v>
      </c>
      <c r="AD735" s="26">
        <v>1597.0383588269242</v>
      </c>
      <c r="AE735" s="26">
        <v>1329.0411981638608</v>
      </c>
      <c r="AF735" s="26">
        <v>1468.0506582911275</v>
      </c>
      <c r="AG735" s="26">
        <v>1696.4635502107076</v>
      </c>
      <c r="AH735" s="26">
        <v>1961.0091844572007</v>
      </c>
      <c r="AI735" s="26">
        <v>1627.3473028945405</v>
      </c>
      <c r="AJ735" s="26">
        <v>1048.2938007801861</v>
      </c>
      <c r="AK735" s="26">
        <v>1405.0400899476672</v>
      </c>
      <c r="AL735" s="26">
        <v>1337.7597655618138</v>
      </c>
      <c r="AM735" s="26">
        <v>1572.9369241746285</v>
      </c>
      <c r="AN735" s="26">
        <v>1678.1325549506516</v>
      </c>
      <c r="AO735" s="26">
        <v>2228.0322512066887</v>
      </c>
      <c r="AP735" s="26">
        <v>2200.4622644661686</v>
      </c>
      <c r="AQ735" s="26">
        <v>2219.2963136769349</v>
      </c>
      <c r="AR735" s="26">
        <v>2272.9307418599551</v>
      </c>
      <c r="AS735" s="26">
        <v>2451.6640618570832</v>
      </c>
      <c r="AT735" s="26">
        <v>2515.2777966027475</v>
      </c>
      <c r="AU735" s="26">
        <v>2345.5788733565764</v>
      </c>
      <c r="AV735" s="26">
        <v>2107.1335575518215</v>
      </c>
      <c r="AW735" s="26">
        <v>1833.8221357372745</v>
      </c>
      <c r="AX735" s="26">
        <v>1370.5097310112671</v>
      </c>
      <c r="AY735" s="26">
        <v>1549.4173693670982</v>
      </c>
      <c r="AZ735" s="26">
        <v>1743.8941170555331</v>
      </c>
      <c r="BA735" s="26">
        <v>1194.7003331685305</v>
      </c>
      <c r="BB735" s="26">
        <v>1050.2860395877071</v>
      </c>
      <c r="BC735" s="26">
        <v>1056.6251930399719</v>
      </c>
      <c r="BD735" s="26">
        <v>1357.9781597244466</v>
      </c>
      <c r="BE735" s="26">
        <v>1401.1264010879397</v>
      </c>
      <c r="BF735" s="26">
        <v>1403.7936896306207</v>
      </c>
      <c r="BG735" s="26">
        <v>1456.984544102465</v>
      </c>
      <c r="BH735" s="26">
        <v>1302.1268256573314</v>
      </c>
      <c r="BI735" s="26">
        <v>1605.7901501040915</v>
      </c>
      <c r="BJ735" s="26">
        <v>1336.901818749408</v>
      </c>
      <c r="BK735" s="26">
        <v>1253.877723484273</v>
      </c>
      <c r="BL735" s="26">
        <v>1457.4194698614156</v>
      </c>
      <c r="BM735" s="26">
        <v>1575.1052122002868</v>
      </c>
      <c r="BN735" s="26">
        <v>1474.8591243232026</v>
      </c>
      <c r="BO735" s="26">
        <v>1461.1723300009573</v>
      </c>
      <c r="BP735" s="26">
        <v>1788.0105286376302</v>
      </c>
      <c r="BQ735" s="26">
        <v>1968.4748239658913</v>
      </c>
      <c r="BR735" s="26">
        <v>1882.6689659850961</v>
      </c>
      <c r="BS735" s="26">
        <v>1704.8139006548722</v>
      </c>
      <c r="BT735" s="26">
        <v>2254.8863909724964</v>
      </c>
      <c r="BU735" s="26">
        <v>2496.6041346066731</v>
      </c>
      <c r="BV735" s="26">
        <v>2684.6690630454227</v>
      </c>
      <c r="BW735" s="26">
        <v>2652.7981076055376</v>
      </c>
      <c r="BX735" s="26">
        <v>2433.433271085516</v>
      </c>
      <c r="BY735" s="26">
        <v>2238.8499755548582</v>
      </c>
      <c r="BZ735" s="26">
        <v>2179.6646109028452</v>
      </c>
      <c r="CA735" s="16"/>
      <c r="CB735" s="147"/>
      <c r="CC735" s="16"/>
      <c r="CD735" s="632">
        <v>726</v>
      </c>
      <c r="CE735" s="26">
        <v>365</v>
      </c>
      <c r="CF735" s="26">
        <v>348</v>
      </c>
      <c r="CG735" s="1048">
        <v>356.69215587969381</v>
      </c>
      <c r="CH735" s="1048">
        <v>270.52983016061029</v>
      </c>
      <c r="CI735" s="1048">
        <v>265.15766612909778</v>
      </c>
      <c r="CJ735" s="1048">
        <v>311.7014910643058</v>
      </c>
      <c r="CK735" s="1048">
        <v>247.61535937539088</v>
      </c>
      <c r="CL735" s="1048">
        <v>350.30105217332721</v>
      </c>
      <c r="CM735" s="1048">
        <v>393.87824966515086</v>
      </c>
      <c r="CN735" s="1048">
        <v>325.94989786306195</v>
      </c>
      <c r="CO735" s="1048">
        <v>444.35656371354276</v>
      </c>
      <c r="CP735" s="1048">
        <v>470.87582510905736</v>
      </c>
      <c r="CQ735" s="1048">
        <v>449.00879678839232</v>
      </c>
      <c r="CR735" s="1048">
        <v>409.17362594704446</v>
      </c>
      <c r="CS735" s="1048">
        <v>509.28510385751019</v>
      </c>
      <c r="CT735" s="1048">
        <v>447.02993584432812</v>
      </c>
      <c r="CU735" s="1048">
        <v>438.06541321051066</v>
      </c>
      <c r="CV735" s="1048">
        <v>414.53510717423006</v>
      </c>
      <c r="CW735" s="1048">
        <v>424.52385343064782</v>
      </c>
      <c r="CX735" s="1048">
        <v>446.05913477156901</v>
      </c>
      <c r="CY735" s="1048">
        <v>306.75573802342558</v>
      </c>
      <c r="CZ735" s="1048">
        <v>253.02715583636785</v>
      </c>
      <c r="DA735" s="1048">
        <v>228.71790830142331</v>
      </c>
      <c r="DB735" s="1048">
        <v>369.56166950937182</v>
      </c>
      <c r="DC735" s="1048">
        <v>468.09787462167407</v>
      </c>
      <c r="DD735" s="1048">
        <v>417.54119501484797</v>
      </c>
      <c r="DE735" s="1048">
        <v>409.06218041363081</v>
      </c>
      <c r="DF735" s="1048">
        <v>393.93385988156933</v>
      </c>
      <c r="DG735" s="1048">
        <v>305.50045599186222</v>
      </c>
      <c r="DH735" s="1048">
        <v>412.55532667154478</v>
      </c>
      <c r="DI735" s="1048">
        <v>418.98852267487007</v>
      </c>
      <c r="DJ735" s="1048">
        <v>349.18702252816905</v>
      </c>
      <c r="DK735" s="1048">
        <v>495.25109473572519</v>
      </c>
      <c r="DL735" s="1048">
        <v>374.90570106161385</v>
      </c>
      <c r="DM735" s="1048">
        <v>416.30223421026625</v>
      </c>
      <c r="DN735" s="1048">
        <v>396.45908396859915</v>
      </c>
      <c r="DO735" s="1048">
        <v>369.99161340977565</v>
      </c>
      <c r="DP735" s="1048">
        <v>334.45156545315251</v>
      </c>
      <c r="DQ735" s="1048">
        <v>225.07941269715383</v>
      </c>
      <c r="DR735" s="1048">
        <v>256.3647295291932</v>
      </c>
      <c r="DS735" s="1048">
        <v>276.56908456571574</v>
      </c>
      <c r="DT735" s="1048">
        <v>320.26458533942662</v>
      </c>
      <c r="DU735" s="1048">
        <v>378.48629146105583</v>
      </c>
      <c r="DV735" s="1048">
        <v>307.30706799659595</v>
      </c>
      <c r="DW735" s="1048">
        <v>338.36695607951015</v>
      </c>
      <c r="DX735" s="1048">
        <v>402.68180851308364</v>
      </c>
      <c r="DY735" s="1048">
        <v>272.92855396549646</v>
      </c>
      <c r="DZ735" s="1048">
        <v>305.49067955936636</v>
      </c>
      <c r="EA735" s="1048">
        <v>265.09342200455552</v>
      </c>
      <c r="EB735" s="1048">
        <v>319.24602304024864</v>
      </c>
      <c r="EC735" s="1048">
        <v>354.90760200064244</v>
      </c>
      <c r="ED735" s="16"/>
      <c r="EE735" s="16"/>
      <c r="EF735" s="147"/>
      <c r="EG735" s="16"/>
      <c r="EH735" s="632">
        <v>726</v>
      </c>
      <c r="EI735" s="488">
        <v>11831</v>
      </c>
      <c r="EJ735" s="488">
        <v>9594</v>
      </c>
      <c r="EK735" s="488">
        <v>10144</v>
      </c>
      <c r="EL735" s="488">
        <v>10700.349817245604</v>
      </c>
      <c r="EM735" s="488">
        <v>12137.866488814061</v>
      </c>
      <c r="EN735" s="488">
        <v>15128.914764468311</v>
      </c>
      <c r="EO735" s="488">
        <v>13154.417576387441</v>
      </c>
      <c r="EP735" s="488">
        <v>12486.515299092802</v>
      </c>
      <c r="EQ735" s="488">
        <v>11650.07380592098</v>
      </c>
      <c r="ER735" s="488">
        <v>12420.479718800287</v>
      </c>
      <c r="ES735" s="488">
        <v>13065.642527640182</v>
      </c>
      <c r="ET735" s="488">
        <v>10719.799414895164</v>
      </c>
      <c r="EU735" s="488">
        <v>11003.840633013295</v>
      </c>
      <c r="EV735" s="488">
        <v>10891.511475629133</v>
      </c>
      <c r="EW735" s="488">
        <v>8850.6513240105905</v>
      </c>
      <c r="EX735" s="488">
        <v>12147.193239417202</v>
      </c>
      <c r="EY735" s="488">
        <v>11599.328084545639</v>
      </c>
      <c r="EZ735" s="488">
        <v>14174.500078192297</v>
      </c>
      <c r="FA735" s="488">
        <v>15867.893219385625</v>
      </c>
      <c r="FB735" s="488">
        <v>16803.907214004106</v>
      </c>
      <c r="FC735" s="488">
        <v>17676.945505310279</v>
      </c>
      <c r="FD735" s="488">
        <v>17582.035518018645</v>
      </c>
      <c r="FE735" s="488">
        <v>17376.725818198833</v>
      </c>
      <c r="FF735" s="488">
        <v>16343.444398343194</v>
      </c>
      <c r="FG735" s="488">
        <v>14286.840440673646</v>
      </c>
      <c r="FH735" s="488">
        <v>17363.655110140131</v>
      </c>
      <c r="FI735" s="488">
        <v>20335.986797328642</v>
      </c>
      <c r="FJ735" s="488">
        <v>15512.220443773338</v>
      </c>
      <c r="FK735" s="488">
        <v>11557.787334218268</v>
      </c>
      <c r="FL735" s="488">
        <v>15427.411948650311</v>
      </c>
      <c r="FM735" s="488">
        <v>15865.955646983099</v>
      </c>
      <c r="FN735" s="488">
        <v>15296.018420923065</v>
      </c>
      <c r="FO735" s="488">
        <v>17356.329174728457</v>
      </c>
      <c r="FP735" s="488">
        <v>19961.725289372382</v>
      </c>
      <c r="FQ735" s="488">
        <v>21854.523327654195</v>
      </c>
      <c r="FR735" s="488">
        <v>20137.294737438016</v>
      </c>
      <c r="FS735" s="488">
        <v>18014.332845527162</v>
      </c>
      <c r="FT735" s="488">
        <v>17672.219883364025</v>
      </c>
      <c r="FU735" s="488">
        <v>16395.930342578282</v>
      </c>
      <c r="FV735" s="488">
        <v>15196.198545835419</v>
      </c>
      <c r="FW735" s="488">
        <v>17885.682613798017</v>
      </c>
      <c r="FX735" s="488">
        <v>15701.589261437904</v>
      </c>
      <c r="FY735" s="488">
        <v>18382.300517624099</v>
      </c>
      <c r="FZ735" s="488">
        <v>19940.638628717963</v>
      </c>
      <c r="GA735" s="488">
        <v>19857.568406270111</v>
      </c>
      <c r="GB735" s="488">
        <v>18651.557194492994</v>
      </c>
      <c r="GC735" s="488">
        <v>17964.33461645131</v>
      </c>
      <c r="GD735" s="488">
        <v>20403.346660248768</v>
      </c>
      <c r="GE735" s="488">
        <v>18392.122169120539</v>
      </c>
      <c r="GF735" s="488">
        <v>16748.119808018131</v>
      </c>
      <c r="GG735" s="488">
        <v>15900.856275060214</v>
      </c>
      <c r="GH735" s="16"/>
      <c r="GI735" s="147"/>
      <c r="GJ735" s="16"/>
      <c r="GK735" s="632">
        <v>726</v>
      </c>
      <c r="GL735" s="16">
        <v>29568</v>
      </c>
      <c r="GM735" s="16">
        <v>26180.000000000004</v>
      </c>
      <c r="GN735" s="16">
        <v>58520.000000000007</v>
      </c>
      <c r="GO735" s="311">
        <v>63193.40788841914</v>
      </c>
      <c r="GP735" s="311">
        <v>73616.239333766483</v>
      </c>
      <c r="GQ735" s="311">
        <v>68310.791553352028</v>
      </c>
      <c r="GR735" s="311">
        <v>63804.529537741197</v>
      </c>
      <c r="GS735" s="311">
        <v>67988.845685349384</v>
      </c>
      <c r="GT735" s="311">
        <v>66467.121273930941</v>
      </c>
      <c r="GU735" s="311">
        <v>63473.004145184597</v>
      </c>
      <c r="GV735" s="311">
        <v>63761.383450899863</v>
      </c>
      <c r="GW735" s="311">
        <v>58316.303714852445</v>
      </c>
      <c r="GX735" s="311">
        <v>61501.818217925014</v>
      </c>
      <c r="GY735" s="311">
        <v>61099.447230872735</v>
      </c>
      <c r="GZ735" s="311">
        <v>60988.8287021258</v>
      </c>
      <c r="HA735" s="311">
        <v>70619.637293092994</v>
      </c>
      <c r="HB735" s="311">
        <v>73517.805970217305</v>
      </c>
      <c r="HC735" s="311">
        <v>78006.255461719527</v>
      </c>
      <c r="HD735" s="311">
        <v>76086.578148114029</v>
      </c>
      <c r="HE735" s="311">
        <v>80079.43185303158</v>
      </c>
      <c r="HF735" s="311">
        <v>66819.029461342463</v>
      </c>
      <c r="HG735" s="311">
        <v>64911.016664536648</v>
      </c>
      <c r="HH735" s="311">
        <v>51736.868128765404</v>
      </c>
      <c r="HI735" s="311">
        <v>46289.810987590281</v>
      </c>
      <c r="HJ735" s="311">
        <v>42262.553054123397</v>
      </c>
      <c r="HK735" s="311">
        <v>49000.19586036211</v>
      </c>
      <c r="HL735" s="311">
        <v>46995.797325629646</v>
      </c>
      <c r="HM735" s="311">
        <v>56835.898190394189</v>
      </c>
      <c r="HN735" s="311">
        <v>51450.44904495668</v>
      </c>
      <c r="HO735" s="311">
        <v>45170.775585590702</v>
      </c>
      <c r="HP735" s="311">
        <v>49804.530424377321</v>
      </c>
      <c r="HQ735" s="311">
        <v>48919.083608423665</v>
      </c>
      <c r="HR735" s="311">
        <v>42437.167132454349</v>
      </c>
      <c r="HS735" s="311">
        <v>34852.776783034533</v>
      </c>
      <c r="HT735" s="311">
        <v>41912.909108665182</v>
      </c>
      <c r="HU735" s="311">
        <v>48245.711757895733</v>
      </c>
      <c r="HV735" s="311">
        <v>44746.452309521788</v>
      </c>
      <c r="HW735" s="311">
        <v>43404.550434843914</v>
      </c>
      <c r="HX735" s="311">
        <v>36440.548091593941</v>
      </c>
      <c r="HY735" s="311">
        <v>34219.750369647023</v>
      </c>
      <c r="HZ735" s="311">
        <v>35956.191157059402</v>
      </c>
      <c r="IA735" s="311">
        <v>46154.996425874604</v>
      </c>
      <c r="IB735" s="311">
        <v>53203.067977953164</v>
      </c>
      <c r="IC735" s="311">
        <v>61206.247417660139</v>
      </c>
      <c r="ID735" s="311">
        <v>68705.099759445293</v>
      </c>
      <c r="IE735" s="311">
        <v>68111.409717540388</v>
      </c>
      <c r="IF735" s="311">
        <v>68748.698199392864</v>
      </c>
      <c r="IG735" s="311">
        <v>66868.224235284521</v>
      </c>
      <c r="IH735" s="311">
        <v>66057.897439022883</v>
      </c>
      <c r="II735" s="311">
        <v>58882.74714647184</v>
      </c>
      <c r="IJ735" s="311">
        <v>46227.047837938502</v>
      </c>
      <c r="IL735" s="147"/>
      <c r="IN735" s="632">
        <v>726</v>
      </c>
      <c r="IO735" s="488">
        <v>5636</v>
      </c>
      <c r="IP735" s="488">
        <v>4947.8</v>
      </c>
      <c r="IQ735" s="488">
        <v>6270</v>
      </c>
      <c r="IR735" s="488">
        <v>6043.1157795570325</v>
      </c>
      <c r="IS735" s="488">
        <v>5535.5954357013898</v>
      </c>
      <c r="IT735" s="488">
        <v>5710.8437263985161</v>
      </c>
      <c r="IU735" s="488">
        <v>4762.0708690411648</v>
      </c>
      <c r="IV735" s="488">
        <v>4117.2864128485044</v>
      </c>
      <c r="IW735" s="488">
        <v>4235.3946221698006</v>
      </c>
      <c r="IX735" s="488">
        <v>3860.0067677098095</v>
      </c>
      <c r="IY735" s="488">
        <v>4624.8821209367625</v>
      </c>
      <c r="IZ735" s="488">
        <v>5319.4153377006951</v>
      </c>
      <c r="JA735" s="488">
        <v>5823.1374723063664</v>
      </c>
      <c r="JB735" s="488">
        <v>4245.6359499531018</v>
      </c>
      <c r="JC735" s="488">
        <v>4457.0154518407398</v>
      </c>
      <c r="JD735" s="488">
        <v>4443.4812610311656</v>
      </c>
      <c r="JE735" s="488">
        <v>4880.706285689067</v>
      </c>
      <c r="JF735" s="488">
        <v>6188.2287181485499</v>
      </c>
      <c r="JG735" s="488">
        <v>5913.7960372622883</v>
      </c>
      <c r="JH735" s="488">
        <v>5763.9667825775459</v>
      </c>
      <c r="JI735" s="488">
        <v>6689.4561691141944</v>
      </c>
      <c r="JJ735" s="488">
        <v>5633.4745637829228</v>
      </c>
      <c r="JK735" s="488">
        <v>5560.1371567938413</v>
      </c>
      <c r="JL735" s="488">
        <v>5851.7348533095374</v>
      </c>
      <c r="JM735" s="488">
        <v>7302.8777309848283</v>
      </c>
      <c r="JN735" s="488">
        <v>8549.0105629949321</v>
      </c>
      <c r="JO735" s="488">
        <v>9375.7055002179168</v>
      </c>
      <c r="JP735" s="488">
        <v>8554.6957348902106</v>
      </c>
      <c r="JQ735" s="488">
        <v>6601.3806276899777</v>
      </c>
      <c r="JR735" s="488">
        <v>7357.9536555349423</v>
      </c>
      <c r="JS735" s="488">
        <v>6162.9553578889754</v>
      </c>
      <c r="JT735" s="488">
        <v>6549.1468183401867</v>
      </c>
      <c r="JU735" s="488">
        <v>6408.6550297973199</v>
      </c>
      <c r="JV735" s="488">
        <v>6317.1887621626038</v>
      </c>
      <c r="JW735" s="488">
        <v>8072.4402804897436</v>
      </c>
      <c r="JX735" s="488">
        <v>7463.3007175586881</v>
      </c>
      <c r="JY735" s="488">
        <v>7219.5439283430424</v>
      </c>
      <c r="JZ735" s="488">
        <v>8255.215912276275</v>
      </c>
      <c r="KA735" s="488">
        <v>8126.7671869945789</v>
      </c>
      <c r="KB735" s="488">
        <v>8305.7031249871252</v>
      </c>
      <c r="KC735" s="488">
        <v>8950.0073894355573</v>
      </c>
      <c r="KD735" s="488">
        <v>8333.7726058521312</v>
      </c>
      <c r="KE735" s="488">
        <v>6629.7718195561611</v>
      </c>
      <c r="KF735" s="488">
        <v>6164.7538207421994</v>
      </c>
      <c r="KG735" s="488">
        <v>7305.3289390790023</v>
      </c>
      <c r="KH735" s="488">
        <v>7731.0195003217723</v>
      </c>
      <c r="KI735" s="488">
        <v>6953.9505427718541</v>
      </c>
      <c r="KJ735" s="488">
        <v>7266.6408431194777</v>
      </c>
      <c r="KK735" s="488">
        <v>8378.6299709567302</v>
      </c>
      <c r="KL735" s="488">
        <v>7957.3277390716348</v>
      </c>
      <c r="KM735" s="488">
        <v>7058.5577066623746</v>
      </c>
      <c r="KO735" s="147"/>
      <c r="KQ735" s="632">
        <v>497</v>
      </c>
      <c r="KR735" s="26">
        <v>1636</v>
      </c>
      <c r="KS735" s="26">
        <v>1636</v>
      </c>
      <c r="KT735" s="26">
        <v>1823.4626258098358</v>
      </c>
      <c r="KU735" s="26">
        <v>1674.165803767653</v>
      </c>
      <c r="KV735" s="26">
        <v>1380.9346130251279</v>
      </c>
      <c r="KW735" s="26">
        <v>1289.5556132006946</v>
      </c>
      <c r="KX735" s="26">
        <v>1566.9225250223278</v>
      </c>
      <c r="KY735" s="26">
        <v>1651.0130383023475</v>
      </c>
      <c r="KZ735" s="26">
        <v>1652.1203054851669</v>
      </c>
      <c r="LA735" s="26">
        <v>1218.6332563912254</v>
      </c>
      <c r="LB735" s="26">
        <v>811.68323809107551</v>
      </c>
      <c r="LC735" s="26">
        <v>947.19855732505994</v>
      </c>
      <c r="LD735" s="26">
        <v>937.35546582142297</v>
      </c>
      <c r="LE735" s="26">
        <v>1129.1879175380973</v>
      </c>
      <c r="LF735" s="26">
        <v>1431.7291956103365</v>
      </c>
      <c r="LG735" s="26">
        <v>1741.6987095139091</v>
      </c>
      <c r="LH735" s="26">
        <v>1872.8542723580767</v>
      </c>
      <c r="LI735" s="26">
        <v>1723.3883046867961</v>
      </c>
      <c r="LJ735" s="26">
        <v>1862.0442257824257</v>
      </c>
      <c r="LK735" s="26">
        <v>1630.8348698026389</v>
      </c>
      <c r="LL735" s="26">
        <v>1928.5410581809379</v>
      </c>
      <c r="LM735" s="26">
        <v>1793.1910410840221</v>
      </c>
      <c r="LN735" s="26">
        <v>2266.938823803529</v>
      </c>
      <c r="LO735" s="26">
        <v>2254.307704230785</v>
      </c>
      <c r="LP735" s="26">
        <v>2058.4335359859315</v>
      </c>
      <c r="LQ735" s="26">
        <v>1672.2134813639695</v>
      </c>
      <c r="LR735" s="26">
        <v>1605.1968615807325</v>
      </c>
      <c r="LS735" s="26">
        <v>1291.8684058028966</v>
      </c>
      <c r="LT735" s="26">
        <v>1656.4768642495949</v>
      </c>
      <c r="LU735" s="26">
        <v>1543.0261313230103</v>
      </c>
      <c r="LV735" s="26">
        <v>1528.915732925476</v>
      </c>
      <c r="LW735" s="26">
        <v>1637.0632539045484</v>
      </c>
      <c r="LX735" s="26">
        <v>1449.9967394833216</v>
      </c>
      <c r="LY735" s="26">
        <v>1119.391523418916</v>
      </c>
      <c r="LZ735" s="26">
        <v>1242.1237569830334</v>
      </c>
      <c r="MA735" s="26">
        <v>1527.9122406381764</v>
      </c>
      <c r="MB735" s="26">
        <v>1349.4541472115143</v>
      </c>
      <c r="MC735" s="26">
        <v>1519.4985625968066</v>
      </c>
      <c r="MD735" s="26">
        <v>1473.819009506906</v>
      </c>
      <c r="ME735" s="26">
        <v>1536.0881786884675</v>
      </c>
      <c r="MF735" s="26">
        <v>1679.7655670542738</v>
      </c>
      <c r="MG735" s="26">
        <v>1151.5548286486346</v>
      </c>
      <c r="MH735" s="26">
        <v>1829.827188563351</v>
      </c>
      <c r="MI735" s="26">
        <v>1844.560777530236</v>
      </c>
      <c r="MJ735" s="26">
        <v>1693.2786994903504</v>
      </c>
      <c r="MK735" s="26">
        <v>1627.4013465640578</v>
      </c>
      <c r="ML735" s="26">
        <v>1482.4806298874348</v>
      </c>
      <c r="MM735" s="26">
        <v>1534.7000313348499</v>
      </c>
      <c r="MN735" s="26">
        <v>1447.7823530376197</v>
      </c>
      <c r="MO735" s="26">
        <v>1765.4391783141937</v>
      </c>
      <c r="MP735" s="26">
        <v>1928.5175319286843</v>
      </c>
      <c r="MQ735"/>
      <c r="MR735"/>
      <c r="MS735" s="490"/>
      <c r="MT735" s="311"/>
      <c r="MU735" s="632">
        <v>726</v>
      </c>
      <c r="MV735" s="26">
        <v>365</v>
      </c>
      <c r="MW735" s="26">
        <v>348</v>
      </c>
      <c r="MX735" s="1048">
        <v>442.00461016753502</v>
      </c>
      <c r="MY735" s="1048">
        <v>440.28017921096995</v>
      </c>
      <c r="MZ735" s="1048">
        <v>394.16692569947918</v>
      </c>
      <c r="NA735" s="1048">
        <v>447.79767700189637</v>
      </c>
      <c r="NB735" s="1048">
        <v>367.98220920179807</v>
      </c>
      <c r="NC735" s="1048">
        <v>356.20699762804378</v>
      </c>
      <c r="ND735" s="1048">
        <v>365.60421035193218</v>
      </c>
      <c r="NE735" s="1048">
        <v>515.19118001120523</v>
      </c>
      <c r="NF735" s="1048">
        <v>547.11587181018012</v>
      </c>
      <c r="NG735" s="1048">
        <v>571.82061272294891</v>
      </c>
      <c r="NH735" s="1048">
        <v>483.22476506327712</v>
      </c>
      <c r="NI735" s="1048">
        <v>412.51868668563463</v>
      </c>
      <c r="NJ735" s="1048">
        <v>482.94293921284486</v>
      </c>
      <c r="NK735" s="1048">
        <v>443.12228164887642</v>
      </c>
      <c r="NL735" s="1048">
        <v>410.93855695879614</v>
      </c>
      <c r="NM735" s="1048">
        <v>407.55687472026335</v>
      </c>
      <c r="NN735" s="1048">
        <v>459.41144401143242</v>
      </c>
      <c r="NO735" s="1048">
        <v>495.48349618254105</v>
      </c>
      <c r="NP735" s="1048">
        <v>553.22270828090677</v>
      </c>
      <c r="NQ735" s="1048">
        <v>564.67217238532351</v>
      </c>
      <c r="NR735" s="1048">
        <v>474.74304303635171</v>
      </c>
      <c r="NS735" s="1048">
        <v>455.59755441194022</v>
      </c>
      <c r="NT735" s="1048">
        <v>348.59138045493944</v>
      </c>
      <c r="NU735" s="1048">
        <v>341.44576619733033</v>
      </c>
      <c r="NV735" s="1048">
        <v>433.06579523456827</v>
      </c>
      <c r="NW735" s="1048">
        <v>478.14515238234304</v>
      </c>
      <c r="NX735" s="1048">
        <v>407.99389604848261</v>
      </c>
      <c r="NY735" s="1048">
        <v>353.58341966728005</v>
      </c>
      <c r="NZ735" s="1048">
        <v>331.63022546582204</v>
      </c>
      <c r="OA735" s="1048">
        <v>358.21634956712847</v>
      </c>
      <c r="OB735" s="1048">
        <v>298.64112305079863</v>
      </c>
      <c r="OC735" s="1048">
        <v>282.1487122632027</v>
      </c>
      <c r="OD735" s="1048">
        <v>248.01709914852532</v>
      </c>
      <c r="OE735" s="1048">
        <v>320.01977795962438</v>
      </c>
      <c r="OF735" s="1048">
        <v>279.91142115097063</v>
      </c>
      <c r="OG735" s="1048">
        <v>227.72597637092792</v>
      </c>
      <c r="OH735" s="1048">
        <v>408.33785335661412</v>
      </c>
      <c r="OI735" s="1048">
        <v>432.59317966939096</v>
      </c>
      <c r="OJ735" s="1048">
        <v>369.29608423435207</v>
      </c>
      <c r="OK735" s="1048">
        <v>344.22146700493971</v>
      </c>
      <c r="OL735" s="1048">
        <v>326.72622841127134</v>
      </c>
      <c r="OM735" s="1048">
        <v>359.39388633120507</v>
      </c>
      <c r="ON735" s="1048">
        <v>430.96446205635658</v>
      </c>
      <c r="OO735" s="1048">
        <v>399.51308972007058</v>
      </c>
      <c r="OP735" s="1048">
        <v>321.79391975528802</v>
      </c>
      <c r="OQ735" s="1048">
        <v>301.0812289766472</v>
      </c>
      <c r="OR735" s="1048">
        <v>284.69966823708955</v>
      </c>
      <c r="OS735" s="1048">
        <v>348.68994940981395</v>
      </c>
      <c r="OT735" s="1048">
        <v>284.4712037835103</v>
      </c>
      <c r="OU735" s="311"/>
      <c r="OV735" s="490"/>
      <c r="OW735" s="311"/>
      <c r="OX735" s="632">
        <v>497</v>
      </c>
      <c r="OY735">
        <v>11831</v>
      </c>
      <c r="OZ735">
        <v>9594</v>
      </c>
      <c r="PA735">
        <v>10144</v>
      </c>
      <c r="PB735">
        <v>11149.892221503631</v>
      </c>
      <c r="PC735">
        <v>12038.774394130882</v>
      </c>
      <c r="PD735">
        <v>13162.320952592741</v>
      </c>
      <c r="PE735">
        <v>17474.379524320619</v>
      </c>
      <c r="PF735">
        <v>16447.033744728978</v>
      </c>
      <c r="PG735">
        <v>19865.705929075928</v>
      </c>
      <c r="PH735">
        <v>19916.043081549917</v>
      </c>
      <c r="PI735">
        <v>20655.280496351519</v>
      </c>
      <c r="PJ735">
        <v>21704.419666578789</v>
      </c>
      <c r="PK735">
        <v>20872.823294921276</v>
      </c>
      <c r="PL735">
        <v>19448.956899307719</v>
      </c>
      <c r="PM735">
        <v>17630.306209303213</v>
      </c>
      <c r="PN735">
        <v>19714.121630685662</v>
      </c>
      <c r="PO735">
        <v>17633.610004795155</v>
      </c>
      <c r="PP735">
        <v>18910.498170223702</v>
      </c>
      <c r="PQ735">
        <v>21208.762957706433</v>
      </c>
      <c r="PR735">
        <v>21206.274876242718</v>
      </c>
      <c r="PS735">
        <v>16457.344815658682</v>
      </c>
      <c r="PT735">
        <v>14454.985573828442</v>
      </c>
      <c r="PU735">
        <v>14863.24041624084</v>
      </c>
      <c r="PV735">
        <v>13537.7957245581</v>
      </c>
      <c r="PW735">
        <v>13605.816350689625</v>
      </c>
      <c r="PX735">
        <v>16459.512200250949</v>
      </c>
      <c r="PY735">
        <v>16195.303574268555</v>
      </c>
      <c r="PZ735">
        <v>16470.016902296094</v>
      </c>
      <c r="QA735">
        <v>19411.563064533213</v>
      </c>
      <c r="QB735">
        <v>21514.348565082888</v>
      </c>
      <c r="QC735">
        <v>19846.814291911618</v>
      </c>
      <c r="QD735">
        <v>18728.049575075504</v>
      </c>
      <c r="QE735">
        <v>17063.332318866578</v>
      </c>
      <c r="QF735">
        <v>14098.858042754346</v>
      </c>
      <c r="QG735">
        <v>14841.068343841331</v>
      </c>
      <c r="QH735">
        <v>20278.94565158413</v>
      </c>
      <c r="QI735">
        <v>23529.866876022195</v>
      </c>
      <c r="QJ735">
        <v>25511.584231303412</v>
      </c>
      <c r="QK735">
        <v>25588.665079207949</v>
      </c>
      <c r="QL735">
        <v>21791.921747884669</v>
      </c>
      <c r="QM735">
        <v>16960.0042615438</v>
      </c>
      <c r="QN735">
        <v>14641.886487055164</v>
      </c>
      <c r="QO735">
        <v>13504.421445784639</v>
      </c>
      <c r="QP735">
        <v>14049.592026520311</v>
      </c>
      <c r="QQ735">
        <v>14809.745465880416</v>
      </c>
      <c r="QR735">
        <v>10633.730492700215</v>
      </c>
      <c r="QS735">
        <v>11651.364465678063</v>
      </c>
      <c r="QT735">
        <v>12109.799724249469</v>
      </c>
      <c r="QU735">
        <v>10692.084967024079</v>
      </c>
      <c r="QV735">
        <v>12736.932618835877</v>
      </c>
      <c r="QW735">
        <v>12602.776325971474</v>
      </c>
      <c r="QY735" s="147"/>
      <c r="RA735" s="632">
        <v>497</v>
      </c>
      <c r="RB735">
        <v>29568</v>
      </c>
      <c r="RC735">
        <v>26180.000000000004</v>
      </c>
      <c r="RD735">
        <v>58520.000000000007</v>
      </c>
      <c r="RE735">
        <v>60881.696781169732</v>
      </c>
      <c r="RF735">
        <v>62359.601304347278</v>
      </c>
      <c r="RG735">
        <v>65617.508903879876</v>
      </c>
      <c r="RH735">
        <v>65925.833658238669</v>
      </c>
      <c r="RI735">
        <v>69202.557474910209</v>
      </c>
      <c r="RJ735">
        <v>57414.075030968117</v>
      </c>
      <c r="RK735">
        <v>60564.466369902126</v>
      </c>
      <c r="RL735">
        <v>73182.194880593655</v>
      </c>
      <c r="RM735">
        <v>84746.319156566562</v>
      </c>
      <c r="RN735">
        <v>75140.715770773357</v>
      </c>
      <c r="RO735">
        <v>67527.894056646037</v>
      </c>
      <c r="RP735">
        <v>66479.405570726347</v>
      </c>
      <c r="RQ735">
        <v>73672.879097494471</v>
      </c>
      <c r="RR735">
        <v>70735.220832588937</v>
      </c>
      <c r="RS735">
        <v>71269.729595658544</v>
      </c>
      <c r="RT735">
        <v>71456.827851380091</v>
      </c>
      <c r="RU735">
        <v>73018.392516136475</v>
      </c>
      <c r="RV735">
        <v>57129.021481990349</v>
      </c>
      <c r="RW735">
        <v>54719.813367579227</v>
      </c>
      <c r="RX735">
        <v>63821.89198588024</v>
      </c>
      <c r="RY735">
        <v>71152.946401900292</v>
      </c>
      <c r="RZ735">
        <v>74644.107709528747</v>
      </c>
      <c r="SA735">
        <v>76108.585556052451</v>
      </c>
      <c r="SB735">
        <v>61366.038457515402</v>
      </c>
      <c r="SC735">
        <v>71123.089322979751</v>
      </c>
      <c r="SD735">
        <v>70168.442954091632</v>
      </c>
      <c r="SE735">
        <v>63826.427232776048</v>
      </c>
      <c r="SF735">
        <v>62526.098410068938</v>
      </c>
      <c r="SG735">
        <v>54407.942330262187</v>
      </c>
      <c r="SH735">
        <v>58075.712998440787</v>
      </c>
      <c r="SI735">
        <v>68622.856593384495</v>
      </c>
      <c r="SJ735">
        <v>65172.848873571194</v>
      </c>
      <c r="SK735">
        <v>46363.372812511428</v>
      </c>
      <c r="SL735">
        <v>37537.209177684672</v>
      </c>
      <c r="SM735">
        <v>32331.112379529193</v>
      </c>
      <c r="SN735">
        <v>32684.984913375021</v>
      </c>
      <c r="SO735">
        <v>38413.151390234903</v>
      </c>
      <c r="SP735">
        <v>34918.365690542014</v>
      </c>
      <c r="SQ735">
        <v>35581.784803817849</v>
      </c>
      <c r="SR735">
        <v>38314.523827828911</v>
      </c>
      <c r="SS735">
        <v>43275.710448028301</v>
      </c>
      <c r="ST735">
        <v>45497.236423011724</v>
      </c>
      <c r="SU735">
        <v>27574.490176468971</v>
      </c>
      <c r="SV735">
        <v>29208.553047580481</v>
      </c>
      <c r="SW735">
        <v>42100.762582147334</v>
      </c>
      <c r="SX735">
        <v>33137.845657013102</v>
      </c>
      <c r="SY735">
        <v>36329.182895517457</v>
      </c>
      <c r="SZ735">
        <v>41862.100902752303</v>
      </c>
      <c r="TB735" s="147"/>
      <c r="TD735" s="632">
        <v>497</v>
      </c>
      <c r="TE735">
        <v>5636</v>
      </c>
      <c r="TF735">
        <v>4947.8</v>
      </c>
      <c r="TG735">
        <v>6270</v>
      </c>
      <c r="TH735">
        <v>7684.3010564859833</v>
      </c>
      <c r="TI735">
        <v>7508.2822389261</v>
      </c>
      <c r="TJ735">
        <v>6807.2004792392572</v>
      </c>
      <c r="TK735">
        <v>5509.1795384870438</v>
      </c>
      <c r="TL735">
        <v>6828.637474356703</v>
      </c>
      <c r="TM735">
        <v>7087.1804630902716</v>
      </c>
      <c r="TN735">
        <v>7497.220686084931</v>
      </c>
      <c r="TO735">
        <v>7138.3776220269883</v>
      </c>
      <c r="TP735">
        <v>8109.5025895144863</v>
      </c>
      <c r="TQ735">
        <v>6797.6582898707056</v>
      </c>
      <c r="TR735">
        <v>4602.0873648077013</v>
      </c>
      <c r="TS735">
        <v>5621.979706325762</v>
      </c>
      <c r="TT735">
        <v>5307.2156933808055</v>
      </c>
      <c r="TU735">
        <v>6606.2313594014267</v>
      </c>
      <c r="TV735">
        <v>5629.5177365329155</v>
      </c>
      <c r="TW735">
        <v>8337.9514836040726</v>
      </c>
      <c r="TX735">
        <v>6266.6535145367116</v>
      </c>
      <c r="TY735">
        <v>5470.4663194867717</v>
      </c>
      <c r="TZ735">
        <v>6319.1319999400921</v>
      </c>
      <c r="UA735">
        <v>6079.8329974141807</v>
      </c>
      <c r="UB735">
        <v>6326.0464932586101</v>
      </c>
      <c r="UC735">
        <v>6867.286787921109</v>
      </c>
      <c r="UD735">
        <v>6204.6533884768141</v>
      </c>
      <c r="UE735">
        <v>6648.7492166319498</v>
      </c>
      <c r="UF735">
        <v>7850.7300989981404</v>
      </c>
      <c r="UG735">
        <v>9426.8624706442461</v>
      </c>
      <c r="UH735">
        <v>8672.811576498163</v>
      </c>
      <c r="UI735">
        <v>8176.0572597018681</v>
      </c>
      <c r="UJ735">
        <v>7686.9847253626067</v>
      </c>
      <c r="UK735">
        <v>8385.5053171385389</v>
      </c>
      <c r="UL735">
        <v>6905.7455816082966</v>
      </c>
      <c r="UM735">
        <v>7060.2269264597253</v>
      </c>
      <c r="UN735">
        <v>7066.4606337440118</v>
      </c>
      <c r="UO735">
        <v>5021.5668976966554</v>
      </c>
      <c r="UP735">
        <v>4427.2602339886398</v>
      </c>
      <c r="UQ735">
        <v>3432.6656075870042</v>
      </c>
      <c r="UR735">
        <v>3423.215997632687</v>
      </c>
      <c r="US735">
        <v>4263.5184442334285</v>
      </c>
      <c r="UT735">
        <v>3411.370600583271</v>
      </c>
      <c r="UU735">
        <v>3602.8980576967238</v>
      </c>
      <c r="UV735">
        <v>4301.2745603542953</v>
      </c>
      <c r="UW735">
        <v>4075.5613956251182</v>
      </c>
      <c r="UX735">
        <v>4130.2913153274285</v>
      </c>
      <c r="UY735">
        <v>3525.7651672865813</v>
      </c>
      <c r="UZ735">
        <v>4996.4280002952883</v>
      </c>
      <c r="VA735">
        <v>4420.705758497199</v>
      </c>
      <c r="VB735">
        <v>4286.0844306650033</v>
      </c>
      <c r="VC735">
        <v>2081.8080602574596</v>
      </c>
      <c r="VE735" s="147"/>
      <c r="VJ735" s="632">
        <v>497</v>
      </c>
      <c r="VK735" s="486">
        <f t="shared" si="758"/>
        <v>739.55899999999986</v>
      </c>
      <c r="VL735" s="486">
        <f t="shared" si="759"/>
        <v>696.1318</v>
      </c>
      <c r="VM735" s="486">
        <f t="shared" si="760"/>
        <v>771.44089390684644</v>
      </c>
      <c r="VN735" s="486">
        <f t="shared" si="761"/>
        <v>709.41333725469485</v>
      </c>
      <c r="VO735" s="486">
        <f t="shared" si="762"/>
        <v>782.84267976951128</v>
      </c>
      <c r="VP735" s="486">
        <f t="shared" si="763"/>
        <v>877.91240429501659</v>
      </c>
      <c r="VQ735" s="486">
        <f t="shared" si="764"/>
        <v>907.92587551381689</v>
      </c>
      <c r="VR735" s="486">
        <f t="shared" si="765"/>
        <v>805.75917482228829</v>
      </c>
      <c r="VS735" s="486">
        <f t="shared" si="766"/>
        <v>628.68998229027522</v>
      </c>
      <c r="VT735" s="486">
        <f t="shared" si="767"/>
        <v>729.90370462471822</v>
      </c>
      <c r="VU735" s="486">
        <f t="shared" si="768"/>
        <v>728.1735965109815</v>
      </c>
      <c r="VV735" s="486">
        <f t="shared" si="769"/>
        <v>761.21765500364404</v>
      </c>
      <c r="VW735" s="486">
        <f t="shared" si="770"/>
        <v>806.69772246637785</v>
      </c>
      <c r="VX735" s="486">
        <f t="shared" si="771"/>
        <v>943.25169843710785</v>
      </c>
      <c r="VY735" s="486">
        <f t="shared" si="772"/>
        <v>910.99457769502908</v>
      </c>
      <c r="VZ735" s="486">
        <f t="shared" si="773"/>
        <v>978.31123365420194</v>
      </c>
      <c r="WA735" s="486">
        <f t="shared" si="774"/>
        <v>997.02697687033481</v>
      </c>
      <c r="WB735" s="486">
        <f t="shared" si="775"/>
        <v>1104.6241214069846</v>
      </c>
      <c r="WC735" s="486">
        <f t="shared" si="776"/>
        <v>1137.8464187933066</v>
      </c>
      <c r="WD735" s="486">
        <f t="shared" si="777"/>
        <v>1108.1576921297371</v>
      </c>
      <c r="WE735" s="486">
        <f t="shared" si="778"/>
        <v>1035.4482986966918</v>
      </c>
      <c r="WF735" s="486">
        <f t="shared" si="779"/>
        <v>941.16220181431368</v>
      </c>
      <c r="WG735" s="486">
        <f t="shared" si="780"/>
        <v>779.75744422604782</v>
      </c>
      <c r="WH735" s="486">
        <f t="shared" si="781"/>
        <v>809.44801544030281</v>
      </c>
      <c r="WI735" s="486">
        <f t="shared" si="782"/>
        <v>845.85161612160857</v>
      </c>
      <c r="WJ735" s="486">
        <f t="shared" si="783"/>
        <v>757.06191896535279</v>
      </c>
      <c r="WK735" s="486">
        <f t="shared" si="784"/>
        <v>759.77341876183755</v>
      </c>
      <c r="WL735" s="486">
        <f t="shared" si="785"/>
        <v>709.51387005698598</v>
      </c>
      <c r="WM735" s="486">
        <f t="shared" si="786"/>
        <v>711.43311770108357</v>
      </c>
      <c r="WN735" s="486">
        <f t="shared" si="787"/>
        <v>769.75529462349471</v>
      </c>
      <c r="WO735" s="486">
        <f t="shared" si="788"/>
        <v>772.33640105140989</v>
      </c>
      <c r="WP735" s="486">
        <f t="shared" si="789"/>
        <v>782.51063221568916</v>
      </c>
      <c r="WQ735" s="486">
        <f t="shared" si="790"/>
        <v>750.80583735083133</v>
      </c>
      <c r="WR735" s="486">
        <f t="shared" si="791"/>
        <v>854.74146134126067</v>
      </c>
      <c r="WS735" s="486">
        <f t="shared" si="792"/>
        <v>836.41158108705383</v>
      </c>
      <c r="WT735" s="486">
        <f t="shared" si="793"/>
        <v>796.47383646516471</v>
      </c>
      <c r="WU735" s="486">
        <f t="shared" si="794"/>
        <v>817.00134426331203</v>
      </c>
      <c r="WV735" s="486">
        <f t="shared" si="795"/>
        <v>854.68521465334061</v>
      </c>
      <c r="WW735" s="486">
        <f t="shared" si="796"/>
        <v>794.28262100143536</v>
      </c>
      <c r="WX735" s="486">
        <f t="shared" si="797"/>
        <v>772.32575793028479</v>
      </c>
      <c r="WY735" s="486">
        <f t="shared" si="798"/>
        <v>910.67132771037109</v>
      </c>
      <c r="WZ735" s="486">
        <f t="shared" si="799"/>
        <v>947.1490019211285</v>
      </c>
      <c r="XA735" s="486">
        <f t="shared" si="800"/>
        <v>952.98151903990458</v>
      </c>
      <c r="XB735" s="486">
        <f t="shared" si="801"/>
        <v>933.62023682280164</v>
      </c>
      <c r="XC735" s="486">
        <f t="shared" si="802"/>
        <v>1116.3049421664598</v>
      </c>
      <c r="XD735" s="486">
        <f t="shared" si="803"/>
        <v>1172.7698516953244</v>
      </c>
      <c r="XE735" s="486">
        <f t="shared" si="804"/>
        <v>1209.9732162880432</v>
      </c>
      <c r="XF735" s="486">
        <f t="shared" si="805"/>
        <v>1232.3076668880899</v>
      </c>
      <c r="XG735" s="486">
        <f t="shared" si="806"/>
        <v>1154.4733617454233</v>
      </c>
      <c r="XH735" s="486">
        <f t="shared" si="807"/>
        <v>1058.8550499845469</v>
      </c>
      <c r="XI735" s="486">
        <f t="shared" si="808"/>
        <v>995.83411152135386</v>
      </c>
      <c r="XJ735" s="118">
        <f t="shared" si="809"/>
        <v>881.60001401952616</v>
      </c>
      <c r="XK735" s="1008">
        <f t="shared" si="810"/>
        <v>730</v>
      </c>
    </row>
    <row r="736" spans="25:635" x14ac:dyDescent="0.45">
      <c r="Y736" s="147"/>
      <c r="AA736" s="632">
        <v>727</v>
      </c>
      <c r="AB736" s="26">
        <v>1636</v>
      </c>
      <c r="AC736" s="26">
        <v>1636</v>
      </c>
      <c r="AD736" s="26">
        <v>1780.2424365089307</v>
      </c>
      <c r="AE736" s="26">
        <v>1838.8380778912456</v>
      </c>
      <c r="AF736" s="26">
        <v>2117.0060492805392</v>
      </c>
      <c r="AG736" s="26">
        <v>1486.9476457156602</v>
      </c>
      <c r="AH736" s="26">
        <v>1765.4120479680823</v>
      </c>
      <c r="AI736" s="26">
        <v>1911.4398888737551</v>
      </c>
      <c r="AJ736" s="26">
        <v>2163.5066538101369</v>
      </c>
      <c r="AK736" s="26">
        <v>2433.105592087386</v>
      </c>
      <c r="AL736" s="26">
        <v>1990.0233464650528</v>
      </c>
      <c r="AM736" s="26">
        <v>1804.9939052367936</v>
      </c>
      <c r="AN736" s="26">
        <v>1937.8444615957394</v>
      </c>
      <c r="AO736" s="26">
        <v>1761.3404546699633</v>
      </c>
      <c r="AP736" s="26">
        <v>1843.6850607342169</v>
      </c>
      <c r="AQ736" s="26">
        <v>1696.7358333096702</v>
      </c>
      <c r="AR736" s="26">
        <v>1321.3514503291433</v>
      </c>
      <c r="AS736" s="26">
        <v>1107.5702840865233</v>
      </c>
      <c r="AT736" s="26">
        <v>1029.2820553673937</v>
      </c>
      <c r="AU736" s="26">
        <v>1348.0187071980574</v>
      </c>
      <c r="AV736" s="26">
        <v>1160.0340418923938</v>
      </c>
      <c r="AW736" s="26">
        <v>1387.6486973766177</v>
      </c>
      <c r="AX736" s="26">
        <v>1116.169905024585</v>
      </c>
      <c r="AY736" s="26">
        <v>1541.4658569557862</v>
      </c>
      <c r="AZ736" s="26">
        <v>1829.1834677267805</v>
      </c>
      <c r="BA736" s="26">
        <v>1827.3265668708841</v>
      </c>
      <c r="BB736" s="26">
        <v>1770.9851140928808</v>
      </c>
      <c r="BC736" s="26">
        <v>1800.5761360544434</v>
      </c>
      <c r="BD736" s="26">
        <v>1705.2992814346496</v>
      </c>
      <c r="BE736" s="26">
        <v>1488.6155209081223</v>
      </c>
      <c r="BF736" s="26">
        <v>1431.7315252484138</v>
      </c>
      <c r="BG736" s="26">
        <v>1748.0542377496708</v>
      </c>
      <c r="BH736" s="26">
        <v>1674.2828350813611</v>
      </c>
      <c r="BI736" s="26">
        <v>1773.0124393627004</v>
      </c>
      <c r="BJ736" s="26">
        <v>1551.0584640403517</v>
      </c>
      <c r="BK736" s="26">
        <v>1116.2042273310503</v>
      </c>
      <c r="BL736" s="26">
        <v>765.89395440259864</v>
      </c>
      <c r="BM736" s="26">
        <v>441.15628266310142</v>
      </c>
      <c r="BN736" s="26">
        <v>698.78529736324447</v>
      </c>
      <c r="BO736" s="26">
        <v>395.40096467523119</v>
      </c>
      <c r="BP736" s="26">
        <v>680.29874492519025</v>
      </c>
      <c r="BQ736" s="26">
        <v>1129.7475120115719</v>
      </c>
      <c r="BR736" s="26">
        <v>1500.9202998406622</v>
      </c>
      <c r="BS736" s="26">
        <v>1135.0897054472337</v>
      </c>
      <c r="BT736" s="26">
        <v>1258.2060848230569</v>
      </c>
      <c r="BU736" s="26">
        <v>1836.1206714648222</v>
      </c>
      <c r="BV736" s="26">
        <v>1785.9869215857539</v>
      </c>
      <c r="BW736" s="26">
        <v>1306.0174473024026</v>
      </c>
      <c r="BX736" s="26">
        <v>1147.0841068297457</v>
      </c>
      <c r="BY736" s="26">
        <v>1361.2615477328404</v>
      </c>
      <c r="BZ736" s="26">
        <v>1561.427997395914</v>
      </c>
      <c r="CA736" s="16"/>
      <c r="CB736" s="147"/>
      <c r="CC736" s="16"/>
      <c r="CD736" s="632">
        <v>727</v>
      </c>
      <c r="CE736" s="26">
        <v>365</v>
      </c>
      <c r="CF736" s="26">
        <v>348</v>
      </c>
      <c r="CG736" s="1048">
        <v>471.86369411072138</v>
      </c>
      <c r="CH736" s="1048">
        <v>500.22314553795098</v>
      </c>
      <c r="CI736" s="1048">
        <v>421.75006992825433</v>
      </c>
      <c r="CJ736" s="1048">
        <v>376.52513317215869</v>
      </c>
      <c r="CK736" s="1048">
        <v>445.72332437023226</v>
      </c>
      <c r="CL736" s="1048">
        <v>391.61451461380256</v>
      </c>
      <c r="CM736" s="1048">
        <v>358.69218721762707</v>
      </c>
      <c r="CN736" s="1048">
        <v>446.88602065765372</v>
      </c>
      <c r="CO736" s="1048">
        <v>497.94500907083022</v>
      </c>
      <c r="CP736" s="1048">
        <v>461.182423271792</v>
      </c>
      <c r="CQ736" s="1048">
        <v>404.6298685404534</v>
      </c>
      <c r="CR736" s="1048">
        <v>396.06140214638845</v>
      </c>
      <c r="CS736" s="1048">
        <v>405.13999593447699</v>
      </c>
      <c r="CT736" s="1048">
        <v>475.45002143140772</v>
      </c>
      <c r="CU736" s="1048">
        <v>453.48863701802401</v>
      </c>
      <c r="CV736" s="1048">
        <v>565.5862295491122</v>
      </c>
      <c r="CW736" s="1048">
        <v>481.33804317959539</v>
      </c>
      <c r="CX736" s="1048">
        <v>445.70784200596438</v>
      </c>
      <c r="CY736" s="1048">
        <v>446.37529958635548</v>
      </c>
      <c r="CZ736" s="1048">
        <v>497.61167567689972</v>
      </c>
      <c r="DA736" s="1048">
        <v>439.99115707796875</v>
      </c>
      <c r="DB736" s="1048">
        <v>354.18002940859833</v>
      </c>
      <c r="DC736" s="1048">
        <v>300.50793926138658</v>
      </c>
      <c r="DD736" s="1048">
        <v>267.40381487750631</v>
      </c>
      <c r="DE736" s="1048">
        <v>264.93106950570996</v>
      </c>
      <c r="DF736" s="1048">
        <v>320.27200424342988</v>
      </c>
      <c r="DG736" s="1048">
        <v>425.64770521094687</v>
      </c>
      <c r="DH736" s="1048">
        <v>549.83821037341681</v>
      </c>
      <c r="DI736" s="1048">
        <v>550.26669958307468</v>
      </c>
      <c r="DJ736" s="1048">
        <v>540.21728249272917</v>
      </c>
      <c r="DK736" s="1048">
        <v>458.52138120194519</v>
      </c>
      <c r="DL736" s="1048">
        <v>371.20243336433299</v>
      </c>
      <c r="DM736" s="1048">
        <v>351.89887853730215</v>
      </c>
      <c r="DN736" s="1048">
        <v>392.47427201906271</v>
      </c>
      <c r="DO736" s="1048">
        <v>327.10236566806577</v>
      </c>
      <c r="DP736" s="1048">
        <v>391.14309500323964</v>
      </c>
      <c r="DQ736" s="1048">
        <v>291.97185465451423</v>
      </c>
      <c r="DR736" s="1048">
        <v>291.35067305861048</v>
      </c>
      <c r="DS736" s="1048">
        <v>268.37785142881432</v>
      </c>
      <c r="DT736" s="1048">
        <v>400.67227202818481</v>
      </c>
      <c r="DU736" s="1048">
        <v>318.90839776722021</v>
      </c>
      <c r="DV736" s="1048">
        <v>275.37237965443956</v>
      </c>
      <c r="DW736" s="1048">
        <v>239.97700361998261</v>
      </c>
      <c r="DX736" s="1048">
        <v>310.19460044796296</v>
      </c>
      <c r="DY736" s="1048">
        <v>410.85039663184318</v>
      </c>
      <c r="DZ736" s="1048">
        <v>349.43972104867476</v>
      </c>
      <c r="EA736" s="1048">
        <v>252.18568452204761</v>
      </c>
      <c r="EB736" s="1048">
        <v>247.44679409289392</v>
      </c>
      <c r="EC736" s="1048">
        <v>393.1316193046739</v>
      </c>
      <c r="ED736" s="16"/>
      <c r="EE736" s="16"/>
      <c r="EF736" s="147"/>
      <c r="EG736" s="16"/>
      <c r="EH736" s="632">
        <v>727</v>
      </c>
      <c r="EI736" s="488">
        <v>11831</v>
      </c>
      <c r="EJ736" s="488">
        <v>9594</v>
      </c>
      <c r="EK736" s="488">
        <v>10144</v>
      </c>
      <c r="EL736" s="488">
        <v>10376.654190083305</v>
      </c>
      <c r="EM736" s="488">
        <v>7648.5000088947127</v>
      </c>
      <c r="EN736" s="488">
        <v>9239.9149971516526</v>
      </c>
      <c r="EO736" s="488">
        <v>9563.9058705414718</v>
      </c>
      <c r="EP736" s="488">
        <v>10902.874622128656</v>
      </c>
      <c r="EQ736" s="488">
        <v>13816.378892951869</v>
      </c>
      <c r="ER736" s="488">
        <v>16052.037352905278</v>
      </c>
      <c r="ES736" s="488">
        <v>17435.153443363881</v>
      </c>
      <c r="ET736" s="488">
        <v>16505.259205239494</v>
      </c>
      <c r="EU736" s="488">
        <v>17183.802863215478</v>
      </c>
      <c r="EV736" s="488">
        <v>16134.045126411376</v>
      </c>
      <c r="EW736" s="488">
        <v>14011.554706879675</v>
      </c>
      <c r="EX736" s="488">
        <v>13849.226143012113</v>
      </c>
      <c r="EY736" s="488">
        <v>11762.709906844962</v>
      </c>
      <c r="EZ736" s="488">
        <v>13989.889855509593</v>
      </c>
      <c r="FA736" s="488">
        <v>13317.547020980721</v>
      </c>
      <c r="FB736" s="488">
        <v>12469.299839371868</v>
      </c>
      <c r="FC736" s="488">
        <v>13819.818616975257</v>
      </c>
      <c r="FD736" s="488">
        <v>13282.222404563163</v>
      </c>
      <c r="FE736" s="488">
        <v>14901.956011430329</v>
      </c>
      <c r="FF736" s="488">
        <v>13858.554722217799</v>
      </c>
      <c r="FG736" s="488">
        <v>14491.76361065819</v>
      </c>
      <c r="FH736" s="488">
        <v>9508.9870884559059</v>
      </c>
      <c r="FI736" s="488">
        <v>10404.586077990849</v>
      </c>
      <c r="FJ736" s="488">
        <v>12491.330946945829</v>
      </c>
      <c r="FK736" s="488">
        <v>13908.310296855314</v>
      </c>
      <c r="FL736" s="488">
        <v>15686.972731202593</v>
      </c>
      <c r="FM736" s="488">
        <v>19775.491519252038</v>
      </c>
      <c r="FN736" s="488">
        <v>17069.195544134087</v>
      </c>
      <c r="FO736" s="488">
        <v>18708.938378666615</v>
      </c>
      <c r="FP736" s="488">
        <v>17858.049230364577</v>
      </c>
      <c r="FQ736" s="488">
        <v>15591.200578702188</v>
      </c>
      <c r="FR736" s="488">
        <v>15947.380385307595</v>
      </c>
      <c r="FS736" s="488">
        <v>19662.982992335259</v>
      </c>
      <c r="FT736" s="488">
        <v>17809.313060585864</v>
      </c>
      <c r="FU736" s="488">
        <v>16233.344225610585</v>
      </c>
      <c r="FV736" s="488">
        <v>19419.00350635044</v>
      </c>
      <c r="FW736" s="488">
        <v>20251.474980401297</v>
      </c>
      <c r="FX736" s="488">
        <v>18886.257992171228</v>
      </c>
      <c r="FY736" s="488">
        <v>18419.791074224395</v>
      </c>
      <c r="FZ736" s="488">
        <v>20453.789210233346</v>
      </c>
      <c r="GA736" s="488">
        <v>20676.752389522793</v>
      </c>
      <c r="GB736" s="488">
        <v>19606.534787866545</v>
      </c>
      <c r="GC736" s="488">
        <v>18868.923012571497</v>
      </c>
      <c r="GD736" s="488">
        <v>16326.217256060647</v>
      </c>
      <c r="GE736" s="488">
        <v>14402.184844740244</v>
      </c>
      <c r="GF736" s="488">
        <v>13414.583821442204</v>
      </c>
      <c r="GG736" s="488">
        <v>13678.478986273249</v>
      </c>
      <c r="GH736" s="16"/>
      <c r="GI736" s="147"/>
      <c r="GJ736" s="16"/>
      <c r="GK736" s="632">
        <v>727</v>
      </c>
      <c r="GL736" s="16">
        <v>29568</v>
      </c>
      <c r="GM736" s="16">
        <v>26180.000000000004</v>
      </c>
      <c r="GN736" s="16">
        <v>58520.000000000007</v>
      </c>
      <c r="GO736" s="311">
        <v>58675.517750723724</v>
      </c>
      <c r="GP736" s="311">
        <v>63854.056738058272</v>
      </c>
      <c r="GQ736" s="311">
        <v>54562.728522114223</v>
      </c>
      <c r="GR736" s="311">
        <v>47916.624559301687</v>
      </c>
      <c r="GS736" s="311">
        <v>57633.726494728762</v>
      </c>
      <c r="GT736" s="311">
        <v>59021.312651366228</v>
      </c>
      <c r="GU736" s="311">
        <v>62804.369845351604</v>
      </c>
      <c r="GV736" s="311">
        <v>63120.407964004386</v>
      </c>
      <c r="GW736" s="311">
        <v>51014.963191125738</v>
      </c>
      <c r="GX736" s="311">
        <v>53853.429995819228</v>
      </c>
      <c r="GY736" s="311">
        <v>53553.432879653155</v>
      </c>
      <c r="GZ736" s="311">
        <v>57426.847614375823</v>
      </c>
      <c r="HA736" s="311">
        <v>61622.689328223409</v>
      </c>
      <c r="HB736" s="311">
        <v>62146.704160710506</v>
      </c>
      <c r="HC736" s="311">
        <v>62376.470881545632</v>
      </c>
      <c r="HD736" s="311">
        <v>67828.50875399496</v>
      </c>
      <c r="HE736" s="311">
        <v>74904.719541984654</v>
      </c>
      <c r="HF736" s="311">
        <v>59719.909622834995</v>
      </c>
      <c r="HG736" s="311">
        <v>64601.755082153766</v>
      </c>
      <c r="HH736" s="311">
        <v>65675.097019186433</v>
      </c>
      <c r="HI736" s="311">
        <v>68599.776591042173</v>
      </c>
      <c r="HJ736" s="311">
        <v>52504.208091315973</v>
      </c>
      <c r="HK736" s="311">
        <v>52841.186885856921</v>
      </c>
      <c r="HL736" s="311">
        <v>55764.614569347665</v>
      </c>
      <c r="HM736" s="311">
        <v>44790.00513585929</v>
      </c>
      <c r="HN736" s="311">
        <v>48074.296531762084</v>
      </c>
      <c r="HO736" s="311">
        <v>53686.340343216252</v>
      </c>
      <c r="HP736" s="311">
        <v>43618.628974592764</v>
      </c>
      <c r="HQ736" s="311">
        <v>50331.545633779315</v>
      </c>
      <c r="HR736" s="311">
        <v>60661.859093489111</v>
      </c>
      <c r="HS736" s="311">
        <v>61268.64650665388</v>
      </c>
      <c r="HT736" s="311">
        <v>67911.21949764638</v>
      </c>
      <c r="HU736" s="311">
        <v>68577.654644740265</v>
      </c>
      <c r="HV736" s="311">
        <v>75274.048192448594</v>
      </c>
      <c r="HW736" s="311">
        <v>72461.56916044734</v>
      </c>
      <c r="HX736" s="311">
        <v>63354.999081143927</v>
      </c>
      <c r="HY736" s="311">
        <v>80655.053019950807</v>
      </c>
      <c r="HZ736" s="311">
        <v>80150.187233015269</v>
      </c>
      <c r="IA736" s="311">
        <v>81396.852630437308</v>
      </c>
      <c r="IB736" s="311">
        <v>74998.970725742096</v>
      </c>
      <c r="IC736" s="311">
        <v>77417.018466115551</v>
      </c>
      <c r="ID736" s="311">
        <v>85127.924779893976</v>
      </c>
      <c r="IE736" s="311">
        <v>98274.087113527668</v>
      </c>
      <c r="IF736" s="311">
        <v>87783.731715036614</v>
      </c>
      <c r="IG736" s="311">
        <v>95703.385472614289</v>
      </c>
      <c r="IH736" s="311">
        <v>86917.538150918466</v>
      </c>
      <c r="II736" s="311">
        <v>79220.654766424137</v>
      </c>
      <c r="IJ736" s="311">
        <v>69767.701591803765</v>
      </c>
      <c r="IL736" s="147"/>
      <c r="IN736" s="632">
        <v>727</v>
      </c>
      <c r="IO736" s="488">
        <v>5636</v>
      </c>
      <c r="IP736" s="488">
        <v>4947.8</v>
      </c>
      <c r="IQ736" s="488">
        <v>6270</v>
      </c>
      <c r="IR736" s="488">
        <v>6424.5408676522547</v>
      </c>
      <c r="IS736" s="488">
        <v>7834.308115008188</v>
      </c>
      <c r="IT736" s="488">
        <v>7340.1825715100913</v>
      </c>
      <c r="IU736" s="488">
        <v>7212.9242602443073</v>
      </c>
      <c r="IV736" s="488">
        <v>4677.9531335551683</v>
      </c>
      <c r="IW736" s="488">
        <v>5052.4817184002477</v>
      </c>
      <c r="IX736" s="488">
        <v>5232.2933888239404</v>
      </c>
      <c r="IY736" s="488">
        <v>4702.5648382258905</v>
      </c>
      <c r="IZ736" s="488">
        <v>4367.1660150445205</v>
      </c>
      <c r="JA736" s="488">
        <v>5202.551845977132</v>
      </c>
      <c r="JB736" s="488">
        <v>6319.44325986693</v>
      </c>
      <c r="JC736" s="488">
        <v>5173.2161339622853</v>
      </c>
      <c r="JD736" s="488">
        <v>6382.4998961091733</v>
      </c>
      <c r="JE736" s="488">
        <v>6582.7196795530608</v>
      </c>
      <c r="JF736" s="488">
        <v>7484.8881996806485</v>
      </c>
      <c r="JG736" s="488">
        <v>8293.3792822336218</v>
      </c>
      <c r="JH736" s="488">
        <v>8762.1605563373869</v>
      </c>
      <c r="JI736" s="488">
        <v>8622.0870398113675</v>
      </c>
      <c r="JJ736" s="488">
        <v>7883.8081312883151</v>
      </c>
      <c r="JK736" s="488">
        <v>8045.6194736082816</v>
      </c>
      <c r="JL736" s="488">
        <v>7621.9554530509986</v>
      </c>
      <c r="JM736" s="488">
        <v>6122.0303927974028</v>
      </c>
      <c r="JN736" s="488">
        <v>5704.4247257477346</v>
      </c>
      <c r="JO736" s="488">
        <v>6351.7671104081064</v>
      </c>
      <c r="JP736" s="488">
        <v>7176.5866682177839</v>
      </c>
      <c r="JQ736" s="488">
        <v>7371.9949033246985</v>
      </c>
      <c r="JR736" s="488">
        <v>7116.2196750238381</v>
      </c>
      <c r="JS736" s="488">
        <v>7125.3055690251122</v>
      </c>
      <c r="JT736" s="488">
        <v>7531.1441068913964</v>
      </c>
      <c r="JU736" s="488">
        <v>7468.9534149200881</v>
      </c>
      <c r="JV736" s="488">
        <v>6136.1254823748404</v>
      </c>
      <c r="JW736" s="488">
        <v>7193.6849400362098</v>
      </c>
      <c r="JX736" s="488">
        <v>7998.0055395937316</v>
      </c>
      <c r="JY736" s="488">
        <v>9062.9812313430011</v>
      </c>
      <c r="JZ736" s="488">
        <v>7869.0264775029345</v>
      </c>
      <c r="KA736" s="488">
        <v>7479.3009639325046</v>
      </c>
      <c r="KB736" s="488">
        <v>7562.7470066954356</v>
      </c>
      <c r="KC736" s="488">
        <v>6461.6988611852121</v>
      </c>
      <c r="KD736" s="488">
        <v>6256.4466620081039</v>
      </c>
      <c r="KE736" s="488">
        <v>5285.2030210405082</v>
      </c>
      <c r="KF736" s="488">
        <v>6255.8951627153365</v>
      </c>
      <c r="KG736" s="488">
        <v>6018.8496671275052</v>
      </c>
      <c r="KH736" s="488">
        <v>7107.0510047568177</v>
      </c>
      <c r="KI736" s="488">
        <v>9022.4378662150575</v>
      </c>
      <c r="KJ736" s="488">
        <v>9255.8862886779862</v>
      </c>
      <c r="KK736" s="488">
        <v>10410.207943389059</v>
      </c>
      <c r="KL736" s="488">
        <v>10086.291250023291</v>
      </c>
      <c r="KM736" s="488">
        <v>7372.3441272727177</v>
      </c>
      <c r="KO736" s="147"/>
      <c r="KQ736" s="632">
        <v>785</v>
      </c>
      <c r="KR736" s="26">
        <v>1636</v>
      </c>
      <c r="KS736" s="26">
        <v>1636</v>
      </c>
      <c r="KT736" s="26">
        <v>1423.5064774613347</v>
      </c>
      <c r="KU736" s="26">
        <v>1221.2031510056445</v>
      </c>
      <c r="KV736" s="26">
        <v>1142.860400526831</v>
      </c>
      <c r="KW736" s="26">
        <v>853.43632894549773</v>
      </c>
      <c r="KX736" s="26">
        <v>1068.4178420720916</v>
      </c>
      <c r="KY736" s="26">
        <v>1143.2826645872076</v>
      </c>
      <c r="KZ736" s="26">
        <v>979.29670931404144</v>
      </c>
      <c r="LA736" s="26">
        <v>1385.2287891898259</v>
      </c>
      <c r="LB736" s="26">
        <v>1360.4520004009951</v>
      </c>
      <c r="LC736" s="26">
        <v>1662.6339918955243</v>
      </c>
      <c r="LD736" s="26">
        <v>2017.0880817464881</v>
      </c>
      <c r="LE736" s="26">
        <v>1968.4947625892685</v>
      </c>
      <c r="LF736" s="26">
        <v>1926.4823836847584</v>
      </c>
      <c r="LG736" s="26">
        <v>1697.2129081712569</v>
      </c>
      <c r="LH736" s="26">
        <v>1389.5488630227935</v>
      </c>
      <c r="LI736" s="26">
        <v>1448.5225667824473</v>
      </c>
      <c r="LJ736" s="26">
        <v>1334.9912967590021</v>
      </c>
      <c r="LK736" s="26">
        <v>625.94297275657902</v>
      </c>
      <c r="LL736" s="26">
        <v>544.23325306698314</v>
      </c>
      <c r="LM736" s="26">
        <v>987.34095403401784</v>
      </c>
      <c r="LN736" s="26">
        <v>839.60801391253744</v>
      </c>
      <c r="LO736" s="26">
        <v>732.31080099419285</v>
      </c>
      <c r="LP736" s="26">
        <v>1074.6166790476102</v>
      </c>
      <c r="LQ736" s="26">
        <v>832.88600363903208</v>
      </c>
      <c r="LR736" s="26">
        <v>1047.2431913225064</v>
      </c>
      <c r="LS736" s="26">
        <v>1062.7285332186405</v>
      </c>
      <c r="LT736" s="26">
        <v>1530.2900334444614</v>
      </c>
      <c r="LU736" s="26">
        <v>1783.215250222439</v>
      </c>
      <c r="LV736" s="26">
        <v>1804.4987384255733</v>
      </c>
      <c r="LW736" s="26">
        <v>2044.8872252699414</v>
      </c>
      <c r="LX736" s="26">
        <v>1832.3062885490085</v>
      </c>
      <c r="LY736" s="26">
        <v>1772.5067919958419</v>
      </c>
      <c r="LZ736" s="26">
        <v>1685.3556733726789</v>
      </c>
      <c r="MA736" s="26">
        <v>2180.4605244184186</v>
      </c>
      <c r="MB736" s="26">
        <v>1836.3579137596239</v>
      </c>
      <c r="MC736" s="26">
        <v>1468.9439125304884</v>
      </c>
      <c r="MD736" s="26">
        <v>1607.8463260780848</v>
      </c>
      <c r="ME736" s="26">
        <v>1282.1121284308297</v>
      </c>
      <c r="MF736" s="26">
        <v>1409.2979143151554</v>
      </c>
      <c r="MG736" s="26">
        <v>1169.6428052437559</v>
      </c>
      <c r="MH736" s="26">
        <v>1281.0499248984831</v>
      </c>
      <c r="MI736" s="26">
        <v>1329.0606342547273</v>
      </c>
      <c r="MJ736" s="26">
        <v>1408.5736717266902</v>
      </c>
      <c r="MK736" s="26">
        <v>1341.4652469904249</v>
      </c>
      <c r="ML736" s="26">
        <v>1080.0432799568807</v>
      </c>
      <c r="MM736" s="26">
        <v>1531.2608918922265</v>
      </c>
      <c r="MN736" s="26">
        <v>1317.3895543184397</v>
      </c>
      <c r="MO736" s="26">
        <v>1826.9416259426494</v>
      </c>
      <c r="MP736" s="26">
        <v>1526.3934224153047</v>
      </c>
      <c r="MQ736"/>
      <c r="MR736"/>
      <c r="MS736" s="490"/>
      <c r="MT736" s="311"/>
      <c r="MU736" s="632">
        <v>727</v>
      </c>
      <c r="MV736" s="26">
        <v>365</v>
      </c>
      <c r="MW736" s="26">
        <v>348</v>
      </c>
      <c r="MX736" s="1048">
        <v>320.53476220588942</v>
      </c>
      <c r="MY736" s="1048">
        <v>355.36137068299143</v>
      </c>
      <c r="MZ736" s="1048">
        <v>367.01501561692163</v>
      </c>
      <c r="NA736" s="1048">
        <v>407.04999481354434</v>
      </c>
      <c r="NB736" s="1048">
        <v>378.80598694816871</v>
      </c>
      <c r="NC736" s="1048">
        <v>400.64489077650035</v>
      </c>
      <c r="ND736" s="1048">
        <v>340.59066159473775</v>
      </c>
      <c r="NE736" s="1048">
        <v>322.10090208289739</v>
      </c>
      <c r="NF736" s="1048">
        <v>271.78504238401518</v>
      </c>
      <c r="NG736" s="1048">
        <v>217.4847832797991</v>
      </c>
      <c r="NH736" s="1048">
        <v>291.0638087632521</v>
      </c>
      <c r="NI736" s="1048">
        <v>272.55882943903185</v>
      </c>
      <c r="NJ736" s="1048">
        <v>306.26502015397875</v>
      </c>
      <c r="NK736" s="1048">
        <v>336.75059292397736</v>
      </c>
      <c r="NL736" s="1048">
        <v>437.18613787049145</v>
      </c>
      <c r="NM736" s="1048">
        <v>362.12169267681838</v>
      </c>
      <c r="NN736" s="1048">
        <v>341.75766131571521</v>
      </c>
      <c r="NO736" s="1048">
        <v>484.67275583590845</v>
      </c>
      <c r="NP736" s="1048">
        <v>511.29076125971312</v>
      </c>
      <c r="NQ736" s="1048">
        <v>562.36507072094184</v>
      </c>
      <c r="NR736" s="1048">
        <v>566.21693562918404</v>
      </c>
      <c r="NS736" s="1048">
        <v>607.0079885233539</v>
      </c>
      <c r="NT736" s="1048">
        <v>674.95088827551331</v>
      </c>
      <c r="NU736" s="1048">
        <v>620.70909860969016</v>
      </c>
      <c r="NV736" s="1048">
        <v>619.16791187371075</v>
      </c>
      <c r="NW736" s="1048">
        <v>562.30196452669327</v>
      </c>
      <c r="NX736" s="1048">
        <v>542.16592555353861</v>
      </c>
      <c r="NY736" s="1048">
        <v>611.37162157281284</v>
      </c>
      <c r="NZ736" s="1048">
        <v>623.5355203210612</v>
      </c>
      <c r="OA736" s="1048">
        <v>571.23548973250956</v>
      </c>
      <c r="OB736" s="1048">
        <v>535.7574596746648</v>
      </c>
      <c r="OC736" s="1048">
        <v>552.32647094419258</v>
      </c>
      <c r="OD736" s="1048">
        <v>529.65593443896296</v>
      </c>
      <c r="OE736" s="1048">
        <v>406.79377761687999</v>
      </c>
      <c r="OF736" s="1048">
        <v>400.12223064047555</v>
      </c>
      <c r="OG736" s="1048">
        <v>360.75847709653112</v>
      </c>
      <c r="OH736" s="1048">
        <v>332.94315340936595</v>
      </c>
      <c r="OI736" s="1048">
        <v>301.53004706965527</v>
      </c>
      <c r="OJ736" s="1048">
        <v>344.30783270158861</v>
      </c>
      <c r="OK736" s="1048">
        <v>278.97484046480542</v>
      </c>
      <c r="OL736" s="1048">
        <v>282.57017836537182</v>
      </c>
      <c r="OM736" s="1048">
        <v>389.80275841446951</v>
      </c>
      <c r="ON736" s="1048">
        <v>510.64239631467137</v>
      </c>
      <c r="OO736" s="1048">
        <v>446.0522334946092</v>
      </c>
      <c r="OP736" s="1048">
        <v>363.51148146139661</v>
      </c>
      <c r="OQ736" s="1048">
        <v>355.41654352032299</v>
      </c>
      <c r="OR736" s="1048">
        <v>483.01593432596604</v>
      </c>
      <c r="OS736" s="1048">
        <v>527.26426670034948</v>
      </c>
      <c r="OT736" s="1048">
        <v>495.02216003408944</v>
      </c>
      <c r="OU736" s="311"/>
      <c r="OV736" s="490"/>
      <c r="OW736" s="311"/>
      <c r="OX736" s="632">
        <v>785</v>
      </c>
      <c r="OY736">
        <v>11831</v>
      </c>
      <c r="OZ736">
        <v>9594</v>
      </c>
      <c r="PA736">
        <v>10144</v>
      </c>
      <c r="PB736">
        <v>13246.586034149102</v>
      </c>
      <c r="PC736">
        <v>11007.734989783485</v>
      </c>
      <c r="PD736">
        <v>13275.651049721422</v>
      </c>
      <c r="PE736">
        <v>16072.80908497901</v>
      </c>
      <c r="PF736">
        <v>21682.666022885809</v>
      </c>
      <c r="PG736">
        <v>20179.39918445946</v>
      </c>
      <c r="PH736">
        <v>22945.876204895223</v>
      </c>
      <c r="PI736">
        <v>23784.82100190956</v>
      </c>
      <c r="PJ736">
        <v>20807.67143289261</v>
      </c>
      <c r="PK736">
        <v>22448.688755380052</v>
      </c>
      <c r="PL736">
        <v>22950.241632932575</v>
      </c>
      <c r="PM736">
        <v>19012.388111575481</v>
      </c>
      <c r="PN736">
        <v>17940.264550642165</v>
      </c>
      <c r="PO736">
        <v>18759.632081757896</v>
      </c>
      <c r="PP736">
        <v>21928.597850253056</v>
      </c>
      <c r="PQ736">
        <v>19178.132346542607</v>
      </c>
      <c r="PR736">
        <v>16939.598402695374</v>
      </c>
      <c r="PS736">
        <v>16507.27534485429</v>
      </c>
      <c r="PT736">
        <v>19856.614070005031</v>
      </c>
      <c r="PU736">
        <v>20929.753736266404</v>
      </c>
      <c r="PV736">
        <v>20905.213186298486</v>
      </c>
      <c r="PW736">
        <v>20917.639129996543</v>
      </c>
      <c r="PX736">
        <v>22947.833041571052</v>
      </c>
      <c r="PY736">
        <v>23155.560714781408</v>
      </c>
      <c r="PZ736">
        <v>25188.559062910303</v>
      </c>
      <c r="QA736">
        <v>26658.210698049621</v>
      </c>
      <c r="QB736">
        <v>26870.015362797451</v>
      </c>
      <c r="QC736">
        <v>23236.257193942376</v>
      </c>
      <c r="QD736">
        <v>20518.75932670039</v>
      </c>
      <c r="QE736">
        <v>19360.85893000551</v>
      </c>
      <c r="QF736">
        <v>16258.727284950044</v>
      </c>
      <c r="QG736">
        <v>12695.259928954154</v>
      </c>
      <c r="QH736">
        <v>13646.552783214021</v>
      </c>
      <c r="QI736">
        <v>14386.355068826622</v>
      </c>
      <c r="QJ736">
        <v>14528.673665895025</v>
      </c>
      <c r="QK736">
        <v>16059.791415222402</v>
      </c>
      <c r="QL736">
        <v>13301.12679840228</v>
      </c>
      <c r="QM736">
        <v>11650.774303284399</v>
      </c>
      <c r="QN736">
        <v>8604.7411739044583</v>
      </c>
      <c r="QO736">
        <v>10284.293819458315</v>
      </c>
      <c r="QP736">
        <v>10261.469873143868</v>
      </c>
      <c r="QQ736">
        <v>14326.365912595606</v>
      </c>
      <c r="QR736">
        <v>13328.328640708873</v>
      </c>
      <c r="QS736">
        <v>14495.887172054756</v>
      </c>
      <c r="QT736">
        <v>15769.128551112672</v>
      </c>
      <c r="QU736">
        <v>15776.990946960925</v>
      </c>
      <c r="QV736">
        <v>18957.18753889282</v>
      </c>
      <c r="QW736">
        <v>21820.393241164438</v>
      </c>
      <c r="QY736" s="147"/>
      <c r="RA736" s="632">
        <v>785</v>
      </c>
      <c r="RB736">
        <v>29568</v>
      </c>
      <c r="RC736">
        <v>26180.000000000004</v>
      </c>
      <c r="RD736">
        <v>58520.000000000007</v>
      </c>
      <c r="RE736">
        <v>63045.171932752382</v>
      </c>
      <c r="RF736">
        <v>52971.183179262734</v>
      </c>
      <c r="RG736">
        <v>63438.359520114209</v>
      </c>
      <c r="RH736">
        <v>66520.993683431225</v>
      </c>
      <c r="RI736">
        <v>65936.526105427518</v>
      </c>
      <c r="RJ736">
        <v>67881.964585215639</v>
      </c>
      <c r="RK736">
        <v>68704.232765789871</v>
      </c>
      <c r="RL736">
        <v>62583.110179229247</v>
      </c>
      <c r="RM736">
        <v>54484.463183283544</v>
      </c>
      <c r="RN736">
        <v>64095.536071638773</v>
      </c>
      <c r="RO736">
        <v>62701.514811606838</v>
      </c>
      <c r="RP736">
        <v>62902.884596183205</v>
      </c>
      <c r="RQ736">
        <v>59564.025352013021</v>
      </c>
      <c r="RR736">
        <v>54771.304091095386</v>
      </c>
      <c r="RS736">
        <v>57484.533366105759</v>
      </c>
      <c r="RT736">
        <v>53099.547599335485</v>
      </c>
      <c r="RU736">
        <v>51215.571003723213</v>
      </c>
      <c r="RV736">
        <v>47117.10937178765</v>
      </c>
      <c r="RW736">
        <v>47772.225385799364</v>
      </c>
      <c r="RX736">
        <v>51964.082131562835</v>
      </c>
      <c r="RY736">
        <v>45132.933173124213</v>
      </c>
      <c r="RZ736">
        <v>48689.844990433267</v>
      </c>
      <c r="SA736">
        <v>48376.705374409023</v>
      </c>
      <c r="SB736">
        <v>52459.591183430472</v>
      </c>
      <c r="SC736">
        <v>46456.582185925879</v>
      </c>
      <c r="SD736">
        <v>47935.697012461846</v>
      </c>
      <c r="SE736">
        <v>37916.509489567397</v>
      </c>
      <c r="SF736">
        <v>36650.560412345338</v>
      </c>
      <c r="SG736">
        <v>48456.602182922245</v>
      </c>
      <c r="SH736">
        <v>46665.338716188489</v>
      </c>
      <c r="SI736">
        <v>48294.004866556344</v>
      </c>
      <c r="SJ736">
        <v>51169.171281765819</v>
      </c>
      <c r="SK736">
        <v>46435.378175779188</v>
      </c>
      <c r="SL736">
        <v>48506.019702619706</v>
      </c>
      <c r="SM736">
        <v>54242.37067085407</v>
      </c>
      <c r="SN736">
        <v>54217.393162417829</v>
      </c>
      <c r="SO736">
        <v>54977.284800305089</v>
      </c>
      <c r="SP736">
        <v>54496.607433096979</v>
      </c>
      <c r="SQ736">
        <v>49535.393243825565</v>
      </c>
      <c r="SR736">
        <v>56695.842771660471</v>
      </c>
      <c r="SS736">
        <v>55944.825502102045</v>
      </c>
      <c r="ST736">
        <v>54839.245582516698</v>
      </c>
      <c r="SU736">
        <v>46740.488558124351</v>
      </c>
      <c r="SV736">
        <v>52516.847145778309</v>
      </c>
      <c r="SW736">
        <v>52857.31714975409</v>
      </c>
      <c r="SX736">
        <v>49304.42837317149</v>
      </c>
      <c r="SY736">
        <v>47853.882269308771</v>
      </c>
      <c r="SZ736">
        <v>54092.62205709111</v>
      </c>
      <c r="TB736" s="147"/>
      <c r="TD736" s="632">
        <v>785</v>
      </c>
      <c r="TE736">
        <v>5636</v>
      </c>
      <c r="TF736">
        <v>4947.8</v>
      </c>
      <c r="TG736">
        <v>6270</v>
      </c>
      <c r="TH736">
        <v>8860.7190403007298</v>
      </c>
      <c r="TI736">
        <v>8062.6638898213514</v>
      </c>
      <c r="TJ736">
        <v>7578.3651911492925</v>
      </c>
      <c r="TK736">
        <v>7395.5957851339554</v>
      </c>
      <c r="TL736">
        <v>8069.8078764030897</v>
      </c>
      <c r="TM736">
        <v>6540.4944948133079</v>
      </c>
      <c r="TN736">
        <v>7209.6230751952717</v>
      </c>
      <c r="TO736">
        <v>6967.7232846098259</v>
      </c>
      <c r="TP736">
        <v>6309.4657678823387</v>
      </c>
      <c r="TQ736">
        <v>7435.5656564345945</v>
      </c>
      <c r="TR736">
        <v>5684.7166659443983</v>
      </c>
      <c r="TS736">
        <v>4382.5971350686832</v>
      </c>
      <c r="TT736">
        <v>3981.7596462319138</v>
      </c>
      <c r="TU736">
        <v>5942.0999762428291</v>
      </c>
      <c r="TV736">
        <v>6426.2322146095785</v>
      </c>
      <c r="TW736">
        <v>7731.405036919733</v>
      </c>
      <c r="TX736">
        <v>7984.9292278082712</v>
      </c>
      <c r="TY736">
        <v>9026.3856186426965</v>
      </c>
      <c r="TZ736">
        <v>9960.8621449875573</v>
      </c>
      <c r="UA736">
        <v>11433.239155598958</v>
      </c>
      <c r="UB736">
        <v>10177.282479614996</v>
      </c>
      <c r="UC736">
        <v>10065.930800869211</v>
      </c>
      <c r="UD736">
        <v>10027.6342729431</v>
      </c>
      <c r="UE736">
        <v>9636.7234658195412</v>
      </c>
      <c r="UF736">
        <v>10232.55723564931</v>
      </c>
      <c r="UG736">
        <v>9994.2981839874919</v>
      </c>
      <c r="UH736">
        <v>8981.769493754553</v>
      </c>
      <c r="UI736">
        <v>8145.0351463544484</v>
      </c>
      <c r="UJ736">
        <v>8419.5201487566592</v>
      </c>
      <c r="UK736">
        <v>9722.6067007194906</v>
      </c>
      <c r="UL736">
        <v>9386.9049571129817</v>
      </c>
      <c r="UM736">
        <v>10971.875964958255</v>
      </c>
      <c r="UN736">
        <v>9686.976372157822</v>
      </c>
      <c r="UO736">
        <v>6431.7450476956792</v>
      </c>
      <c r="UP736">
        <v>5929.7246877351254</v>
      </c>
      <c r="UQ736">
        <v>4863.7753830621914</v>
      </c>
      <c r="UR736">
        <v>4307.3105099238446</v>
      </c>
      <c r="US736">
        <v>4938.3247849760464</v>
      </c>
      <c r="UT736">
        <v>4724.052080560079</v>
      </c>
      <c r="UU736">
        <v>5177.3786831008019</v>
      </c>
      <c r="UV736">
        <v>5412.0582613952583</v>
      </c>
      <c r="UW736">
        <v>5323.5413088317746</v>
      </c>
      <c r="UX736">
        <v>7251.5718772595283</v>
      </c>
      <c r="UY736">
        <v>7060.1232595702731</v>
      </c>
      <c r="UZ736">
        <v>6431.9227315685175</v>
      </c>
      <c r="VA736">
        <v>7085.43846049289</v>
      </c>
      <c r="VB736">
        <v>7406.4305627907424</v>
      </c>
      <c r="VC736">
        <v>7243.0815514689111</v>
      </c>
      <c r="VE736" s="147"/>
      <c r="VJ736" s="632">
        <v>785</v>
      </c>
      <c r="VK736" s="486">
        <f t="shared" si="758"/>
        <v>739.55899999999986</v>
      </c>
      <c r="VL736" s="486">
        <f t="shared" si="759"/>
        <v>696.1318</v>
      </c>
      <c r="VM736" s="486">
        <f t="shared" si="760"/>
        <v>823.47085196853641</v>
      </c>
      <c r="VN736" s="486">
        <f t="shared" si="761"/>
        <v>845.14750363781877</v>
      </c>
      <c r="VO736" s="486">
        <f t="shared" si="762"/>
        <v>914.54572085251095</v>
      </c>
      <c r="VP736" s="486">
        <f t="shared" si="763"/>
        <v>732.27949167705833</v>
      </c>
      <c r="VQ736" s="486">
        <f t="shared" si="764"/>
        <v>800.88321392126511</v>
      </c>
      <c r="VR736" s="486">
        <f t="shared" si="765"/>
        <v>851.31123598638328</v>
      </c>
      <c r="VS736" s="486">
        <f t="shared" si="766"/>
        <v>967.66873949558828</v>
      </c>
      <c r="VT736" s="486">
        <f t="shared" si="767"/>
        <v>1082.8424407083528</v>
      </c>
      <c r="VU736" s="486">
        <f t="shared" si="768"/>
        <v>969.79265430829901</v>
      </c>
      <c r="VV736" s="486">
        <f t="shared" si="769"/>
        <v>877.25539130310392</v>
      </c>
      <c r="VW736" s="486">
        <f t="shared" si="770"/>
        <v>938.67219461237812</v>
      </c>
      <c r="VX736" s="486">
        <f t="shared" si="771"/>
        <v>886.58401738745999</v>
      </c>
      <c r="VY736" s="486">
        <f t="shared" si="772"/>
        <v>877.51584114029015</v>
      </c>
      <c r="VZ736" s="486">
        <f t="shared" si="773"/>
        <v>855.36579403275152</v>
      </c>
      <c r="WA736" s="486">
        <f t="shared" si="774"/>
        <v>724.88236547896577</v>
      </c>
      <c r="WB736" s="486">
        <f t="shared" si="775"/>
        <v>703.50524076177567</v>
      </c>
      <c r="WC736" s="486">
        <f t="shared" si="776"/>
        <v>692.32840460964894</v>
      </c>
      <c r="WD736" s="486">
        <f t="shared" si="777"/>
        <v>791.1314159597631</v>
      </c>
      <c r="WE736" s="486">
        <f t="shared" si="778"/>
        <v>723.39008660171328</v>
      </c>
      <c r="WF736" s="486">
        <f t="shared" si="779"/>
        <v>782.68652092275954</v>
      </c>
      <c r="WG736" s="486">
        <f t="shared" si="780"/>
        <v>730.5696894236404</v>
      </c>
      <c r="WH736" s="486">
        <f t="shared" si="781"/>
        <v>838.97857792991988</v>
      </c>
      <c r="WI736" s="486">
        <f t="shared" si="782"/>
        <v>880.23178227636549</v>
      </c>
      <c r="WJ736" s="486">
        <f t="shared" si="783"/>
        <v>811.0086228961967</v>
      </c>
      <c r="WK736" s="486">
        <f t="shared" si="784"/>
        <v>819.61805876944368</v>
      </c>
      <c r="WL736" s="486">
        <f t="shared" si="785"/>
        <v>842.27338857187192</v>
      </c>
      <c r="WM736" s="486">
        <f t="shared" si="786"/>
        <v>842.35356678665539</v>
      </c>
      <c r="WN736" s="486">
        <f t="shared" si="787"/>
        <v>812.34855055523519</v>
      </c>
      <c r="WO736" s="486">
        <f t="shared" si="788"/>
        <v>829.30876212928774</v>
      </c>
      <c r="WP736" s="486">
        <f t="shared" si="789"/>
        <v>901.85262203801346</v>
      </c>
      <c r="WQ736" s="486">
        <f t="shared" si="790"/>
        <v>922.19472983687172</v>
      </c>
      <c r="WR736" s="486">
        <f t="shared" si="791"/>
        <v>925.72484609317735</v>
      </c>
      <c r="WS736" s="486">
        <f t="shared" si="792"/>
        <v>858.13918464627932</v>
      </c>
      <c r="WT736" s="486">
        <f t="shared" si="793"/>
        <v>749.45131579602867</v>
      </c>
      <c r="WU736" s="486">
        <f t="shared" si="794"/>
        <v>723.37355188036656</v>
      </c>
      <c r="WV736" s="486">
        <f t="shared" si="795"/>
        <v>588.29188363736398</v>
      </c>
      <c r="WW736" s="486">
        <f t="shared" si="796"/>
        <v>618.47080814964443</v>
      </c>
      <c r="WX736" s="486">
        <f t="shared" si="797"/>
        <v>609.24124266387275</v>
      </c>
      <c r="WY736" s="486">
        <f t="shared" si="798"/>
        <v>687.85308024303879</v>
      </c>
      <c r="WZ736" s="486">
        <f t="shared" si="799"/>
        <v>797.98426585247603</v>
      </c>
      <c r="XA736" s="486">
        <f t="shared" si="800"/>
        <v>873.85382380259489</v>
      </c>
      <c r="XB736" s="486">
        <f t="shared" si="801"/>
        <v>811.91361980214776</v>
      </c>
      <c r="XC736" s="486">
        <f t="shared" si="802"/>
        <v>862.591505051735</v>
      </c>
      <c r="XD736" s="486">
        <f t="shared" si="803"/>
        <v>1051.0689582176549</v>
      </c>
      <c r="XE736" s="486">
        <f t="shared" si="804"/>
        <v>1027.3305648522223</v>
      </c>
      <c r="XF736" s="486">
        <f t="shared" si="805"/>
        <v>876.37129948335701</v>
      </c>
      <c r="XG736" s="486">
        <f t="shared" si="806"/>
        <v>801.34765300038748</v>
      </c>
      <c r="XH736" s="486">
        <f t="shared" si="807"/>
        <v>830.37838251797984</v>
      </c>
      <c r="XI736" s="486">
        <f t="shared" si="808"/>
        <v>841.89696666559917</v>
      </c>
      <c r="XJ736" s="118">
        <f t="shared" si="809"/>
        <v>824.37198488109493</v>
      </c>
      <c r="XK736" s="1008">
        <f t="shared" si="810"/>
        <v>344</v>
      </c>
    </row>
    <row r="737" spans="25:635" x14ac:dyDescent="0.45">
      <c r="Y737" s="147"/>
      <c r="AA737" s="632">
        <v>728</v>
      </c>
      <c r="AB737" s="26">
        <v>1636</v>
      </c>
      <c r="AC737" s="26">
        <v>1636</v>
      </c>
      <c r="AD737" s="26">
        <v>1733.7333410808687</v>
      </c>
      <c r="AE737" s="26">
        <v>1553.5775441192525</v>
      </c>
      <c r="AF737" s="26">
        <v>1574.1385782910761</v>
      </c>
      <c r="AG737" s="26">
        <v>1601.2548027382836</v>
      </c>
      <c r="AH737" s="26">
        <v>1637.3628330728889</v>
      </c>
      <c r="AI737" s="26">
        <v>1515.2084583809421</v>
      </c>
      <c r="AJ737" s="26">
        <v>1875.1264137236665</v>
      </c>
      <c r="AK737" s="26">
        <v>1685.9151404516383</v>
      </c>
      <c r="AL737" s="26">
        <v>1749.2619617322925</v>
      </c>
      <c r="AM737" s="26">
        <v>2118.1092397636676</v>
      </c>
      <c r="AN737" s="26">
        <v>2377.6052582408597</v>
      </c>
      <c r="AO737" s="26">
        <v>2336.0542971025061</v>
      </c>
      <c r="AP737" s="26">
        <v>2081.7240100016143</v>
      </c>
      <c r="AQ737" s="26">
        <v>1892.9680218176372</v>
      </c>
      <c r="AR737" s="26">
        <v>2012.8215019516495</v>
      </c>
      <c r="AS737" s="26">
        <v>1597.0008965275524</v>
      </c>
      <c r="AT737" s="26">
        <v>2164.7793959693017</v>
      </c>
      <c r="AU737" s="26">
        <v>1954.6858898905871</v>
      </c>
      <c r="AV737" s="26">
        <v>1791.5098792438</v>
      </c>
      <c r="AW737" s="26">
        <v>2009.4659430647484</v>
      </c>
      <c r="AX737" s="26">
        <v>1985.5129535801941</v>
      </c>
      <c r="AY737" s="26">
        <v>1903.2290467313096</v>
      </c>
      <c r="AZ737" s="26">
        <v>1642.3051568895428</v>
      </c>
      <c r="BA737" s="26">
        <v>1453.6849564523527</v>
      </c>
      <c r="BB737" s="26">
        <v>1030.4827147373423</v>
      </c>
      <c r="BC737" s="26">
        <v>1342.7745280364604</v>
      </c>
      <c r="BD737" s="26">
        <v>1588.987929332279</v>
      </c>
      <c r="BE737" s="26">
        <v>1496.3453209221602</v>
      </c>
      <c r="BF737" s="26">
        <v>1878.0553546402698</v>
      </c>
      <c r="BG737" s="26">
        <v>2068.1912133469405</v>
      </c>
      <c r="BH737" s="26">
        <v>2266.590303641849</v>
      </c>
      <c r="BI737" s="26">
        <v>2184.5297076825864</v>
      </c>
      <c r="BJ737" s="26">
        <v>2231.9959043338931</v>
      </c>
      <c r="BK737" s="26">
        <v>1962.5093384155082</v>
      </c>
      <c r="BL737" s="26">
        <v>1989.0657870456059</v>
      </c>
      <c r="BM737" s="26">
        <v>1825.2127666572908</v>
      </c>
      <c r="BN737" s="26">
        <v>1721.3455615693902</v>
      </c>
      <c r="BO737" s="26">
        <v>1551.3856194629871</v>
      </c>
      <c r="BP737" s="26">
        <v>1182.7751874820647</v>
      </c>
      <c r="BQ737" s="26">
        <v>1559.2096906333393</v>
      </c>
      <c r="BR737" s="26">
        <v>1387.4093377756346</v>
      </c>
      <c r="BS737" s="26">
        <v>1389.1561259334208</v>
      </c>
      <c r="BT737" s="26">
        <v>1352.9818678637407</v>
      </c>
      <c r="BU737" s="26">
        <v>872.1303860732512</v>
      </c>
      <c r="BV737" s="26">
        <v>865.65337116605133</v>
      </c>
      <c r="BW737" s="26">
        <v>1012.4183455587827</v>
      </c>
      <c r="BX737" s="26">
        <v>1391.5309226565305</v>
      </c>
      <c r="BY737" s="26">
        <v>780.94133679229503</v>
      </c>
      <c r="BZ737" s="26">
        <v>1122.944492083667</v>
      </c>
      <c r="CA737" s="16"/>
      <c r="CB737" s="147"/>
      <c r="CC737" s="16"/>
      <c r="CD737" s="632">
        <v>728</v>
      </c>
      <c r="CE737" s="26">
        <v>365</v>
      </c>
      <c r="CF737" s="26">
        <v>348</v>
      </c>
      <c r="CG737" s="1048">
        <v>333.50494284786976</v>
      </c>
      <c r="CH737" s="1048">
        <v>431.01871920147255</v>
      </c>
      <c r="CI737" s="1048">
        <v>486.38914152538644</v>
      </c>
      <c r="CJ737" s="1048">
        <v>486.82704411637019</v>
      </c>
      <c r="CK737" s="1048">
        <v>465.30734386507032</v>
      </c>
      <c r="CL737" s="1048">
        <v>438.26053328948365</v>
      </c>
      <c r="CM737" s="1048">
        <v>501.14815382657014</v>
      </c>
      <c r="CN737" s="1048">
        <v>610.85595740631538</v>
      </c>
      <c r="CO737" s="1048">
        <v>489.03832847835008</v>
      </c>
      <c r="CP737" s="1048">
        <v>446.13990676118215</v>
      </c>
      <c r="CQ737" s="1048">
        <v>458.947152883005</v>
      </c>
      <c r="CR737" s="1048">
        <v>552.78165741693545</v>
      </c>
      <c r="CS737" s="1048">
        <v>467.37928509748133</v>
      </c>
      <c r="CT737" s="1048">
        <v>372.80877558184818</v>
      </c>
      <c r="CU737" s="1048">
        <v>427.45950554611625</v>
      </c>
      <c r="CV737" s="1048">
        <v>366.07067616468794</v>
      </c>
      <c r="CW737" s="1048">
        <v>393.74549062627108</v>
      </c>
      <c r="CX737" s="1048">
        <v>467.61009447393542</v>
      </c>
      <c r="CY737" s="1048">
        <v>496.09534697285221</v>
      </c>
      <c r="CZ737" s="1048">
        <v>620.47376439766163</v>
      </c>
      <c r="DA737" s="1048">
        <v>596.67181131349412</v>
      </c>
      <c r="DB737" s="1048">
        <v>530.96961511912434</v>
      </c>
      <c r="DC737" s="1048">
        <v>450.384990884464</v>
      </c>
      <c r="DD737" s="1048">
        <v>435.04395009435132</v>
      </c>
      <c r="DE737" s="1048">
        <v>381.21738180099214</v>
      </c>
      <c r="DF737" s="1048">
        <v>358.21466002716863</v>
      </c>
      <c r="DG737" s="1048">
        <v>383.98850436113332</v>
      </c>
      <c r="DH737" s="1048">
        <v>367.35548855302494</v>
      </c>
      <c r="DI737" s="1048">
        <v>421.3588501201545</v>
      </c>
      <c r="DJ737" s="1048">
        <v>325.61720497275098</v>
      </c>
      <c r="DK737" s="1048">
        <v>271.49711963080722</v>
      </c>
      <c r="DL737" s="1048">
        <v>205.38153513912664</v>
      </c>
      <c r="DM737" s="1048">
        <v>233.83542185394731</v>
      </c>
      <c r="DN737" s="1048">
        <v>361.87246999834889</v>
      </c>
      <c r="DO737" s="1048">
        <v>297.23580153813151</v>
      </c>
      <c r="DP737" s="1048">
        <v>269.01458206690688</v>
      </c>
      <c r="DQ737" s="1048">
        <v>390.83453281920379</v>
      </c>
      <c r="DR737" s="1048">
        <v>425.60755965964688</v>
      </c>
      <c r="DS737" s="1048">
        <v>299.60768955915597</v>
      </c>
      <c r="DT737" s="1048">
        <v>301.43755330300803</v>
      </c>
      <c r="DU737" s="1048">
        <v>275.97559513612748</v>
      </c>
      <c r="DV737" s="1048">
        <v>264.86606442388262</v>
      </c>
      <c r="DW737" s="1048">
        <v>229.76187950914556</v>
      </c>
      <c r="DX737" s="1048">
        <v>309.36196611568545</v>
      </c>
      <c r="DY737" s="1048">
        <v>174.71343268345294</v>
      </c>
      <c r="DZ737" s="1048">
        <v>221.49515025785456</v>
      </c>
      <c r="EA737" s="1048">
        <v>332.29754160981309</v>
      </c>
      <c r="EB737" s="1048">
        <v>387.51959752836075</v>
      </c>
      <c r="EC737" s="1048">
        <v>411.05241910481908</v>
      </c>
      <c r="ED737" s="16"/>
      <c r="EE737" s="16"/>
      <c r="EF737" s="147"/>
      <c r="EG737" s="16"/>
      <c r="EH737" s="632">
        <v>728</v>
      </c>
      <c r="EI737" s="488">
        <v>11831</v>
      </c>
      <c r="EJ737" s="488">
        <v>9594</v>
      </c>
      <c r="EK737" s="488">
        <v>10144</v>
      </c>
      <c r="EL737" s="488">
        <v>12714.309204217794</v>
      </c>
      <c r="EM737" s="488">
        <v>10063.670294003508</v>
      </c>
      <c r="EN737" s="488">
        <v>12137.55703103546</v>
      </c>
      <c r="EO737" s="488">
        <v>8067.3682021114073</v>
      </c>
      <c r="EP737" s="488">
        <v>8746.0235527095065</v>
      </c>
      <c r="EQ737" s="488">
        <v>9387.4257214899771</v>
      </c>
      <c r="ER737" s="488">
        <v>7680.1374202792049</v>
      </c>
      <c r="ES737" s="488">
        <v>4981.577823581998</v>
      </c>
      <c r="ET737" s="488">
        <v>5125.336945076715</v>
      </c>
      <c r="EU737" s="488">
        <v>9814.2029467523571</v>
      </c>
      <c r="EV737" s="488">
        <v>8044.638218787677</v>
      </c>
      <c r="EW737" s="488">
        <v>11180.244177252944</v>
      </c>
      <c r="EX737" s="488">
        <v>12965.386527525974</v>
      </c>
      <c r="EY737" s="488">
        <v>14483.050511196801</v>
      </c>
      <c r="EZ737" s="488">
        <v>10620.438938003961</v>
      </c>
      <c r="FA737" s="488">
        <v>9244.4278866753593</v>
      </c>
      <c r="FB737" s="488">
        <v>12255.399074450859</v>
      </c>
      <c r="FC737" s="488">
        <v>11492.202155259438</v>
      </c>
      <c r="FD737" s="488">
        <v>15104.569150411106</v>
      </c>
      <c r="FE737" s="488">
        <v>18613.655498728789</v>
      </c>
      <c r="FF737" s="488">
        <v>18656.483959673584</v>
      </c>
      <c r="FG737" s="488">
        <v>18892.658138797211</v>
      </c>
      <c r="FH737" s="488">
        <v>16947.731246958807</v>
      </c>
      <c r="FI737" s="488">
        <v>16680.923703099928</v>
      </c>
      <c r="FJ737" s="488">
        <v>15483.874657431788</v>
      </c>
      <c r="FK737" s="488">
        <v>16739.096318494718</v>
      </c>
      <c r="FL737" s="488">
        <v>17024.459702467851</v>
      </c>
      <c r="FM737" s="488">
        <v>15997.414848799304</v>
      </c>
      <c r="FN737" s="488">
        <v>15571.413006875486</v>
      </c>
      <c r="FO737" s="488">
        <v>15475.510709518343</v>
      </c>
      <c r="FP737" s="488">
        <v>12972.919925667473</v>
      </c>
      <c r="FQ737" s="488">
        <v>12443.706225153232</v>
      </c>
      <c r="FR737" s="488">
        <v>15899.026141950304</v>
      </c>
      <c r="FS737" s="488">
        <v>19895.740927519179</v>
      </c>
      <c r="FT737" s="488">
        <v>17681.851062500136</v>
      </c>
      <c r="FU737" s="488">
        <v>21064.117327864744</v>
      </c>
      <c r="FV737" s="488">
        <v>19366.328051476492</v>
      </c>
      <c r="FW737" s="488">
        <v>18510.561950360137</v>
      </c>
      <c r="FX737" s="488">
        <v>20098.051184367479</v>
      </c>
      <c r="FY737" s="488">
        <v>20421.096807575577</v>
      </c>
      <c r="FZ737" s="488">
        <v>21811.995410186937</v>
      </c>
      <c r="GA737" s="488">
        <v>21763.311526991136</v>
      </c>
      <c r="GB737" s="488">
        <v>18327.41605408445</v>
      </c>
      <c r="GC737" s="488">
        <v>18392.564690642401</v>
      </c>
      <c r="GD737" s="488">
        <v>19115.316905022719</v>
      </c>
      <c r="GE737" s="488">
        <v>20780.213819307406</v>
      </c>
      <c r="GF737" s="488">
        <v>20650.868992159656</v>
      </c>
      <c r="GG737" s="488">
        <v>17305.10232531244</v>
      </c>
      <c r="GH737" s="16"/>
      <c r="GI737" s="147"/>
      <c r="GJ737" s="16"/>
      <c r="GK737" s="632">
        <v>728</v>
      </c>
      <c r="GL737" s="16">
        <v>29568</v>
      </c>
      <c r="GM737" s="16">
        <v>26180.000000000004</v>
      </c>
      <c r="GN737" s="16">
        <v>58520.000000000007</v>
      </c>
      <c r="GO737" s="311">
        <v>53782.631081774198</v>
      </c>
      <c r="GP737" s="311">
        <v>54955.286374907992</v>
      </c>
      <c r="GQ737" s="311">
        <v>62154.294094479112</v>
      </c>
      <c r="GR737" s="311">
        <v>55073.965723104804</v>
      </c>
      <c r="GS737" s="311">
        <v>58002.016774159216</v>
      </c>
      <c r="GT737" s="311">
        <v>56531.916862254344</v>
      </c>
      <c r="GU737" s="311">
        <v>53362.502100066071</v>
      </c>
      <c r="GV737" s="311">
        <v>51251.158125555303</v>
      </c>
      <c r="GW737" s="311">
        <v>54134.870587874531</v>
      </c>
      <c r="GX737" s="311">
        <v>65469.470639871914</v>
      </c>
      <c r="GY737" s="311">
        <v>55970.578603666378</v>
      </c>
      <c r="GZ737" s="311">
        <v>59432.225089364867</v>
      </c>
      <c r="HA737" s="311">
        <v>62047.51175483533</v>
      </c>
      <c r="HB737" s="311">
        <v>47772.941891760151</v>
      </c>
      <c r="HC737" s="311">
        <v>50258.441645018669</v>
      </c>
      <c r="HD737" s="311">
        <v>58169.666312284702</v>
      </c>
      <c r="HE737" s="311">
        <v>48628.924466516197</v>
      </c>
      <c r="HF737" s="311">
        <v>54046.013104659098</v>
      </c>
      <c r="HG737" s="311">
        <v>43098.675594328794</v>
      </c>
      <c r="HH737" s="311">
        <v>32509.342444411508</v>
      </c>
      <c r="HI737" s="311">
        <v>29626.084276825874</v>
      </c>
      <c r="HJ737" s="311">
        <v>28068.683473721794</v>
      </c>
      <c r="HK737" s="311">
        <v>27347.466326670754</v>
      </c>
      <c r="HL737" s="311">
        <v>38440.590169773604</v>
      </c>
      <c r="HM737" s="311">
        <v>46333.019057723301</v>
      </c>
      <c r="HN737" s="311">
        <v>49592.706961178876</v>
      </c>
      <c r="HO737" s="311">
        <v>51440.094171701174</v>
      </c>
      <c r="HP737" s="311">
        <v>55224.69415888776</v>
      </c>
      <c r="HQ737" s="311">
        <v>62613.835411476859</v>
      </c>
      <c r="HR737" s="311">
        <v>59137.437269711467</v>
      </c>
      <c r="HS737" s="311">
        <v>61897.362561857844</v>
      </c>
      <c r="HT737" s="311">
        <v>61975.590879532669</v>
      </c>
      <c r="HU737" s="311">
        <v>65031.270823532548</v>
      </c>
      <c r="HV737" s="311">
        <v>61455.845288814467</v>
      </c>
      <c r="HW737" s="311">
        <v>53211.006058424522</v>
      </c>
      <c r="HX737" s="311">
        <v>45727.008346758696</v>
      </c>
      <c r="HY737" s="311">
        <v>47966.57027243117</v>
      </c>
      <c r="HZ737" s="311">
        <v>42628.804489016627</v>
      </c>
      <c r="IA737" s="311">
        <v>53109.075189753581</v>
      </c>
      <c r="IB737" s="311">
        <v>59647.18947284804</v>
      </c>
      <c r="IC737" s="311">
        <v>57814.965482480089</v>
      </c>
      <c r="ID737" s="311">
        <v>61893.604914191237</v>
      </c>
      <c r="IE737" s="311">
        <v>46621.932789911785</v>
      </c>
      <c r="IF737" s="311">
        <v>47644.048660259345</v>
      </c>
      <c r="IG737" s="311">
        <v>32236.057553910578</v>
      </c>
      <c r="IH737" s="311">
        <v>28602.730786690176</v>
      </c>
      <c r="II737" s="311">
        <v>29326.387560275052</v>
      </c>
      <c r="IJ737" s="311">
        <v>34542.431236856268</v>
      </c>
      <c r="IL737" s="147"/>
      <c r="IN737" s="632">
        <v>728</v>
      </c>
      <c r="IO737" s="488">
        <v>5636</v>
      </c>
      <c r="IP737" s="488">
        <v>4947.8</v>
      </c>
      <c r="IQ737" s="488">
        <v>6270</v>
      </c>
      <c r="IR737" s="488">
        <v>6769.7681238294681</v>
      </c>
      <c r="IS737" s="488">
        <v>7245.7987627969687</v>
      </c>
      <c r="IT737" s="488">
        <v>5974.6421875631704</v>
      </c>
      <c r="IU737" s="488">
        <v>8327.1147840715075</v>
      </c>
      <c r="IV737" s="488">
        <v>7572.7639493329661</v>
      </c>
      <c r="IW737" s="488">
        <v>10089.122482964001</v>
      </c>
      <c r="IX737" s="488">
        <v>9294.5039698872206</v>
      </c>
      <c r="IY737" s="488">
        <v>8133.654564628514</v>
      </c>
      <c r="IZ737" s="488">
        <v>7332.90568236525</v>
      </c>
      <c r="JA737" s="488">
        <v>8288.1761335559349</v>
      </c>
      <c r="JB737" s="488">
        <v>7898.9388465881557</v>
      </c>
      <c r="JC737" s="488">
        <v>9723.400048658681</v>
      </c>
      <c r="JD737" s="488">
        <v>8626.0047964240821</v>
      </c>
      <c r="JE737" s="488">
        <v>8272.7779481573652</v>
      </c>
      <c r="JF737" s="488">
        <v>8595.669685379049</v>
      </c>
      <c r="JG737" s="488">
        <v>8217.8255388777179</v>
      </c>
      <c r="JH737" s="488">
        <v>6992.7058663389189</v>
      </c>
      <c r="JI737" s="488">
        <v>6793.6640845421061</v>
      </c>
      <c r="JJ737" s="488">
        <v>6741.2253185761201</v>
      </c>
      <c r="JK737" s="488">
        <v>6539.1033553145444</v>
      </c>
      <c r="JL737" s="488">
        <v>8110.1393797541514</v>
      </c>
      <c r="JM737" s="488">
        <v>6771.8360321643468</v>
      </c>
      <c r="JN737" s="488">
        <v>7843.4434603930486</v>
      </c>
      <c r="JO737" s="488">
        <v>6304.4942039461312</v>
      </c>
      <c r="JP737" s="488">
        <v>5477.137215569307</v>
      </c>
      <c r="JQ737" s="488">
        <v>4786.092464056539</v>
      </c>
      <c r="JR737" s="488">
        <v>4497.8859692723563</v>
      </c>
      <c r="JS737" s="488">
        <v>4413.1799658899872</v>
      </c>
      <c r="JT737" s="488">
        <v>4194.8507949393597</v>
      </c>
      <c r="JU737" s="488">
        <v>5207.329054363081</v>
      </c>
      <c r="JV737" s="488">
        <v>6337.6433618609672</v>
      </c>
      <c r="JW737" s="488">
        <v>7093.7307430712044</v>
      </c>
      <c r="JX737" s="488">
        <v>7958.7109305677968</v>
      </c>
      <c r="JY737" s="488">
        <v>7323.7079431938682</v>
      </c>
      <c r="JZ737" s="488">
        <v>6390.4658778347539</v>
      </c>
      <c r="KA737" s="488">
        <v>5875.7599092599976</v>
      </c>
      <c r="KB737" s="488">
        <v>4841.5573163581739</v>
      </c>
      <c r="KC737" s="488">
        <v>4701.9132196586424</v>
      </c>
      <c r="KD737" s="488">
        <v>4779.9872664182931</v>
      </c>
      <c r="KE737" s="488">
        <v>6846.086113756558</v>
      </c>
      <c r="KF737" s="488">
        <v>6706.4562448585393</v>
      </c>
      <c r="KG737" s="488">
        <v>5916.097062269625</v>
      </c>
      <c r="KH737" s="488">
        <v>6990.4908852711669</v>
      </c>
      <c r="KI737" s="488">
        <v>7038.1755731863459</v>
      </c>
      <c r="KJ737" s="488">
        <v>8352.5057200437532</v>
      </c>
      <c r="KK737" s="488">
        <v>7595.43994725831</v>
      </c>
      <c r="KL737" s="488">
        <v>5474.0409269063348</v>
      </c>
      <c r="KM737" s="488">
        <v>4931.5474692644857</v>
      </c>
      <c r="KO737" s="147"/>
      <c r="KQ737" s="632">
        <v>318</v>
      </c>
      <c r="KR737" s="26">
        <v>1636</v>
      </c>
      <c r="KS737" s="26">
        <v>1636</v>
      </c>
      <c r="KT737" s="26">
        <v>1509.1544553572089</v>
      </c>
      <c r="KU737" s="26">
        <v>1602.0090255194998</v>
      </c>
      <c r="KV737" s="26">
        <v>1898.2235270902513</v>
      </c>
      <c r="KW737" s="26">
        <v>1816.4914412898204</v>
      </c>
      <c r="KX737" s="26">
        <v>1641.5290806830706</v>
      </c>
      <c r="KY737" s="26">
        <v>1861.9724415779272</v>
      </c>
      <c r="KZ737" s="26">
        <v>1642.4063882728815</v>
      </c>
      <c r="LA737" s="26">
        <v>1997.9732548482643</v>
      </c>
      <c r="LB737" s="26">
        <v>1808.8963641265532</v>
      </c>
      <c r="LC737" s="26">
        <v>2119.7311287648945</v>
      </c>
      <c r="LD737" s="26">
        <v>1729.5748627486912</v>
      </c>
      <c r="LE737" s="26">
        <v>1934.9397830523692</v>
      </c>
      <c r="LF737" s="26">
        <v>2501.6805040152376</v>
      </c>
      <c r="LG737" s="26">
        <v>2673.0566242279547</v>
      </c>
      <c r="LH737" s="26">
        <v>2579.7971644388235</v>
      </c>
      <c r="LI737" s="26">
        <v>2598.6519653377591</v>
      </c>
      <c r="LJ737" s="26">
        <v>2311.3646220107239</v>
      </c>
      <c r="LK737" s="26">
        <v>1932.5551870753975</v>
      </c>
      <c r="LL737" s="26">
        <v>1709.5210142403212</v>
      </c>
      <c r="LM737" s="26">
        <v>2046.6512763074124</v>
      </c>
      <c r="LN737" s="26">
        <v>1829.4313575852282</v>
      </c>
      <c r="LO737" s="26">
        <v>2102.3303547543455</v>
      </c>
      <c r="LP737" s="26">
        <v>1963.4204733692704</v>
      </c>
      <c r="LQ737" s="26">
        <v>1863.9545216169261</v>
      </c>
      <c r="LR737" s="26">
        <v>1815.7206922172991</v>
      </c>
      <c r="LS737" s="26">
        <v>1805.1742403634612</v>
      </c>
      <c r="LT737" s="26">
        <v>1863.1718891344094</v>
      </c>
      <c r="LU737" s="26">
        <v>2337.4754698497591</v>
      </c>
      <c r="LV737" s="26">
        <v>2190.7260899812791</v>
      </c>
      <c r="LW737" s="26">
        <v>1636.660034620121</v>
      </c>
      <c r="LX737" s="26">
        <v>1823.1335182810697</v>
      </c>
      <c r="LY737" s="26">
        <v>2059.8874203908226</v>
      </c>
      <c r="LZ737" s="26">
        <v>1506.7772167957417</v>
      </c>
      <c r="MA737" s="26">
        <v>1587.8726051046592</v>
      </c>
      <c r="MB737" s="26">
        <v>1529.7642778079703</v>
      </c>
      <c r="MC737" s="26">
        <v>1222.7630494087516</v>
      </c>
      <c r="MD737" s="26">
        <v>833.80964454376328</v>
      </c>
      <c r="ME737" s="26">
        <v>890.1088663134243</v>
      </c>
      <c r="MF737" s="26">
        <v>764.46781836805781</v>
      </c>
      <c r="MG737" s="26">
        <v>818.20069186890441</v>
      </c>
      <c r="MH737" s="26">
        <v>620.25151251393618</v>
      </c>
      <c r="MI737" s="26">
        <v>482.35871883293675</v>
      </c>
      <c r="MJ737" s="26">
        <v>557.1268310170658</v>
      </c>
      <c r="MK737" s="26">
        <v>1079.7437840401537</v>
      </c>
      <c r="ML737" s="26">
        <v>1160.735884043029</v>
      </c>
      <c r="MM737" s="26">
        <v>1367.4497758324403</v>
      </c>
      <c r="MN737" s="26">
        <v>1076.9697357165512</v>
      </c>
      <c r="MO737" s="26">
        <v>1676.5895140330877</v>
      </c>
      <c r="MP737" s="26">
        <v>1761.6320271243196</v>
      </c>
      <c r="MQ737"/>
      <c r="MR737"/>
      <c r="MS737" s="490"/>
      <c r="MT737" s="311"/>
      <c r="MU737" s="632">
        <v>728</v>
      </c>
      <c r="MV737" s="26">
        <v>365</v>
      </c>
      <c r="MW737" s="26">
        <v>348</v>
      </c>
      <c r="MX737" s="1048">
        <v>422.01770072561879</v>
      </c>
      <c r="MY737" s="1048">
        <v>541.87486311579244</v>
      </c>
      <c r="MZ737" s="1048">
        <v>476.14592323881271</v>
      </c>
      <c r="NA737" s="1048">
        <v>337.63294487576979</v>
      </c>
      <c r="NB737" s="1048">
        <v>416.96513799903113</v>
      </c>
      <c r="NC737" s="1048">
        <v>456.16432966378426</v>
      </c>
      <c r="ND737" s="1048">
        <v>387.27001859421318</v>
      </c>
      <c r="NE737" s="1048">
        <v>354.98679654954361</v>
      </c>
      <c r="NF737" s="1048">
        <v>382.70106651182113</v>
      </c>
      <c r="NG737" s="1048">
        <v>495.37446565590318</v>
      </c>
      <c r="NH737" s="1048">
        <v>554.07217113231673</v>
      </c>
      <c r="NI737" s="1048">
        <v>543.87644910941731</v>
      </c>
      <c r="NJ737" s="1048">
        <v>464.25170778385922</v>
      </c>
      <c r="NK737" s="1048">
        <v>400.02760971311017</v>
      </c>
      <c r="NL737" s="1048">
        <v>342.65771523348428</v>
      </c>
      <c r="NM737" s="1048">
        <v>420.15702970960228</v>
      </c>
      <c r="NN737" s="1048">
        <v>418.69348256830494</v>
      </c>
      <c r="NO737" s="1048">
        <v>373.51001809617122</v>
      </c>
      <c r="NP737" s="1048">
        <v>362.11780069190314</v>
      </c>
      <c r="NQ737" s="1048">
        <v>326.43652043018136</v>
      </c>
      <c r="NR737" s="1048">
        <v>300.18794392504412</v>
      </c>
      <c r="NS737" s="1048">
        <v>308.6265908903506</v>
      </c>
      <c r="NT737" s="1048">
        <v>362.38476444598939</v>
      </c>
      <c r="NU737" s="1048">
        <v>281.70125292558447</v>
      </c>
      <c r="NV737" s="1048">
        <v>205.84030844022288</v>
      </c>
      <c r="NW737" s="1048">
        <v>257.41550137551559</v>
      </c>
      <c r="NX737" s="1048">
        <v>341.76732785565275</v>
      </c>
      <c r="NY737" s="1048">
        <v>395.23669612685472</v>
      </c>
      <c r="NZ737" s="1048">
        <v>365.08743668536471</v>
      </c>
      <c r="OA737" s="1048">
        <v>377.67762639350025</v>
      </c>
      <c r="OB737" s="1048">
        <v>273.80255743732164</v>
      </c>
      <c r="OC737" s="1048">
        <v>376.09103505311282</v>
      </c>
      <c r="OD737" s="1048">
        <v>311.29855367732569</v>
      </c>
      <c r="OE737" s="1048">
        <v>398.51256818518084</v>
      </c>
      <c r="OF737" s="1048">
        <v>410.68608979667641</v>
      </c>
      <c r="OG737" s="1048">
        <v>355.4583728656408</v>
      </c>
      <c r="OH737" s="1048">
        <v>337.12359127713114</v>
      </c>
      <c r="OI737" s="1048">
        <v>393.11588794981753</v>
      </c>
      <c r="OJ737" s="1048">
        <v>430.41227393504653</v>
      </c>
      <c r="OK737" s="1048">
        <v>531.02609351225078</v>
      </c>
      <c r="OL737" s="1048">
        <v>465.18568429413511</v>
      </c>
      <c r="OM737" s="1048">
        <v>450.59071521626942</v>
      </c>
      <c r="ON737" s="1048">
        <v>488.0662765995753</v>
      </c>
      <c r="OO737" s="1048">
        <v>398.07778294199642</v>
      </c>
      <c r="OP737" s="1048">
        <v>352.50696646543815</v>
      </c>
      <c r="OQ737" s="1048">
        <v>421.53568285315345</v>
      </c>
      <c r="OR737" s="1048">
        <v>412.2171716560386</v>
      </c>
      <c r="OS737" s="1048">
        <v>450.50736743080137</v>
      </c>
      <c r="OT737" s="1048">
        <v>434.9027423719848</v>
      </c>
      <c r="OU737" s="311"/>
      <c r="OV737" s="490"/>
      <c r="OW737" s="311"/>
      <c r="OX737" s="632">
        <v>318</v>
      </c>
      <c r="OY737">
        <v>11831</v>
      </c>
      <c r="OZ737">
        <v>9594</v>
      </c>
      <c r="PA737">
        <v>10144</v>
      </c>
      <c r="PB737">
        <v>10526.082682958768</v>
      </c>
      <c r="PC737">
        <v>12525.086819134738</v>
      </c>
      <c r="PD737">
        <v>12317.224650575372</v>
      </c>
      <c r="PE737">
        <v>14483.963905753311</v>
      </c>
      <c r="PF737">
        <v>12074.239522074491</v>
      </c>
      <c r="PG737">
        <v>11675.244277284495</v>
      </c>
      <c r="PH737">
        <v>8325.5629493225842</v>
      </c>
      <c r="PI737">
        <v>7787.5462564158142</v>
      </c>
      <c r="PJ737">
        <v>7830.3445984248519</v>
      </c>
      <c r="PK737">
        <v>10838.820739465207</v>
      </c>
      <c r="PL737">
        <v>10285.422075691624</v>
      </c>
      <c r="PM737">
        <v>11268.18182623479</v>
      </c>
      <c r="PN737">
        <v>11333.978202891863</v>
      </c>
      <c r="PO737">
        <v>8481.3665901681943</v>
      </c>
      <c r="PP737">
        <v>11096.195060489546</v>
      </c>
      <c r="PQ737">
        <v>11796.865483309788</v>
      </c>
      <c r="PR737">
        <v>14335.194694122389</v>
      </c>
      <c r="PS737">
        <v>11535.978941491596</v>
      </c>
      <c r="PT737">
        <v>12344.220577764287</v>
      </c>
      <c r="PU737">
        <v>12718.581100231582</v>
      </c>
      <c r="PV737">
        <v>14096.598772726917</v>
      </c>
      <c r="PW737">
        <v>18321.268877501549</v>
      </c>
      <c r="PX737">
        <v>17947.373795921263</v>
      </c>
      <c r="PY737">
        <v>16654.895183606539</v>
      </c>
      <c r="PZ737">
        <v>13668.827091542724</v>
      </c>
      <c r="QA737">
        <v>16563.62208572149</v>
      </c>
      <c r="QB737">
        <v>17563.163437262705</v>
      </c>
      <c r="QC737">
        <v>21250.057627109516</v>
      </c>
      <c r="QD737">
        <v>20564.739411149014</v>
      </c>
      <c r="QE737">
        <v>21240.840238749581</v>
      </c>
      <c r="QF737">
        <v>21240.575417935335</v>
      </c>
      <c r="QG737">
        <v>20594.062241092019</v>
      </c>
      <c r="QH737">
        <v>21048.411286408042</v>
      </c>
      <c r="QI737">
        <v>21099.214785721764</v>
      </c>
      <c r="QJ737">
        <v>18287.49587164295</v>
      </c>
      <c r="QK737">
        <v>18987.114411882107</v>
      </c>
      <c r="QL737">
        <v>18780.550488455719</v>
      </c>
      <c r="QM737">
        <v>21728.476271974396</v>
      </c>
      <c r="QN737">
        <v>23700.73934262144</v>
      </c>
      <c r="QO737">
        <v>24048.70025424063</v>
      </c>
      <c r="QP737">
        <v>21458.293779025727</v>
      </c>
      <c r="QQ737">
        <v>20568.699891437736</v>
      </c>
      <c r="QR737">
        <v>18240.003384592434</v>
      </c>
      <c r="QS737">
        <v>21723.778932519646</v>
      </c>
      <c r="QT737">
        <v>22667.603833530371</v>
      </c>
      <c r="QU737">
        <v>24413.33761817847</v>
      </c>
      <c r="QV737">
        <v>22316.633663813511</v>
      </c>
      <c r="QW737">
        <v>25314.645351793595</v>
      </c>
      <c r="QY737" s="147"/>
      <c r="RA737" s="632">
        <v>318</v>
      </c>
      <c r="RB737">
        <v>29568</v>
      </c>
      <c r="RC737">
        <v>26180.000000000004</v>
      </c>
      <c r="RD737">
        <v>58520.000000000007</v>
      </c>
      <c r="RE737">
        <v>65544.051403342542</v>
      </c>
      <c r="RF737">
        <v>64084.753787319278</v>
      </c>
      <c r="RG737">
        <v>59258.763374001079</v>
      </c>
      <c r="RH737">
        <v>61847.0935183197</v>
      </c>
      <c r="RI737">
        <v>65650.328478027703</v>
      </c>
      <c r="RJ737">
        <v>69552.611403924442</v>
      </c>
      <c r="RK737">
        <v>75565.606493863525</v>
      </c>
      <c r="RL737">
        <v>78531.107605095705</v>
      </c>
      <c r="RM737">
        <v>76010.401053067995</v>
      </c>
      <c r="RN737">
        <v>73798.055185658988</v>
      </c>
      <c r="RO737">
        <v>78811.833967694023</v>
      </c>
      <c r="RP737">
        <v>77675.398691740716</v>
      </c>
      <c r="RQ737">
        <v>85496.201489857514</v>
      </c>
      <c r="RR737">
        <v>88850.707783414982</v>
      </c>
      <c r="RS737">
        <v>81738.683995475993</v>
      </c>
      <c r="RT737">
        <v>77926.884994808643</v>
      </c>
      <c r="RU737">
        <v>77372.261785738854</v>
      </c>
      <c r="RV737">
        <v>73410.571381293194</v>
      </c>
      <c r="RW737">
        <v>58066.18388933067</v>
      </c>
      <c r="RX737">
        <v>64677.223254522614</v>
      </c>
      <c r="RY737">
        <v>60118.594484725894</v>
      </c>
      <c r="RZ737">
        <v>62255.828476789706</v>
      </c>
      <c r="SA737">
        <v>56301.158086547213</v>
      </c>
      <c r="SB737">
        <v>50229.734547386892</v>
      </c>
      <c r="SC737">
        <v>44676.53861262383</v>
      </c>
      <c r="SD737">
        <v>42199.557532251914</v>
      </c>
      <c r="SE737">
        <v>42723.529150375631</v>
      </c>
      <c r="SF737">
        <v>47835.280013849282</v>
      </c>
      <c r="SG737">
        <v>47967.221645377816</v>
      </c>
      <c r="SH737">
        <v>54069.139046467819</v>
      </c>
      <c r="SI737">
        <v>58347.591043107794</v>
      </c>
      <c r="SJ737">
        <v>58827.892962018057</v>
      </c>
      <c r="SK737">
        <v>63696.862578481159</v>
      </c>
      <c r="SL737">
        <v>64575.1390639206</v>
      </c>
      <c r="SM737">
        <v>73747.966368009424</v>
      </c>
      <c r="SN737">
        <v>67113.992727343182</v>
      </c>
      <c r="SO737">
        <v>67664.483747595412</v>
      </c>
      <c r="SP737">
        <v>58942.468666068249</v>
      </c>
      <c r="SQ737">
        <v>48574.771634517485</v>
      </c>
      <c r="SR737">
        <v>41907.300799098273</v>
      </c>
      <c r="SS737">
        <v>41436.942225579172</v>
      </c>
      <c r="ST737">
        <v>44179.952586745327</v>
      </c>
      <c r="SU737">
        <v>54806.25264114028</v>
      </c>
      <c r="SV737">
        <v>62743.371298432619</v>
      </c>
      <c r="SW737">
        <v>76268.1848687569</v>
      </c>
      <c r="SX737">
        <v>77322.807871761775</v>
      </c>
      <c r="SY737">
        <v>81686.988184110203</v>
      </c>
      <c r="SZ737">
        <v>76002.75627273634</v>
      </c>
      <c r="TB737" s="147"/>
      <c r="TD737" s="632">
        <v>318</v>
      </c>
      <c r="TE737">
        <v>5636</v>
      </c>
      <c r="TF737">
        <v>4947.8</v>
      </c>
      <c r="TG737">
        <v>6270</v>
      </c>
      <c r="TH737">
        <v>6543.0239856976805</v>
      </c>
      <c r="TI737">
        <v>6855.6597032351283</v>
      </c>
      <c r="TJ737">
        <v>7997.6465212661187</v>
      </c>
      <c r="TK737">
        <v>7999.9764705521538</v>
      </c>
      <c r="TL737">
        <v>6743.0841757373937</v>
      </c>
      <c r="TM737">
        <v>5542.1042084657711</v>
      </c>
      <c r="TN737">
        <v>5119.4497113422894</v>
      </c>
      <c r="TO737">
        <v>6511.3528245910993</v>
      </c>
      <c r="TP737">
        <v>5490.1219632079401</v>
      </c>
      <c r="TQ737">
        <v>5670.5312134406086</v>
      </c>
      <c r="TR737">
        <v>5844.4921373414845</v>
      </c>
      <c r="TS737">
        <v>5046.6758787462804</v>
      </c>
      <c r="TT737">
        <v>5409.7943425226658</v>
      </c>
      <c r="TU737">
        <v>5621.9777577113427</v>
      </c>
      <c r="TV737">
        <v>5461.0399905799077</v>
      </c>
      <c r="TW737">
        <v>5533.7888735494153</v>
      </c>
      <c r="TX737">
        <v>5325.7422488011498</v>
      </c>
      <c r="TY737">
        <v>5913.1267822334366</v>
      </c>
      <c r="TZ737">
        <v>7802.7201499667199</v>
      </c>
      <c r="UA737">
        <v>6747.4598091849075</v>
      </c>
      <c r="UB737">
        <v>6976.3941607277993</v>
      </c>
      <c r="UC737">
        <v>7685.3342252372868</v>
      </c>
      <c r="UD737">
        <v>7818.5747180644121</v>
      </c>
      <c r="UE737">
        <v>6825.8511767218461</v>
      </c>
      <c r="UF737">
        <v>6066.2132231892665</v>
      </c>
      <c r="UG737">
        <v>4937.5252126332016</v>
      </c>
      <c r="UH737">
        <v>4256.8380881157655</v>
      </c>
      <c r="UI737">
        <v>6818.6242238170707</v>
      </c>
      <c r="UJ737">
        <v>6110.2125279805732</v>
      </c>
      <c r="UK737">
        <v>5619.5074654482605</v>
      </c>
      <c r="UL737">
        <v>6051.2613524617027</v>
      </c>
      <c r="UM737">
        <v>7135.8339243346263</v>
      </c>
      <c r="UN737">
        <v>7346.7706735522224</v>
      </c>
      <c r="UO737">
        <v>7698.9805797897916</v>
      </c>
      <c r="UP737">
        <v>8843.1138503756501</v>
      </c>
      <c r="UQ737">
        <v>7272.1071066375916</v>
      </c>
      <c r="UR737">
        <v>7521.9575270154164</v>
      </c>
      <c r="US737">
        <v>7683.890956495442</v>
      </c>
      <c r="UT737">
        <v>7172.5779704324777</v>
      </c>
      <c r="UU737">
        <v>6943.373148945484</v>
      </c>
      <c r="UV737">
        <v>6917.1332469164727</v>
      </c>
      <c r="UW737">
        <v>5976.0116013315601</v>
      </c>
      <c r="UX737">
        <v>3698.5853591643122</v>
      </c>
      <c r="UY737">
        <v>3133.5828783706129</v>
      </c>
      <c r="UZ737">
        <v>2030.4505862367398</v>
      </c>
      <c r="VA737">
        <v>2965.3156031509952</v>
      </c>
      <c r="VB737">
        <v>2837.5754961228545</v>
      </c>
      <c r="VC737">
        <v>3912.0300347452758</v>
      </c>
      <c r="VE737" s="147"/>
      <c r="VJ737" s="632">
        <v>318</v>
      </c>
      <c r="VK737" s="486">
        <f t="shared" si="758"/>
        <v>739.55899999999986</v>
      </c>
      <c r="VL737" s="486">
        <f t="shared" si="759"/>
        <v>696.1318</v>
      </c>
      <c r="VM737" s="486">
        <f t="shared" si="760"/>
        <v>810.26226886696668</v>
      </c>
      <c r="VN737" s="486">
        <f t="shared" si="761"/>
        <v>788.53475371037143</v>
      </c>
      <c r="VO737" s="486">
        <f t="shared" si="762"/>
        <v>767.49742919729374</v>
      </c>
      <c r="VP737" s="486">
        <f t="shared" si="763"/>
        <v>802.57425763328649</v>
      </c>
      <c r="VQ737" s="486">
        <f t="shared" si="764"/>
        <v>771.63302529114492</v>
      </c>
      <c r="VR737" s="486">
        <f t="shared" si="765"/>
        <v>743.32194535639223</v>
      </c>
      <c r="VS737" s="486">
        <f t="shared" si="766"/>
        <v>878.61661691400354</v>
      </c>
      <c r="VT737" s="486">
        <f t="shared" si="767"/>
        <v>787.60623422078652</v>
      </c>
      <c r="VU737" s="486">
        <f t="shared" si="768"/>
        <v>753.52342530056126</v>
      </c>
      <c r="VV737" s="486">
        <f t="shared" si="769"/>
        <v>857.10410806064556</v>
      </c>
      <c r="VW737" s="486">
        <f t="shared" si="770"/>
        <v>1024.9334103970439</v>
      </c>
      <c r="VX737" s="486">
        <f t="shared" si="771"/>
        <v>966.84920174115393</v>
      </c>
      <c r="VY737" s="486">
        <f t="shared" si="772"/>
        <v>962.37464385872181</v>
      </c>
      <c r="VZ737" s="486">
        <f t="shared" si="773"/>
        <v>925.13401932438228</v>
      </c>
      <c r="WA737" s="486">
        <f t="shared" si="774"/>
        <v>946.46740441307804</v>
      </c>
      <c r="WB737" s="486">
        <f t="shared" si="775"/>
        <v>786.68321063708311</v>
      </c>
      <c r="WC737" s="486">
        <f t="shared" si="776"/>
        <v>941.71032453428563</v>
      </c>
      <c r="WD737" s="486">
        <f t="shared" si="777"/>
        <v>888.62859415954836</v>
      </c>
      <c r="WE737" s="486">
        <f t="shared" si="778"/>
        <v>841.00976486289312</v>
      </c>
      <c r="WF737" s="486">
        <f t="shared" si="779"/>
        <v>927.39855647872787</v>
      </c>
      <c r="WG737" s="486">
        <f t="shared" si="780"/>
        <v>942.81202209753235</v>
      </c>
      <c r="WH737" s="486">
        <f t="shared" si="781"/>
        <v>931.51504247839591</v>
      </c>
      <c r="WI737" s="486">
        <f t="shared" si="782"/>
        <v>842.6467836622453</v>
      </c>
      <c r="WJ737" s="486">
        <f t="shared" si="783"/>
        <v>774.13984456059768</v>
      </c>
      <c r="WK737" s="486">
        <f t="shared" si="784"/>
        <v>655.73971570865899</v>
      </c>
      <c r="WL737" s="486">
        <f t="shared" si="785"/>
        <v>735.55288399567689</v>
      </c>
      <c r="WM737" s="486">
        <f t="shared" si="786"/>
        <v>820.71325509777819</v>
      </c>
      <c r="WN737" s="486">
        <f t="shared" si="787"/>
        <v>798.6369812793738</v>
      </c>
      <c r="WO737" s="486">
        <f t="shared" si="788"/>
        <v>900.32848169479291</v>
      </c>
      <c r="WP737" s="486">
        <f t="shared" si="789"/>
        <v>961.16570324719919</v>
      </c>
      <c r="WQ737" s="486">
        <f t="shared" si="790"/>
        <v>1020.4487795954403</v>
      </c>
      <c r="WR737" s="486">
        <f t="shared" si="791"/>
        <v>982.56319811971787</v>
      </c>
      <c r="WS737" s="486">
        <f t="shared" si="792"/>
        <v>997.63723769066621</v>
      </c>
      <c r="WT737" s="486">
        <f t="shared" si="793"/>
        <v>981.6483538386691</v>
      </c>
      <c r="WU737" s="486">
        <f t="shared" si="794"/>
        <v>1027.0117935314629</v>
      </c>
      <c r="WV737" s="486">
        <f t="shared" si="795"/>
        <v>924.94162631620361</v>
      </c>
      <c r="WW737" s="486">
        <f t="shared" si="796"/>
        <v>918.78304044332572</v>
      </c>
      <c r="WX737" s="486">
        <f t="shared" si="797"/>
        <v>841.54605162148493</v>
      </c>
      <c r="WY737" s="486">
        <f t="shared" si="798"/>
        <v>713.52411299386631</v>
      </c>
      <c r="WZ737" s="486">
        <f t="shared" si="799"/>
        <v>862.88822784675381</v>
      </c>
      <c r="XA737" s="486">
        <f t="shared" si="800"/>
        <v>854.0998366237809</v>
      </c>
      <c r="XB737" s="486">
        <f t="shared" si="801"/>
        <v>867.4772297559258</v>
      </c>
      <c r="XC737" s="486">
        <f t="shared" si="802"/>
        <v>856.03417783753548</v>
      </c>
      <c r="XD737" s="486">
        <f t="shared" si="803"/>
        <v>656.08070366570757</v>
      </c>
      <c r="XE737" s="486">
        <f t="shared" si="804"/>
        <v>657.65692701507817</v>
      </c>
      <c r="XF737" s="486">
        <f t="shared" si="805"/>
        <v>692.37560793229216</v>
      </c>
      <c r="XG737" s="486">
        <f t="shared" si="806"/>
        <v>806.09286267867276</v>
      </c>
      <c r="XH737" s="486">
        <f t="shared" si="807"/>
        <v>609.11586186360705</v>
      </c>
      <c r="XI737" s="486">
        <f t="shared" si="808"/>
        <v>667.21445061644499</v>
      </c>
      <c r="XJ737" s="118">
        <f t="shared" si="809"/>
        <v>841.33225076014264</v>
      </c>
      <c r="XK737" s="1008">
        <f t="shared" si="810"/>
        <v>451</v>
      </c>
    </row>
    <row r="738" spans="25:635" x14ac:dyDescent="0.45">
      <c r="Y738" s="147"/>
      <c r="AA738" s="632">
        <v>729</v>
      </c>
      <c r="AB738" s="26">
        <v>1636</v>
      </c>
      <c r="AC738" s="26">
        <v>1636</v>
      </c>
      <c r="AD738" s="26">
        <v>1968.5565263563217</v>
      </c>
      <c r="AE738" s="26">
        <v>1626.0558543249717</v>
      </c>
      <c r="AF738" s="26">
        <v>1604.7408408238909</v>
      </c>
      <c r="AG738" s="26">
        <v>1246.9015289856241</v>
      </c>
      <c r="AH738" s="26">
        <v>1494.8708431617074</v>
      </c>
      <c r="AI738" s="26">
        <v>1550.6376953969952</v>
      </c>
      <c r="AJ738" s="26">
        <v>1711.9265566946058</v>
      </c>
      <c r="AK738" s="26">
        <v>1474.5187572114532</v>
      </c>
      <c r="AL738" s="26">
        <v>1546.4332598000485</v>
      </c>
      <c r="AM738" s="26">
        <v>1486.9368948705758</v>
      </c>
      <c r="AN738" s="26">
        <v>1596.7107635035657</v>
      </c>
      <c r="AO738" s="26">
        <v>1329.2459830559892</v>
      </c>
      <c r="AP738" s="26">
        <v>1139.4053783717609</v>
      </c>
      <c r="AQ738" s="26">
        <v>1482.0136880383493</v>
      </c>
      <c r="AR738" s="26">
        <v>1831.3867773922896</v>
      </c>
      <c r="AS738" s="26">
        <v>1418.8578895049193</v>
      </c>
      <c r="AT738" s="26">
        <v>1491.8623107872666</v>
      </c>
      <c r="AU738" s="26">
        <v>1335.523537905694</v>
      </c>
      <c r="AV738" s="26">
        <v>1132.1074065723149</v>
      </c>
      <c r="AW738" s="26">
        <v>1046.832323149591</v>
      </c>
      <c r="AX738" s="26">
        <v>768.2758649666473</v>
      </c>
      <c r="AY738" s="26">
        <v>595.69875370057707</v>
      </c>
      <c r="AZ738" s="26">
        <v>294.31944180279044</v>
      </c>
      <c r="BA738" s="26">
        <v>925.44283399368624</v>
      </c>
      <c r="BB738" s="26">
        <v>1019.5835307129084</v>
      </c>
      <c r="BC738" s="26">
        <v>1118.3385630471564</v>
      </c>
      <c r="BD738" s="26">
        <v>1284.3442457837571</v>
      </c>
      <c r="BE738" s="26">
        <v>856.32440780638649</v>
      </c>
      <c r="BF738" s="26">
        <v>1050.1101209462674</v>
      </c>
      <c r="BG738" s="26">
        <v>1099.9812934115832</v>
      </c>
      <c r="BH738" s="26">
        <v>770.58110716088368</v>
      </c>
      <c r="BI738" s="26">
        <v>1303.1074450246379</v>
      </c>
      <c r="BJ738" s="26">
        <v>1389.9551071157832</v>
      </c>
      <c r="BK738" s="26">
        <v>1478.4651372447709</v>
      </c>
      <c r="BL738" s="26">
        <v>1347.2617931906029</v>
      </c>
      <c r="BM738" s="26">
        <v>1827.9614796665594</v>
      </c>
      <c r="BN738" s="26">
        <v>2102.2579214612301</v>
      </c>
      <c r="BO738" s="26">
        <v>1670.9990421877199</v>
      </c>
      <c r="BP738" s="26">
        <v>2053.4873094876452</v>
      </c>
      <c r="BQ738" s="26">
        <v>2303.9153908604658</v>
      </c>
      <c r="BR738" s="26">
        <v>2527.8946447848471</v>
      </c>
      <c r="BS738" s="26">
        <v>2248.8300192218026</v>
      </c>
      <c r="BT738" s="26">
        <v>2258.6248057218986</v>
      </c>
      <c r="BU738" s="26">
        <v>1988.2159362598727</v>
      </c>
      <c r="BV738" s="26">
        <v>2138.3531496333558</v>
      </c>
      <c r="BW738" s="26">
        <v>1998.4658778686621</v>
      </c>
      <c r="BX738" s="26">
        <v>1976.0388221036951</v>
      </c>
      <c r="BY738" s="26">
        <v>1927.8456334851367</v>
      </c>
      <c r="BZ738" s="26">
        <v>2017.6043710026629</v>
      </c>
      <c r="CA738" s="16"/>
      <c r="CB738" s="147"/>
      <c r="CC738" s="16"/>
      <c r="CD738" s="632">
        <v>729</v>
      </c>
      <c r="CE738" s="26">
        <v>365</v>
      </c>
      <c r="CF738" s="26">
        <v>348</v>
      </c>
      <c r="CG738" s="1048">
        <v>298.34289823966662</v>
      </c>
      <c r="CH738" s="1048">
        <v>351.38810968569521</v>
      </c>
      <c r="CI738" s="1048">
        <v>431.07571075163025</v>
      </c>
      <c r="CJ738" s="1048">
        <v>463.74711947728429</v>
      </c>
      <c r="CK738" s="1048">
        <v>373.41418548102888</v>
      </c>
      <c r="CL738" s="1048">
        <v>406.68313565091671</v>
      </c>
      <c r="CM738" s="1048">
        <v>389.15535133550719</v>
      </c>
      <c r="CN738" s="1048">
        <v>376.54746422291674</v>
      </c>
      <c r="CO738" s="1048">
        <v>282.62273548228336</v>
      </c>
      <c r="CP738" s="1048">
        <v>335.16155967101957</v>
      </c>
      <c r="CQ738" s="1048">
        <v>439.91023290462488</v>
      </c>
      <c r="CR738" s="1048">
        <v>347.43705125442852</v>
      </c>
      <c r="CS738" s="1048">
        <v>397.72247293580568</v>
      </c>
      <c r="CT738" s="1048">
        <v>425.57419358603045</v>
      </c>
      <c r="CU738" s="1048">
        <v>427.66959124078573</v>
      </c>
      <c r="CV738" s="1048">
        <v>516.76950761066178</v>
      </c>
      <c r="CW738" s="1048">
        <v>577.528794789632</v>
      </c>
      <c r="CX738" s="1048">
        <v>533.46800542442111</v>
      </c>
      <c r="CY738" s="1048">
        <v>462.10263231560134</v>
      </c>
      <c r="CZ738" s="1048">
        <v>496.12281847544295</v>
      </c>
      <c r="DA738" s="1048">
        <v>447.32801364883181</v>
      </c>
      <c r="DB738" s="1048">
        <v>435.94222721363337</v>
      </c>
      <c r="DC738" s="1048">
        <v>423.39041712924916</v>
      </c>
      <c r="DD738" s="1048">
        <v>347.83739138433361</v>
      </c>
      <c r="DE738" s="1048">
        <v>441.65720248374072</v>
      </c>
      <c r="DF738" s="1048">
        <v>403.63382253960361</v>
      </c>
      <c r="DG738" s="1048">
        <v>409.41323185691772</v>
      </c>
      <c r="DH738" s="1048">
        <v>344.54832840872371</v>
      </c>
      <c r="DI738" s="1048">
        <v>465.96242516482323</v>
      </c>
      <c r="DJ738" s="1048">
        <v>386.96309295106096</v>
      </c>
      <c r="DK738" s="1048">
        <v>337.69660787360368</v>
      </c>
      <c r="DL738" s="1048">
        <v>356.43398940565521</v>
      </c>
      <c r="DM738" s="1048">
        <v>330.3320122168945</v>
      </c>
      <c r="DN738" s="1048">
        <v>359.08051957552425</v>
      </c>
      <c r="DO738" s="1048">
        <v>446.7413182767811</v>
      </c>
      <c r="DP738" s="1048">
        <v>480.55425179849487</v>
      </c>
      <c r="DQ738" s="1048">
        <v>514.6615948091569</v>
      </c>
      <c r="DR738" s="1048">
        <v>621.12656740169621</v>
      </c>
      <c r="DS738" s="1048">
        <v>486.43729365774067</v>
      </c>
      <c r="DT738" s="1048">
        <v>545.85407339490962</v>
      </c>
      <c r="DU738" s="1048">
        <v>503.11432417320486</v>
      </c>
      <c r="DV738" s="1048">
        <v>606.10608987494061</v>
      </c>
      <c r="DW738" s="1048">
        <v>519.71879232033837</v>
      </c>
      <c r="DX738" s="1048">
        <v>552.79421302821356</v>
      </c>
      <c r="DY738" s="1048">
        <v>525.16873731871033</v>
      </c>
      <c r="DZ738" s="1048">
        <v>505.55919947493015</v>
      </c>
      <c r="EA738" s="1048">
        <v>547.22103805587767</v>
      </c>
      <c r="EB738" s="1048">
        <v>496.18601446833054</v>
      </c>
      <c r="EC738" s="1048">
        <v>405.9979523295134</v>
      </c>
      <c r="ED738" s="16"/>
      <c r="EE738" s="16"/>
      <c r="EF738" s="147"/>
      <c r="EG738" s="16"/>
      <c r="EH738" s="632">
        <v>729</v>
      </c>
      <c r="EI738" s="488">
        <v>11831</v>
      </c>
      <c r="EJ738" s="488">
        <v>9594</v>
      </c>
      <c r="EK738" s="488">
        <v>10144</v>
      </c>
      <c r="EL738" s="488">
        <v>4747.1332756813381</v>
      </c>
      <c r="EM738" s="488">
        <v>10185.948713731294</v>
      </c>
      <c r="EN738" s="488">
        <v>11564.433212144439</v>
      </c>
      <c r="EO738" s="488">
        <v>16399.351106285041</v>
      </c>
      <c r="EP738" s="488">
        <v>19271.352194745916</v>
      </c>
      <c r="EQ738" s="488">
        <v>19903.148713952218</v>
      </c>
      <c r="ER738" s="488">
        <v>22257.631711071659</v>
      </c>
      <c r="ES738" s="488">
        <v>21776.284656800472</v>
      </c>
      <c r="ET738" s="488">
        <v>23611.712926812572</v>
      </c>
      <c r="EU738" s="488">
        <v>22916.675741289717</v>
      </c>
      <c r="EV738" s="488">
        <v>24592.354153546257</v>
      </c>
      <c r="EW738" s="488">
        <v>26873.545379021682</v>
      </c>
      <c r="EX738" s="488">
        <v>23414.59171561167</v>
      </c>
      <c r="EY738" s="488">
        <v>22550.709254322268</v>
      </c>
      <c r="EZ738" s="488">
        <v>19000.534858506882</v>
      </c>
      <c r="FA738" s="488">
        <v>15462.680455816302</v>
      </c>
      <c r="FB738" s="488">
        <v>17662.398064979621</v>
      </c>
      <c r="FC738" s="488">
        <v>16728.889944486698</v>
      </c>
      <c r="FD738" s="488">
        <v>18810.870012693536</v>
      </c>
      <c r="FE738" s="488">
        <v>20483.020998011252</v>
      </c>
      <c r="FF738" s="488">
        <v>17942.115560744936</v>
      </c>
      <c r="FG738" s="488">
        <v>18170.398267515702</v>
      </c>
      <c r="FH738" s="488">
        <v>18966.017547884345</v>
      </c>
      <c r="FI738" s="488">
        <v>20467.527398857819</v>
      </c>
      <c r="FJ738" s="488">
        <v>24500.81908271537</v>
      </c>
      <c r="FK738" s="488">
        <v>24783.547483103026</v>
      </c>
      <c r="FL738" s="488">
        <v>21077.587942780807</v>
      </c>
      <c r="FM738" s="488">
        <v>19388.219387139612</v>
      </c>
      <c r="FN738" s="488">
        <v>18605.174114651625</v>
      </c>
      <c r="FO738" s="488">
        <v>13034.422699014514</v>
      </c>
      <c r="FP738" s="488">
        <v>16871.771273072958</v>
      </c>
      <c r="FQ738" s="488">
        <v>15878.262814094584</v>
      </c>
      <c r="FR738" s="488">
        <v>15639.017367048051</v>
      </c>
      <c r="FS738" s="488">
        <v>15768.111042917484</v>
      </c>
      <c r="FT738" s="488">
        <v>15943.11316898308</v>
      </c>
      <c r="FU738" s="488">
        <v>15059.14790056297</v>
      </c>
      <c r="FV738" s="488">
        <v>13110.606774934728</v>
      </c>
      <c r="FW738" s="488">
        <v>10170.185573067505</v>
      </c>
      <c r="FX738" s="488">
        <v>8719.0992752113889</v>
      </c>
      <c r="FY738" s="488">
        <v>6071.0158778224604</v>
      </c>
      <c r="FZ738" s="488">
        <v>6586.9952329588277</v>
      </c>
      <c r="GA738" s="488">
        <v>5387.1876460783751</v>
      </c>
      <c r="GB738" s="488">
        <v>10321.960711880733</v>
      </c>
      <c r="GC738" s="488">
        <v>13395.319841134788</v>
      </c>
      <c r="GD738" s="488">
        <v>13362.246075914489</v>
      </c>
      <c r="GE738" s="488">
        <v>11968.051674304761</v>
      </c>
      <c r="GF738" s="488">
        <v>11530.295980585954</v>
      </c>
      <c r="GG738" s="488">
        <v>14749.219647652477</v>
      </c>
      <c r="GH738" s="16"/>
      <c r="GI738" s="147"/>
      <c r="GJ738" s="16"/>
      <c r="GK738" s="632">
        <v>729</v>
      </c>
      <c r="GL738" s="16">
        <v>29568</v>
      </c>
      <c r="GM738" s="16">
        <v>26180.000000000004</v>
      </c>
      <c r="GN738" s="16">
        <v>58520.000000000007</v>
      </c>
      <c r="GO738" s="311">
        <v>58279.388892894218</v>
      </c>
      <c r="GP738" s="311">
        <v>54069.163600075153</v>
      </c>
      <c r="GQ738" s="311">
        <v>52571.493444361367</v>
      </c>
      <c r="GR738" s="311">
        <v>51891.362336557017</v>
      </c>
      <c r="GS738" s="311">
        <v>51355.764439590042</v>
      </c>
      <c r="GT738" s="311">
        <v>50329.14179265569</v>
      </c>
      <c r="GU738" s="311">
        <v>51655.078818822665</v>
      </c>
      <c r="GV738" s="311">
        <v>48476.961238678916</v>
      </c>
      <c r="GW738" s="311">
        <v>57999.443015562589</v>
      </c>
      <c r="GX738" s="311">
        <v>62272.425462158331</v>
      </c>
      <c r="GY738" s="311">
        <v>64925.209491788308</v>
      </c>
      <c r="GZ738" s="311">
        <v>57613.461507693326</v>
      </c>
      <c r="HA738" s="311">
        <v>59354.042375298326</v>
      </c>
      <c r="HB738" s="311">
        <v>50904.769711973524</v>
      </c>
      <c r="HC738" s="311">
        <v>38859.837185946744</v>
      </c>
      <c r="HD738" s="311">
        <v>40283.199090677226</v>
      </c>
      <c r="HE738" s="311">
        <v>42592.042070349198</v>
      </c>
      <c r="HF738" s="311">
        <v>41564.742103538774</v>
      </c>
      <c r="HG738" s="311">
        <v>45105.79216504746</v>
      </c>
      <c r="HH738" s="311">
        <v>52544.909885316149</v>
      </c>
      <c r="HI738" s="311">
        <v>49229.229521221438</v>
      </c>
      <c r="HJ738" s="311">
        <v>37687.588027529069</v>
      </c>
      <c r="HK738" s="311">
        <v>30407.984943547475</v>
      </c>
      <c r="HL738" s="311">
        <v>31541.043636791903</v>
      </c>
      <c r="HM738" s="311">
        <v>22734.502119252713</v>
      </c>
      <c r="HN738" s="311">
        <v>20378.419064771009</v>
      </c>
      <c r="HO738" s="311">
        <v>23781.683876837811</v>
      </c>
      <c r="HP738" s="311">
        <v>33227.404570663253</v>
      </c>
      <c r="HQ738" s="311">
        <v>37828.350830895077</v>
      </c>
      <c r="HR738" s="311">
        <v>42834.668283270286</v>
      </c>
      <c r="HS738" s="311">
        <v>47482.110020193191</v>
      </c>
      <c r="HT738" s="311">
        <v>33521.85026019864</v>
      </c>
      <c r="HU738" s="311">
        <v>33018.109363306408</v>
      </c>
      <c r="HV738" s="311">
        <v>36474.853199232602</v>
      </c>
      <c r="HW738" s="311">
        <v>37061.704890933222</v>
      </c>
      <c r="HX738" s="311">
        <v>31835.894680552778</v>
      </c>
      <c r="HY738" s="311">
        <v>43101.200319160635</v>
      </c>
      <c r="HZ738" s="311">
        <v>40970.316043361621</v>
      </c>
      <c r="IA738" s="311">
        <v>38887.093831494996</v>
      </c>
      <c r="IB738" s="311">
        <v>34552.873572868462</v>
      </c>
      <c r="IC738" s="311">
        <v>32643.758802423188</v>
      </c>
      <c r="ID738" s="311">
        <v>46942.825731522622</v>
      </c>
      <c r="IE738" s="311">
        <v>44169.902285287732</v>
      </c>
      <c r="IF738" s="311">
        <v>40782.64667525563</v>
      </c>
      <c r="IG738" s="311">
        <v>46307.309353959077</v>
      </c>
      <c r="IH738" s="311">
        <v>44300.71353685145</v>
      </c>
      <c r="II738" s="311">
        <v>36564.256113448799</v>
      </c>
      <c r="IJ738" s="311">
        <v>24186.63584193464</v>
      </c>
      <c r="IL738" s="147"/>
      <c r="IN738" s="632">
        <v>729</v>
      </c>
      <c r="IO738" s="488">
        <v>5636</v>
      </c>
      <c r="IP738" s="488">
        <v>4947.8</v>
      </c>
      <c r="IQ738" s="488">
        <v>6270</v>
      </c>
      <c r="IR738" s="488">
        <v>6613.6792909261248</v>
      </c>
      <c r="IS738" s="488">
        <v>5884.2009594147548</v>
      </c>
      <c r="IT738" s="488">
        <v>7950.4804322298769</v>
      </c>
      <c r="IU738" s="488">
        <v>8072.1807337125456</v>
      </c>
      <c r="IV738" s="488">
        <v>8376.4889076712971</v>
      </c>
      <c r="IW738" s="488">
        <v>9582.1545433770079</v>
      </c>
      <c r="IX738" s="488">
        <v>10533.345449391094</v>
      </c>
      <c r="IY738" s="488">
        <v>10431.748275663889</v>
      </c>
      <c r="IZ738" s="488">
        <v>11094.587349702801</v>
      </c>
      <c r="JA738" s="488">
        <v>11097.648506731679</v>
      </c>
      <c r="JB738" s="488">
        <v>10135.440531537552</v>
      </c>
      <c r="JC738" s="488">
        <v>9878.9021392499981</v>
      </c>
      <c r="JD738" s="488">
        <v>8573.9465358293946</v>
      </c>
      <c r="JE738" s="488">
        <v>8881.3404126185378</v>
      </c>
      <c r="JF738" s="488">
        <v>7926.3667205050342</v>
      </c>
      <c r="JG738" s="488">
        <v>7543.3285968073351</v>
      </c>
      <c r="JH738" s="488">
        <v>7429.1450768410223</v>
      </c>
      <c r="JI738" s="488">
        <v>6653.7494002911326</v>
      </c>
      <c r="JJ738" s="488">
        <v>7341.2797754321737</v>
      </c>
      <c r="JK738" s="488">
        <v>7684.7699669289041</v>
      </c>
      <c r="JL738" s="488">
        <v>7242.2465983248949</v>
      </c>
      <c r="JM738" s="488">
        <v>7617.7087865155627</v>
      </c>
      <c r="JN738" s="488">
        <v>8125.1988588638869</v>
      </c>
      <c r="JO738" s="488">
        <v>9216.2106241987785</v>
      </c>
      <c r="JP738" s="488">
        <v>9107.062936926055</v>
      </c>
      <c r="JQ738" s="488">
        <v>8558.1712622912401</v>
      </c>
      <c r="JR738" s="488">
        <v>7993.7099704976554</v>
      </c>
      <c r="JS738" s="488">
        <v>7742.3930836355194</v>
      </c>
      <c r="JT738" s="488">
        <v>8600.8334281408315</v>
      </c>
      <c r="JU738" s="488">
        <v>8707.007569040552</v>
      </c>
      <c r="JV738" s="488">
        <v>10780.355220296791</v>
      </c>
      <c r="JW738" s="488">
        <v>12136.951607253881</v>
      </c>
      <c r="JX738" s="488">
        <v>11442.937527276623</v>
      </c>
      <c r="JY738" s="488">
        <v>11100.198103014878</v>
      </c>
      <c r="JZ738" s="488">
        <v>10467.421498467153</v>
      </c>
      <c r="KA738" s="488">
        <v>10439.120876244873</v>
      </c>
      <c r="KB738" s="488">
        <v>8620.1827084629858</v>
      </c>
      <c r="KC738" s="488">
        <v>8641.3976141790863</v>
      </c>
      <c r="KD738" s="488">
        <v>7645.8436811674255</v>
      </c>
      <c r="KE738" s="488">
        <v>7290.0896905024574</v>
      </c>
      <c r="KF738" s="488">
        <v>6604.9484791100585</v>
      </c>
      <c r="KG738" s="488">
        <v>4897.5754822795752</v>
      </c>
      <c r="KH738" s="488">
        <v>5139.8225975518399</v>
      </c>
      <c r="KI738" s="488">
        <v>4079.6416802567346</v>
      </c>
      <c r="KJ738" s="488">
        <v>4376.9944106015055</v>
      </c>
      <c r="KK738" s="488">
        <v>3795.0058237759245</v>
      </c>
      <c r="KL738" s="488">
        <v>3273.4541187180366</v>
      </c>
      <c r="KM738" s="488">
        <v>3241.2597945415887</v>
      </c>
      <c r="KO738" s="147"/>
      <c r="KQ738" s="632">
        <v>534</v>
      </c>
      <c r="KR738" s="26">
        <v>1636</v>
      </c>
      <c r="KS738" s="26">
        <v>1636</v>
      </c>
      <c r="KT738" s="26">
        <v>1276.3157893697316</v>
      </c>
      <c r="KU738" s="26">
        <v>1155.8952591624497</v>
      </c>
      <c r="KV738" s="26">
        <v>973.71183661323846</v>
      </c>
      <c r="KW738" s="26">
        <v>1930.5571804572664</v>
      </c>
      <c r="KX738" s="26">
        <v>2427.6654855544189</v>
      </c>
      <c r="KY738" s="26">
        <v>1830.3418971562564</v>
      </c>
      <c r="KZ738" s="26">
        <v>1423.7634562530552</v>
      </c>
      <c r="LA738" s="26">
        <v>1198.2316170534368</v>
      </c>
      <c r="LB738" s="26">
        <v>1459.8905013757774</v>
      </c>
      <c r="LC738" s="26">
        <v>1624.3483585594602</v>
      </c>
      <c r="LD738" s="26">
        <v>2027.5323764221539</v>
      </c>
      <c r="LE738" s="26">
        <v>1579.9857599716433</v>
      </c>
      <c r="LF738" s="26">
        <v>1645.5838366909261</v>
      </c>
      <c r="LG738" s="26">
        <v>1273.020189219184</v>
      </c>
      <c r="LH738" s="26">
        <v>945.58712613507885</v>
      </c>
      <c r="LI738" s="26">
        <v>1528.1097805985405</v>
      </c>
      <c r="LJ738" s="26">
        <v>1018.9855377168731</v>
      </c>
      <c r="LK738" s="26">
        <v>1107.6591019641305</v>
      </c>
      <c r="LL738" s="26">
        <v>1280.0186299696356</v>
      </c>
      <c r="LM738" s="26">
        <v>1776.381603418122</v>
      </c>
      <c r="LN738" s="26">
        <v>1386.57709165132</v>
      </c>
      <c r="LO738" s="26">
        <v>1809.3062190707776</v>
      </c>
      <c r="LP738" s="26">
        <v>1597.5209500510268</v>
      </c>
      <c r="LQ738" s="26">
        <v>1431.9192203429945</v>
      </c>
      <c r="LR738" s="26">
        <v>1394.4554604240477</v>
      </c>
      <c r="LS738" s="26">
        <v>1309.5209343480531</v>
      </c>
      <c r="LT738" s="26">
        <v>1133.8482349348596</v>
      </c>
      <c r="LU738" s="26">
        <v>826.20409460236783</v>
      </c>
      <c r="LV738" s="26">
        <v>893.35918131929122</v>
      </c>
      <c r="LW738" s="26">
        <v>951.84944130112763</v>
      </c>
      <c r="LX738" s="26">
        <v>738.47395479616</v>
      </c>
      <c r="LY738" s="26">
        <v>817.20314077481555</v>
      </c>
      <c r="LZ738" s="26">
        <v>1081.510930944419</v>
      </c>
      <c r="MA738" s="26">
        <v>743.63934197145238</v>
      </c>
      <c r="MB738" s="26">
        <v>1167.6032432482773</v>
      </c>
      <c r="MC738" s="26">
        <v>424.34736463588433</v>
      </c>
      <c r="MD738" s="26">
        <v>959.51517252195367</v>
      </c>
      <c r="ME738" s="26">
        <v>1231.3363945342794</v>
      </c>
      <c r="MF738" s="26">
        <v>1108.7998035368589</v>
      </c>
      <c r="MG738" s="26">
        <v>1206.2981345601559</v>
      </c>
      <c r="MH738" s="26">
        <v>1482.6239776960122</v>
      </c>
      <c r="MI738" s="26">
        <v>1065.3955026541223</v>
      </c>
      <c r="MJ738" s="26">
        <v>876.99226818041745</v>
      </c>
      <c r="MK738" s="26">
        <v>843.11612558885122</v>
      </c>
      <c r="ML738" s="26">
        <v>1124.3712276994386</v>
      </c>
      <c r="MM738" s="26">
        <v>1073.896124427052</v>
      </c>
      <c r="MN738" s="26">
        <v>1505.2604177924245</v>
      </c>
      <c r="MO738" s="26">
        <v>1549.4299471614986</v>
      </c>
      <c r="MP738" s="26">
        <v>1616.2051915843535</v>
      </c>
      <c r="MQ738"/>
      <c r="MR738"/>
      <c r="MS738" s="490"/>
      <c r="MT738" s="311"/>
      <c r="MU738" s="632">
        <v>729</v>
      </c>
      <c r="MV738" s="26">
        <v>365</v>
      </c>
      <c r="MW738" s="26">
        <v>348</v>
      </c>
      <c r="MX738" s="1048">
        <v>278.83784763629194</v>
      </c>
      <c r="MY738" s="1048">
        <v>338.04901505487862</v>
      </c>
      <c r="MZ738" s="1048">
        <v>335.95751997357763</v>
      </c>
      <c r="NA738" s="1048">
        <v>254.77868741369906</v>
      </c>
      <c r="NB738" s="1048">
        <v>222.29698490660172</v>
      </c>
      <c r="NC738" s="1048">
        <v>304.69980818499556</v>
      </c>
      <c r="ND738" s="1048">
        <v>327.239528718168</v>
      </c>
      <c r="NE738" s="1048">
        <v>432.71841663124559</v>
      </c>
      <c r="NF738" s="1048">
        <v>475.6687151275346</v>
      </c>
      <c r="NG738" s="1048">
        <v>483.1585138768645</v>
      </c>
      <c r="NH738" s="1048">
        <v>414.07820861743733</v>
      </c>
      <c r="NI738" s="1048">
        <v>386.49863356532154</v>
      </c>
      <c r="NJ738" s="1048">
        <v>507.39176331555171</v>
      </c>
      <c r="NK738" s="1048">
        <v>438.50620239260536</v>
      </c>
      <c r="NL738" s="1048">
        <v>360.92314865995002</v>
      </c>
      <c r="NM738" s="1048">
        <v>436.6195762282826</v>
      </c>
      <c r="NN738" s="1048">
        <v>415.99147750961299</v>
      </c>
      <c r="NO738" s="1048">
        <v>497.69182622103915</v>
      </c>
      <c r="NP738" s="1048">
        <v>371.4081860682997</v>
      </c>
      <c r="NQ738" s="1048">
        <v>296.48997870995356</v>
      </c>
      <c r="NR738" s="1048">
        <v>244.17783953829596</v>
      </c>
      <c r="NS738" s="1048">
        <v>279.08940436406829</v>
      </c>
      <c r="NT738" s="1048">
        <v>231.32899733163623</v>
      </c>
      <c r="NU738" s="1048">
        <v>392.437023028439</v>
      </c>
      <c r="NV738" s="1048">
        <v>395.91488484473552</v>
      </c>
      <c r="NW738" s="1048">
        <v>462.36167654655537</v>
      </c>
      <c r="NX738" s="1048">
        <v>415.93523943710113</v>
      </c>
      <c r="NY738" s="1048">
        <v>375.621746307732</v>
      </c>
      <c r="NZ738" s="1048">
        <v>482.10535534532175</v>
      </c>
      <c r="OA738" s="1048">
        <v>440.85095151187863</v>
      </c>
      <c r="OB738" s="1048">
        <v>414.20344664034008</v>
      </c>
      <c r="OC738" s="1048">
        <v>361.79817668335443</v>
      </c>
      <c r="OD738" s="1048">
        <v>483.53618046119789</v>
      </c>
      <c r="OE738" s="1048">
        <v>398.47319793826887</v>
      </c>
      <c r="OF738" s="1048">
        <v>485.50625283289628</v>
      </c>
      <c r="OG738" s="1048">
        <v>438.09815076193297</v>
      </c>
      <c r="OH738" s="1048">
        <v>317.99731045618614</v>
      </c>
      <c r="OI738" s="1048">
        <v>350.28025660187461</v>
      </c>
      <c r="OJ738" s="1048">
        <v>392.17307708171643</v>
      </c>
      <c r="OK738" s="1048">
        <v>357.28618733927749</v>
      </c>
      <c r="OL738" s="1048">
        <v>378.9807743075238</v>
      </c>
      <c r="OM738" s="1048">
        <v>391.30190256214121</v>
      </c>
      <c r="ON738" s="1048">
        <v>507.2513204001832</v>
      </c>
      <c r="OO738" s="1048">
        <v>528.18322290096455</v>
      </c>
      <c r="OP738" s="1048">
        <v>540.14509651137439</v>
      </c>
      <c r="OQ738" s="1048">
        <v>513.43125003675243</v>
      </c>
      <c r="OR738" s="1048">
        <v>467.78006858720852</v>
      </c>
      <c r="OS738" s="1048">
        <v>488.08324466967071</v>
      </c>
      <c r="OT738" s="1048">
        <v>348.77872461636366</v>
      </c>
      <c r="OU738" s="311"/>
      <c r="OV738" s="490"/>
      <c r="OW738" s="311"/>
      <c r="OX738" s="632">
        <v>534</v>
      </c>
      <c r="OY738">
        <v>11831</v>
      </c>
      <c r="OZ738">
        <v>9594</v>
      </c>
      <c r="PA738">
        <v>10144</v>
      </c>
      <c r="PB738">
        <v>12730.653863859663</v>
      </c>
      <c r="PC738">
        <v>10648.747147909584</v>
      </c>
      <c r="PD738">
        <v>9979.488396314051</v>
      </c>
      <c r="PE738">
        <v>12259.772144054235</v>
      </c>
      <c r="PF738">
        <v>15191.436060332608</v>
      </c>
      <c r="PG738">
        <v>12358.21385254628</v>
      </c>
      <c r="PH738">
        <v>10036.038302847788</v>
      </c>
      <c r="PI738">
        <v>11013.017235570194</v>
      </c>
      <c r="PJ738">
        <v>15497.181914253681</v>
      </c>
      <c r="PK738">
        <v>15069.655811488727</v>
      </c>
      <c r="PL738">
        <v>19005.563645126389</v>
      </c>
      <c r="PM738">
        <v>16802.988315280651</v>
      </c>
      <c r="PN738">
        <v>14304.852637462629</v>
      </c>
      <c r="PO738">
        <v>11241.837700520637</v>
      </c>
      <c r="PP738">
        <v>10339.640911812892</v>
      </c>
      <c r="PQ738">
        <v>9909.1004326715047</v>
      </c>
      <c r="PR738">
        <v>10739.047841940008</v>
      </c>
      <c r="PS738">
        <v>12307.620861547504</v>
      </c>
      <c r="PT738">
        <v>10696.944403518086</v>
      </c>
      <c r="PU738">
        <v>8726.4172273771437</v>
      </c>
      <c r="PV738">
        <v>8425.7861428944343</v>
      </c>
      <c r="PW738">
        <v>9877.0185039892622</v>
      </c>
      <c r="PX738">
        <v>8435.6566315047112</v>
      </c>
      <c r="PY738">
        <v>3017.926955930202</v>
      </c>
      <c r="PZ738">
        <v>3860.1773646257229</v>
      </c>
      <c r="QA738">
        <v>6573.4625093598333</v>
      </c>
      <c r="QB738">
        <v>6433.7855114431532</v>
      </c>
      <c r="QC738">
        <v>5106.9774498776133</v>
      </c>
      <c r="QD738">
        <v>4010.6973906934413</v>
      </c>
      <c r="QE738">
        <v>4690.0522225762652</v>
      </c>
      <c r="QF738">
        <v>6343.1842387670395</v>
      </c>
      <c r="QG738">
        <v>7325.8495853344848</v>
      </c>
      <c r="QH738">
        <v>14893.294636818577</v>
      </c>
      <c r="QI738">
        <v>15288.57455719099</v>
      </c>
      <c r="QJ738">
        <v>12103.494728016633</v>
      </c>
      <c r="QK738">
        <v>11795.759673860803</v>
      </c>
      <c r="QL738">
        <v>12319.139754746348</v>
      </c>
      <c r="QM738">
        <v>10676.886621239877</v>
      </c>
      <c r="QN738">
        <v>12840.991833009888</v>
      </c>
      <c r="QO738">
        <v>13990.759433601124</v>
      </c>
      <c r="QP738">
        <v>13568.988473357707</v>
      </c>
      <c r="QQ738">
        <v>10060.967492692853</v>
      </c>
      <c r="QR738">
        <v>10361.802417839519</v>
      </c>
      <c r="QS738">
        <v>10165.952160803212</v>
      </c>
      <c r="QT738">
        <v>8688.02700052197</v>
      </c>
      <c r="QU738">
        <v>11021.677985589635</v>
      </c>
      <c r="QV738">
        <v>8376.0759900028788</v>
      </c>
      <c r="QW738">
        <v>6773.7192974617737</v>
      </c>
      <c r="QY738" s="147"/>
      <c r="RA738" s="632">
        <v>534</v>
      </c>
      <c r="RB738">
        <v>29568</v>
      </c>
      <c r="RC738">
        <v>26180.000000000004</v>
      </c>
      <c r="RD738">
        <v>58520.000000000007</v>
      </c>
      <c r="RE738">
        <v>58273.140951925219</v>
      </c>
      <c r="RF738">
        <v>60242.272174421923</v>
      </c>
      <c r="RG738">
        <v>47676.606465563527</v>
      </c>
      <c r="RH738">
        <v>50582.865126918899</v>
      </c>
      <c r="RI738">
        <v>44901.470847424789</v>
      </c>
      <c r="RJ738">
        <v>33328.526756598629</v>
      </c>
      <c r="RK738">
        <v>37503.685609598033</v>
      </c>
      <c r="RL738">
        <v>35062.031253871915</v>
      </c>
      <c r="RM738">
        <v>32553.033891304945</v>
      </c>
      <c r="RN738">
        <v>26619.427385760559</v>
      </c>
      <c r="RO738">
        <v>39592.528466848402</v>
      </c>
      <c r="RP738">
        <v>40066.936236071859</v>
      </c>
      <c r="RQ738">
        <v>46005.756714634605</v>
      </c>
      <c r="RR738">
        <v>48047.514878635266</v>
      </c>
      <c r="RS738">
        <v>43955.173351946418</v>
      </c>
      <c r="RT738">
        <v>47318.849696417754</v>
      </c>
      <c r="RU738">
        <v>50025.883246740879</v>
      </c>
      <c r="RV738">
        <v>47283.435903561498</v>
      </c>
      <c r="RW738">
        <v>52400.524476744438</v>
      </c>
      <c r="RX738">
        <v>56752.417219989089</v>
      </c>
      <c r="RY738">
        <v>56078.394582559871</v>
      </c>
      <c r="RZ738">
        <v>44950.266602151933</v>
      </c>
      <c r="SA738">
        <v>47158.028440621521</v>
      </c>
      <c r="SB738">
        <v>48890.909729958526</v>
      </c>
      <c r="SC738">
        <v>36952.876240181497</v>
      </c>
      <c r="SD738">
        <v>40424.057213138309</v>
      </c>
      <c r="SE738">
        <v>40095.423584976525</v>
      </c>
      <c r="SF738">
        <v>43506.83677939044</v>
      </c>
      <c r="SG738">
        <v>40308.722450205321</v>
      </c>
      <c r="SH738">
        <v>39345.17554428611</v>
      </c>
      <c r="SI738">
        <v>37804.474304191914</v>
      </c>
      <c r="SJ738">
        <v>37817.168501478722</v>
      </c>
      <c r="SK738">
        <v>56034.007560188686</v>
      </c>
      <c r="SL738">
        <v>59092.897259583595</v>
      </c>
      <c r="SM738">
        <v>62842.151318395787</v>
      </c>
      <c r="SN738">
        <v>65333.212153650566</v>
      </c>
      <c r="SO738">
        <v>67682.621515603809</v>
      </c>
      <c r="SP738">
        <v>54778.17300378724</v>
      </c>
      <c r="SQ738">
        <v>51444.667269580677</v>
      </c>
      <c r="SR738">
        <v>45156.208260999047</v>
      </c>
      <c r="SS738">
        <v>42567.616713192241</v>
      </c>
      <c r="ST738">
        <v>45618.460664899263</v>
      </c>
      <c r="SU738">
        <v>55762.943453507869</v>
      </c>
      <c r="SV738">
        <v>62122.83755285701</v>
      </c>
      <c r="SW738">
        <v>52227.378657855748</v>
      </c>
      <c r="SX738">
        <v>55495.037572008674</v>
      </c>
      <c r="SY738">
        <v>69937.593319088177</v>
      </c>
      <c r="SZ738">
        <v>63951.587913617419</v>
      </c>
      <c r="TB738" s="147"/>
      <c r="TD738" s="632">
        <v>534</v>
      </c>
      <c r="TE738">
        <v>5636</v>
      </c>
      <c r="TF738">
        <v>4947.8</v>
      </c>
      <c r="TG738">
        <v>6270</v>
      </c>
      <c r="TH738">
        <v>6621.6067677792089</v>
      </c>
      <c r="TI738">
        <v>6996.9906677151448</v>
      </c>
      <c r="TJ738">
        <v>6345.8272369494325</v>
      </c>
      <c r="TK738">
        <v>8218.032462382027</v>
      </c>
      <c r="TL738">
        <v>9704.1081758945293</v>
      </c>
      <c r="TM738">
        <v>10710.291281380652</v>
      </c>
      <c r="TN738">
        <v>10051.501051898551</v>
      </c>
      <c r="TO738">
        <v>9009.6675033662432</v>
      </c>
      <c r="TP738">
        <v>8265.6319480096336</v>
      </c>
      <c r="TQ738">
        <v>9117.6421739259858</v>
      </c>
      <c r="TR738">
        <v>9494.556571193476</v>
      </c>
      <c r="TS738">
        <v>9409.5150095266072</v>
      </c>
      <c r="TT738">
        <v>9235.0774246411656</v>
      </c>
      <c r="TU738">
        <v>11076.56859430328</v>
      </c>
      <c r="TV738">
        <v>9834.9129898883311</v>
      </c>
      <c r="TW738">
        <v>8687.3501469738203</v>
      </c>
      <c r="TX738">
        <v>9725.9970076738718</v>
      </c>
      <c r="TY738">
        <v>9860.3520314847501</v>
      </c>
      <c r="TZ738">
        <v>7501.994106230617</v>
      </c>
      <c r="UA738">
        <v>8221.3196817794615</v>
      </c>
      <c r="UB738">
        <v>8719.3785566030656</v>
      </c>
      <c r="UC738">
        <v>6995.914983298866</v>
      </c>
      <c r="UD738">
        <v>6650.9038445578062</v>
      </c>
      <c r="UE738">
        <v>7960.5608497241537</v>
      </c>
      <c r="UF738">
        <v>8614.0810892313948</v>
      </c>
      <c r="UG738">
        <v>8810.0053558226082</v>
      </c>
      <c r="UH738">
        <v>8528.9389012868196</v>
      </c>
      <c r="UI738">
        <v>8215.7967634438101</v>
      </c>
      <c r="UJ738">
        <v>7615.7748346631688</v>
      </c>
      <c r="UK738">
        <v>7450.0990962354917</v>
      </c>
      <c r="UL738">
        <v>7098.2357467964912</v>
      </c>
      <c r="UM738">
        <v>7326.9594370909272</v>
      </c>
      <c r="UN738">
        <v>5671.5376051959929</v>
      </c>
      <c r="UO738">
        <v>5673.437915630082</v>
      </c>
      <c r="UP738">
        <v>6810.0662213218893</v>
      </c>
      <c r="UQ738">
        <v>6666.3529670809903</v>
      </c>
      <c r="UR738">
        <v>6146.8924344284396</v>
      </c>
      <c r="US738">
        <v>5660.2139552373783</v>
      </c>
      <c r="UT738">
        <v>6315.2007527826781</v>
      </c>
      <c r="UU738">
        <v>7632.9597698272037</v>
      </c>
      <c r="UV738">
        <v>5718.4776968135957</v>
      </c>
      <c r="UW738">
        <v>9003.0243098438059</v>
      </c>
      <c r="UX738">
        <v>8528.670134976026</v>
      </c>
      <c r="UY738">
        <v>9023.6560506088681</v>
      </c>
      <c r="UZ738">
        <v>10457.230019449402</v>
      </c>
      <c r="VA738">
        <v>9357.0150674250981</v>
      </c>
      <c r="VB738">
        <v>8924.6988580661109</v>
      </c>
      <c r="VC738">
        <v>7990.2080567929243</v>
      </c>
      <c r="VE738" s="147"/>
      <c r="VJ738" s="632">
        <v>534</v>
      </c>
      <c r="VK738" s="486">
        <f t="shared" si="758"/>
        <v>739.55899999999986</v>
      </c>
      <c r="VL738" s="486">
        <f t="shared" si="759"/>
        <v>696.1318</v>
      </c>
      <c r="VM738" s="486">
        <f t="shared" si="760"/>
        <v>876.95205348519539</v>
      </c>
      <c r="VN738" s="486">
        <f t="shared" si="761"/>
        <v>712.82184519812506</v>
      </c>
      <c r="VO738" s="486">
        <f t="shared" si="762"/>
        <v>761.02826982620445</v>
      </c>
      <c r="VP738" s="486">
        <f t="shared" si="763"/>
        <v>697.05593763304626</v>
      </c>
      <c r="VQ738" s="486">
        <f t="shared" si="764"/>
        <v>830.31159658358229</v>
      </c>
      <c r="VR738" s="486">
        <f t="shared" si="765"/>
        <v>885.76159088800773</v>
      </c>
      <c r="VS738" s="486">
        <f t="shared" si="766"/>
        <v>950.99005894510526</v>
      </c>
      <c r="VT738" s="486">
        <f t="shared" si="767"/>
        <v>927.28949687293164</v>
      </c>
      <c r="VU738" s="486">
        <f t="shared" si="768"/>
        <v>933.98189983128054</v>
      </c>
      <c r="VV738" s="486">
        <f t="shared" si="769"/>
        <v>967.28169306966288</v>
      </c>
      <c r="VW738" s="486">
        <f t="shared" si="770"/>
        <v>998.001625970144</v>
      </c>
      <c r="VX738" s="486">
        <f t="shared" si="771"/>
        <v>938.54672801449192</v>
      </c>
      <c r="VY738" s="486">
        <f t="shared" si="772"/>
        <v>896.84206393199861</v>
      </c>
      <c r="VZ738" s="486">
        <f t="shared" si="773"/>
        <v>938.30307635056283</v>
      </c>
      <c r="WA738" s="486">
        <f t="shared" si="774"/>
        <v>1012.7773490483506</v>
      </c>
      <c r="WB738" s="486">
        <f t="shared" si="775"/>
        <v>814.87230207743528</v>
      </c>
      <c r="WC738" s="486">
        <f t="shared" si="776"/>
        <v>788.24675493543077</v>
      </c>
      <c r="WD738" s="486">
        <f t="shared" si="777"/>
        <v>775.80453959590182</v>
      </c>
      <c r="WE738" s="486">
        <f t="shared" si="778"/>
        <v>695.31480035514437</v>
      </c>
      <c r="WF738" s="486">
        <f t="shared" si="779"/>
        <v>712.80735179934868</v>
      </c>
      <c r="WG738" s="486">
        <f t="shared" si="780"/>
        <v>674.09190803152433</v>
      </c>
      <c r="WH738" s="486">
        <f t="shared" si="781"/>
        <v>580.54911996466467</v>
      </c>
      <c r="WI738" s="486">
        <f t="shared" si="782"/>
        <v>478.97187165642595</v>
      </c>
      <c r="WJ738" s="486">
        <f t="shared" si="783"/>
        <v>659.57715031130101</v>
      </c>
      <c r="WK738" s="486">
        <f t="shared" si="784"/>
        <v>720.09998304738792</v>
      </c>
      <c r="WL738" s="486">
        <f t="shared" si="785"/>
        <v>781.76549652538426</v>
      </c>
      <c r="WM738" s="486">
        <f t="shared" si="786"/>
        <v>821.83660509767208</v>
      </c>
      <c r="WN738" s="486">
        <f t="shared" si="787"/>
        <v>652.698952502314</v>
      </c>
      <c r="WO738" s="486">
        <f t="shared" si="788"/>
        <v>701.89925944287211</v>
      </c>
      <c r="WP738" s="486">
        <f t="shared" si="789"/>
        <v>724.52782019070014</v>
      </c>
      <c r="WQ738" s="486">
        <f t="shared" si="790"/>
        <v>569.73894934686621</v>
      </c>
      <c r="WR738" s="486">
        <f t="shared" si="791"/>
        <v>802.96366840059659</v>
      </c>
      <c r="WS738" s="486">
        <f t="shared" si="792"/>
        <v>801.71483520430183</v>
      </c>
      <c r="WT738" s="486">
        <f t="shared" si="793"/>
        <v>815.09985627579522</v>
      </c>
      <c r="WU738" s="486">
        <f t="shared" si="794"/>
        <v>782.65967835568733</v>
      </c>
      <c r="WV738" s="486">
        <f t="shared" si="795"/>
        <v>915.66657768708797</v>
      </c>
      <c r="WW738" s="486">
        <f t="shared" si="796"/>
        <v>971.31229140210701</v>
      </c>
      <c r="WX738" s="486">
        <f t="shared" si="797"/>
        <v>826.02602648687798</v>
      </c>
      <c r="WY738" s="486">
        <f t="shared" si="798"/>
        <v>892.39881418706193</v>
      </c>
      <c r="WZ738" s="486">
        <f t="shared" si="799"/>
        <v>929.53872973795194</v>
      </c>
      <c r="XA738" s="486">
        <f t="shared" si="800"/>
        <v>946.1420192718524</v>
      </c>
      <c r="XB738" s="486">
        <f t="shared" si="801"/>
        <v>862.24061436251372</v>
      </c>
      <c r="XC738" s="486">
        <f t="shared" si="802"/>
        <v>859.24186599215864</v>
      </c>
      <c r="XD738" s="486">
        <f t="shared" si="803"/>
        <v>843.71666829589901</v>
      </c>
      <c r="XE738" s="486">
        <f t="shared" si="804"/>
        <v>907.87280426396057</v>
      </c>
      <c r="XF738" s="486">
        <f t="shared" si="805"/>
        <v>882.03506552612316</v>
      </c>
      <c r="XG738" s="486">
        <f t="shared" si="806"/>
        <v>847.1261883786492</v>
      </c>
      <c r="XH738" s="486">
        <f t="shared" si="807"/>
        <v>806.53851519019213</v>
      </c>
      <c r="XI738" s="486">
        <f t="shared" si="808"/>
        <v>848.76662620806519</v>
      </c>
      <c r="XJ738" s="118">
        <f t="shared" si="809"/>
        <v>812.89215285795979</v>
      </c>
      <c r="XK738" s="1008">
        <f t="shared" si="810"/>
        <v>271</v>
      </c>
    </row>
    <row r="739" spans="25:635" x14ac:dyDescent="0.45">
      <c r="Y739" s="147"/>
      <c r="AA739" s="632">
        <v>730</v>
      </c>
      <c r="AB739" s="26">
        <v>1636</v>
      </c>
      <c r="AC739" s="26">
        <v>1636</v>
      </c>
      <c r="AD739" s="26">
        <v>1741.654083002556</v>
      </c>
      <c r="AE739" s="26">
        <v>1763.5298531439614</v>
      </c>
      <c r="AF739" s="26">
        <v>1199.2461644577857</v>
      </c>
      <c r="AG739" s="26">
        <v>1496.0401335939457</v>
      </c>
      <c r="AH739" s="26">
        <v>2036.6132368135875</v>
      </c>
      <c r="AI739" s="26">
        <v>2099.0939529375987</v>
      </c>
      <c r="AJ739" s="26">
        <v>1637.5442857685343</v>
      </c>
      <c r="AK739" s="26">
        <v>1757.5903358630133</v>
      </c>
      <c r="AL739" s="26">
        <v>1977.7064233174297</v>
      </c>
      <c r="AM739" s="26">
        <v>1560.0307659150617</v>
      </c>
      <c r="AN739" s="26">
        <v>1687.7211049609411</v>
      </c>
      <c r="AO739" s="26">
        <v>1815.2169661897442</v>
      </c>
      <c r="AP739" s="26">
        <v>1063.1462631716968</v>
      </c>
      <c r="AQ739" s="26">
        <v>925.91040552580534</v>
      </c>
      <c r="AR739" s="26">
        <v>1365.5582212314268</v>
      </c>
      <c r="AS739" s="26">
        <v>1597.8226029299187</v>
      </c>
      <c r="AT739" s="26">
        <v>1478.5952708082941</v>
      </c>
      <c r="AU739" s="26">
        <v>1477.5236599923678</v>
      </c>
      <c r="AV739" s="26">
        <v>1805.6444981812774</v>
      </c>
      <c r="AW739" s="26">
        <v>1449.7671249851617</v>
      </c>
      <c r="AX739" s="26">
        <v>1607.3452257506005</v>
      </c>
      <c r="AY739" s="26">
        <v>1474.818787417679</v>
      </c>
      <c r="AZ739" s="26">
        <v>1400.0005983222443</v>
      </c>
      <c r="BA739" s="26">
        <v>1700.5798494199826</v>
      </c>
      <c r="BB739" s="26">
        <v>1845.1632049828568</v>
      </c>
      <c r="BC739" s="26">
        <v>1348.9387495191133</v>
      </c>
      <c r="BD739" s="26">
        <v>1734.6546985059736</v>
      </c>
      <c r="BE739" s="26">
        <v>1958.6213766870121</v>
      </c>
      <c r="BF739" s="26">
        <v>1942.8693408177357</v>
      </c>
      <c r="BG739" s="26">
        <v>1579.9643661301729</v>
      </c>
      <c r="BH739" s="26">
        <v>1839.3248423845212</v>
      </c>
      <c r="BI739" s="26">
        <v>1937.3138361902102</v>
      </c>
      <c r="BJ739" s="26">
        <v>1767.0263012078326</v>
      </c>
      <c r="BK739" s="26">
        <v>1734.1824520044242</v>
      </c>
      <c r="BL739" s="26">
        <v>1636.0669973266154</v>
      </c>
      <c r="BM739" s="26">
        <v>1767.6378992935945</v>
      </c>
      <c r="BN739" s="26">
        <v>1425.4426988109508</v>
      </c>
      <c r="BO739" s="26">
        <v>910.18147808224546</v>
      </c>
      <c r="BP739" s="26">
        <v>1022.2944257137433</v>
      </c>
      <c r="BQ739" s="26">
        <v>918.03096670194714</v>
      </c>
      <c r="BR739" s="26">
        <v>1536.7019915257524</v>
      </c>
      <c r="BS739" s="26">
        <v>1747.3301558867997</v>
      </c>
      <c r="BT739" s="26">
        <v>1773.8969629421301</v>
      </c>
      <c r="BU739" s="26">
        <v>1365.5488426366016</v>
      </c>
      <c r="BV739" s="26">
        <v>1120.0296582639721</v>
      </c>
      <c r="BW739" s="26">
        <v>920.83921873422582</v>
      </c>
      <c r="BX739" s="26">
        <v>1058.0200891272771</v>
      </c>
      <c r="BY739" s="26">
        <v>930.18871933235846</v>
      </c>
      <c r="BZ739" s="26">
        <v>1020.7491938566588</v>
      </c>
      <c r="CA739" s="16"/>
      <c r="CB739" s="147"/>
      <c r="CC739" s="16"/>
      <c r="CD739" s="632">
        <v>730</v>
      </c>
      <c r="CE739" s="26">
        <v>365</v>
      </c>
      <c r="CF739" s="26">
        <v>348</v>
      </c>
      <c r="CG739" s="1048">
        <v>408.54353778435006</v>
      </c>
      <c r="CH739" s="1048">
        <v>361.21574945343247</v>
      </c>
      <c r="CI739" s="1048">
        <v>279.9853051283232</v>
      </c>
      <c r="CJ739" s="1048">
        <v>365.92529878770995</v>
      </c>
      <c r="CK739" s="1048">
        <v>481.27580657632404</v>
      </c>
      <c r="CL739" s="1048">
        <v>467.01171714456871</v>
      </c>
      <c r="CM739" s="1048">
        <v>391.73906891782758</v>
      </c>
      <c r="CN739" s="1048">
        <v>451.78321088194957</v>
      </c>
      <c r="CO739" s="1048">
        <v>581.13830914353048</v>
      </c>
      <c r="CP739" s="1048">
        <v>596.3354470302603</v>
      </c>
      <c r="CQ739" s="1048">
        <v>640.15302291548005</v>
      </c>
      <c r="CR739" s="1048">
        <v>489.28647163845085</v>
      </c>
      <c r="CS739" s="1048">
        <v>547.67511470711509</v>
      </c>
      <c r="CT739" s="1048">
        <v>532.12727987879225</v>
      </c>
      <c r="CU739" s="1048">
        <v>378.60563657695775</v>
      </c>
      <c r="CV739" s="1048">
        <v>439.83830203614548</v>
      </c>
      <c r="CW739" s="1048">
        <v>353.14936104972759</v>
      </c>
      <c r="CX739" s="1048">
        <v>361.4947287073619</v>
      </c>
      <c r="CY739" s="1048">
        <v>476.85555147903324</v>
      </c>
      <c r="CZ739" s="1048">
        <v>503.53666326610488</v>
      </c>
      <c r="DA739" s="1048">
        <v>408.1893339216947</v>
      </c>
      <c r="DB739" s="1048">
        <v>446.95260831286294</v>
      </c>
      <c r="DC739" s="1048">
        <v>512.59922829120069</v>
      </c>
      <c r="DD739" s="1048">
        <v>329.2889751682427</v>
      </c>
      <c r="DE739" s="1048">
        <v>366.07877622568395</v>
      </c>
      <c r="DF739" s="1048">
        <v>322.72687666756877</v>
      </c>
      <c r="DG739" s="1048">
        <v>283.43984213007872</v>
      </c>
      <c r="DH739" s="1048">
        <v>275.43098303520651</v>
      </c>
      <c r="DI739" s="1048">
        <v>228.89621156739582</v>
      </c>
      <c r="DJ739" s="1048">
        <v>226.86074115649734</v>
      </c>
      <c r="DK739" s="1048">
        <v>336.39227294669882</v>
      </c>
      <c r="DL739" s="1048">
        <v>306.04899775121646</v>
      </c>
      <c r="DM739" s="1048">
        <v>403.43914619674013</v>
      </c>
      <c r="DN739" s="1048">
        <v>414.84954032561109</v>
      </c>
      <c r="DO739" s="1048">
        <v>494.77110754501047</v>
      </c>
      <c r="DP739" s="1048">
        <v>372.79323740915822</v>
      </c>
      <c r="DQ739" s="1048">
        <v>302.54899838985017</v>
      </c>
      <c r="DR739" s="1048">
        <v>264.24373993907705</v>
      </c>
      <c r="DS739" s="1048">
        <v>394.10050163480309</v>
      </c>
      <c r="DT739" s="1048">
        <v>293.0628422866958</v>
      </c>
      <c r="DU739" s="1048">
        <v>344.83232274851611</v>
      </c>
      <c r="DV739" s="1048">
        <v>372.76287439882071</v>
      </c>
      <c r="DW739" s="1048">
        <v>360.69510428463275</v>
      </c>
      <c r="DX739" s="1048">
        <v>224.24059312542954</v>
      </c>
      <c r="DY739" s="1048">
        <v>312.19451409163685</v>
      </c>
      <c r="DZ739" s="1048">
        <v>369.41407524293595</v>
      </c>
      <c r="EA739" s="1048">
        <v>325.68102434493539</v>
      </c>
      <c r="EB739" s="1048">
        <v>377.56948572702612</v>
      </c>
      <c r="EC739" s="1048">
        <v>324.30738960811703</v>
      </c>
      <c r="ED739" s="16"/>
      <c r="EE739" s="16"/>
      <c r="EF739" s="147"/>
      <c r="EG739" s="16"/>
      <c r="EH739" s="632">
        <v>730</v>
      </c>
      <c r="EI739" s="488">
        <v>11831</v>
      </c>
      <c r="EJ739" s="488">
        <v>9594</v>
      </c>
      <c r="EK739" s="488">
        <v>10144</v>
      </c>
      <c r="EL739" s="488">
        <v>8026.6249782989544</v>
      </c>
      <c r="EM739" s="488">
        <v>8756.9797353970534</v>
      </c>
      <c r="EN739" s="488">
        <v>9215.451918044022</v>
      </c>
      <c r="EO739" s="488">
        <v>10851.017586759786</v>
      </c>
      <c r="EP739" s="488">
        <v>10539.687331766347</v>
      </c>
      <c r="EQ739" s="488">
        <v>10863.447791399809</v>
      </c>
      <c r="ER739" s="488">
        <v>14091.599573122223</v>
      </c>
      <c r="ES739" s="488">
        <v>14071.782442649401</v>
      </c>
      <c r="ET739" s="488">
        <v>15546.019291217583</v>
      </c>
      <c r="EU739" s="488">
        <v>15205.771650198709</v>
      </c>
      <c r="EV739" s="488">
        <v>19436.5296601255</v>
      </c>
      <c r="EW739" s="488">
        <v>16949.312770358847</v>
      </c>
      <c r="EX739" s="488">
        <v>18908.957450512553</v>
      </c>
      <c r="EY739" s="488">
        <v>17028.625822943068</v>
      </c>
      <c r="EZ739" s="488">
        <v>17682.256187192732</v>
      </c>
      <c r="FA739" s="488">
        <v>23871.277270635997</v>
      </c>
      <c r="FB739" s="488">
        <v>21372.046480771882</v>
      </c>
      <c r="FC739" s="488">
        <v>19423.871151474719</v>
      </c>
      <c r="FD739" s="488">
        <v>21657.587180630246</v>
      </c>
      <c r="FE739" s="488">
        <v>20925.669343135069</v>
      </c>
      <c r="FF739" s="488">
        <v>20257.115786533657</v>
      </c>
      <c r="FG739" s="488">
        <v>20466.237755976221</v>
      </c>
      <c r="FH739" s="488">
        <v>20041.100382148848</v>
      </c>
      <c r="FI739" s="488">
        <v>23745.112426234504</v>
      </c>
      <c r="FJ739" s="488">
        <v>21111.893505755514</v>
      </c>
      <c r="FK739" s="488">
        <v>22568.479935537514</v>
      </c>
      <c r="FL739" s="488">
        <v>27301.216999267366</v>
      </c>
      <c r="FM739" s="488">
        <v>27760.876979921824</v>
      </c>
      <c r="FN739" s="488">
        <v>29519.570973341462</v>
      </c>
      <c r="FO739" s="488">
        <v>24673.933858535474</v>
      </c>
      <c r="FP739" s="488">
        <v>28441.99582247022</v>
      </c>
      <c r="FQ739" s="488">
        <v>25397.354492897717</v>
      </c>
      <c r="FR739" s="488">
        <v>26715.197482755266</v>
      </c>
      <c r="FS739" s="488">
        <v>25049.667517751102</v>
      </c>
      <c r="FT739" s="488">
        <v>27269.74177337228</v>
      </c>
      <c r="FU739" s="488">
        <v>29181.084486320153</v>
      </c>
      <c r="FV739" s="488">
        <v>28284.273978106998</v>
      </c>
      <c r="FW739" s="488">
        <v>27027.694084038681</v>
      </c>
      <c r="FX739" s="488">
        <v>26201.759927254861</v>
      </c>
      <c r="FY739" s="488">
        <v>28930.090345745572</v>
      </c>
      <c r="FZ739" s="488">
        <v>30495.669230247731</v>
      </c>
      <c r="GA739" s="488">
        <v>28912.732967747099</v>
      </c>
      <c r="GB739" s="488">
        <v>25611.278094442252</v>
      </c>
      <c r="GC739" s="488">
        <v>28563.164594241938</v>
      </c>
      <c r="GD739" s="488">
        <v>29020.228891748167</v>
      </c>
      <c r="GE739" s="488">
        <v>28416.138543566329</v>
      </c>
      <c r="GF739" s="488">
        <v>28015.292178244137</v>
      </c>
      <c r="GG739" s="488">
        <v>27898.693811015557</v>
      </c>
      <c r="GH739" s="16"/>
      <c r="GI739" s="147"/>
      <c r="GJ739" s="16"/>
      <c r="GK739" s="632">
        <v>730</v>
      </c>
      <c r="GL739" s="16">
        <v>29568</v>
      </c>
      <c r="GM739" s="16">
        <v>26180.000000000004</v>
      </c>
      <c r="GN739" s="16">
        <v>58520.000000000007</v>
      </c>
      <c r="GO739" s="311">
        <v>54285.522308308071</v>
      </c>
      <c r="GP739" s="311">
        <v>57100.559632361474</v>
      </c>
      <c r="GQ739" s="311">
        <v>65756.087810459445</v>
      </c>
      <c r="GR739" s="311">
        <v>67630.983828021854</v>
      </c>
      <c r="GS739" s="311">
        <v>68786.998557382991</v>
      </c>
      <c r="GT739" s="311">
        <v>66764.991119760482</v>
      </c>
      <c r="GU739" s="311">
        <v>62406.004816174966</v>
      </c>
      <c r="GV739" s="311">
        <v>61574.182368812682</v>
      </c>
      <c r="GW739" s="311">
        <v>66308.554548270302</v>
      </c>
      <c r="GX739" s="311">
        <v>52637.741568846461</v>
      </c>
      <c r="GY739" s="311">
        <v>54983.846982768562</v>
      </c>
      <c r="GZ739" s="311">
        <v>64174.599736099561</v>
      </c>
      <c r="HA739" s="311">
        <v>56274.206445537508</v>
      </c>
      <c r="HB739" s="311">
        <v>54390.433535132899</v>
      </c>
      <c r="HC739" s="311">
        <v>57739.239994887648</v>
      </c>
      <c r="HD739" s="311">
        <v>56330.546771479887</v>
      </c>
      <c r="HE739" s="311">
        <v>61085.979049016329</v>
      </c>
      <c r="HF739" s="311">
        <v>64084.755079706047</v>
      </c>
      <c r="HG739" s="311">
        <v>75041.702725894065</v>
      </c>
      <c r="HH739" s="311">
        <v>68925.592486494716</v>
      </c>
      <c r="HI739" s="311">
        <v>75433.227200374124</v>
      </c>
      <c r="HJ739" s="311">
        <v>77907.071997809893</v>
      </c>
      <c r="HK739" s="311">
        <v>75470.834244142461</v>
      </c>
      <c r="HL739" s="311">
        <v>78657.030281596424</v>
      </c>
      <c r="HM739" s="311">
        <v>68484.216078196172</v>
      </c>
      <c r="HN739" s="311">
        <v>74179.086256287541</v>
      </c>
      <c r="HO739" s="311">
        <v>72382.005260349193</v>
      </c>
      <c r="HP739" s="311">
        <v>71370.963089373516</v>
      </c>
      <c r="HQ739" s="311">
        <v>74457.886940988828</v>
      </c>
      <c r="HR739" s="311">
        <v>70921.460902393461</v>
      </c>
      <c r="HS739" s="311">
        <v>69997.895709662305</v>
      </c>
      <c r="HT739" s="311">
        <v>65407.375008326198</v>
      </c>
      <c r="HU739" s="311">
        <v>68104.238552203242</v>
      </c>
      <c r="HV739" s="311">
        <v>68275.698705809831</v>
      </c>
      <c r="HW739" s="311">
        <v>63106.564614571405</v>
      </c>
      <c r="HX739" s="311">
        <v>58973.539926037753</v>
      </c>
      <c r="HY739" s="311">
        <v>53757.267123887912</v>
      </c>
      <c r="HZ739" s="311">
        <v>48310.759194005324</v>
      </c>
      <c r="IA739" s="311">
        <v>56600.088348967714</v>
      </c>
      <c r="IB739" s="311">
        <v>54844.701110041562</v>
      </c>
      <c r="IC739" s="311">
        <v>63505.948115112842</v>
      </c>
      <c r="ID739" s="311">
        <v>60322.67645990906</v>
      </c>
      <c r="IE739" s="311">
        <v>53753.497307116057</v>
      </c>
      <c r="IF739" s="311">
        <v>57800.79059855899</v>
      </c>
      <c r="IG739" s="311">
        <v>61873.431870465982</v>
      </c>
      <c r="IH739" s="311">
        <v>59462.635118361759</v>
      </c>
      <c r="II739" s="311">
        <v>56118.487831156643</v>
      </c>
      <c r="IJ739" s="311">
        <v>52751.957874764157</v>
      </c>
      <c r="IL739" s="147"/>
      <c r="IN739" s="632">
        <v>730</v>
      </c>
      <c r="IO739" s="488">
        <v>5636</v>
      </c>
      <c r="IP739" s="488">
        <v>4947.8</v>
      </c>
      <c r="IQ739" s="488">
        <v>6270</v>
      </c>
      <c r="IR739" s="488">
        <v>6275.520171456149</v>
      </c>
      <c r="IS739" s="488">
        <v>6037.1576367202933</v>
      </c>
      <c r="IT739" s="488">
        <v>7157.2277470182426</v>
      </c>
      <c r="IU739" s="488">
        <v>8792.1320828692387</v>
      </c>
      <c r="IV739" s="488">
        <v>8507.1456325825166</v>
      </c>
      <c r="IW739" s="488">
        <v>7667.1598002250703</v>
      </c>
      <c r="IX739" s="488">
        <v>6912.542896921218</v>
      </c>
      <c r="IY739" s="488">
        <v>5386.5196603811846</v>
      </c>
      <c r="IZ739" s="488">
        <v>5486.5669349663312</v>
      </c>
      <c r="JA739" s="488">
        <v>6028.4801977664538</v>
      </c>
      <c r="JB739" s="488">
        <v>6254.6069687550898</v>
      </c>
      <c r="JC739" s="488">
        <v>7388.6779260251242</v>
      </c>
      <c r="JD739" s="488">
        <v>7750.5815273237695</v>
      </c>
      <c r="JE739" s="488">
        <v>10328.775024408465</v>
      </c>
      <c r="JF739" s="488">
        <v>10844.526439092406</v>
      </c>
      <c r="JG739" s="488">
        <v>10431.936781601718</v>
      </c>
      <c r="JH739" s="488">
        <v>8608.4322281171517</v>
      </c>
      <c r="JI739" s="488">
        <v>6868.4856664354738</v>
      </c>
      <c r="JJ739" s="488">
        <v>6688.157201349929</v>
      </c>
      <c r="JK739" s="488">
        <v>5349.1785111293011</v>
      </c>
      <c r="JL739" s="488">
        <v>6425.7006448564171</v>
      </c>
      <c r="JM739" s="488">
        <v>6818.5127978724486</v>
      </c>
      <c r="JN739" s="488">
        <v>5592.9027520433601</v>
      </c>
      <c r="JO739" s="488">
        <v>7241.9319070062311</v>
      </c>
      <c r="JP739" s="488">
        <v>8206.6925769333593</v>
      </c>
      <c r="JQ739" s="488">
        <v>7370.5743511796418</v>
      </c>
      <c r="JR739" s="488">
        <v>6388.3822788806974</v>
      </c>
      <c r="JS739" s="488">
        <v>5753.3718231429775</v>
      </c>
      <c r="JT739" s="488">
        <v>6723.0061140433208</v>
      </c>
      <c r="JU739" s="488">
        <v>5661.2005678658406</v>
      </c>
      <c r="JV739" s="488">
        <v>6706.6858253566497</v>
      </c>
      <c r="JW739" s="488">
        <v>7568.2097261803146</v>
      </c>
      <c r="JX739" s="488">
        <v>5434.8294420468246</v>
      </c>
      <c r="JY739" s="488">
        <v>4843.0605261368428</v>
      </c>
      <c r="JZ739" s="488">
        <v>5462.7278606342434</v>
      </c>
      <c r="KA739" s="488">
        <v>5522.1086291920828</v>
      </c>
      <c r="KB739" s="488">
        <v>5565.893895095126</v>
      </c>
      <c r="KC739" s="488">
        <v>6415.2928541292522</v>
      </c>
      <c r="KD739" s="488">
        <v>7800.8839658191246</v>
      </c>
      <c r="KE739" s="488">
        <v>9947.3624666070755</v>
      </c>
      <c r="KF739" s="488">
        <v>9792.8597018230121</v>
      </c>
      <c r="KG739" s="488">
        <v>8015.8391825195631</v>
      </c>
      <c r="KH739" s="488">
        <v>7546.150563807968</v>
      </c>
      <c r="KI739" s="488">
        <v>8964.8034011505988</v>
      </c>
      <c r="KJ739" s="488">
        <v>8913.1580615995299</v>
      </c>
      <c r="KK739" s="488">
        <v>9217.3391600279792</v>
      </c>
      <c r="KL739" s="488">
        <v>7670.2516857942364</v>
      </c>
      <c r="KM739" s="488">
        <v>7379.1771076017894</v>
      </c>
      <c r="KO739" s="147"/>
      <c r="KQ739" s="632">
        <v>489</v>
      </c>
      <c r="KR739" s="26">
        <v>1636</v>
      </c>
      <c r="KS739" s="26">
        <v>1636</v>
      </c>
      <c r="KT739" s="26">
        <v>1111.1733983951808</v>
      </c>
      <c r="KU739" s="26">
        <v>1324.3061945115805</v>
      </c>
      <c r="KV739" s="26">
        <v>1177.0605219041202</v>
      </c>
      <c r="KW739" s="26">
        <v>1117.0718325016635</v>
      </c>
      <c r="KX739" s="26">
        <v>1387.9370480472992</v>
      </c>
      <c r="KY739" s="26">
        <v>1108.9671154261182</v>
      </c>
      <c r="KZ739" s="26">
        <v>1176.0779610502339</v>
      </c>
      <c r="LA739" s="26">
        <v>1013.3384359074419</v>
      </c>
      <c r="LB739" s="26">
        <v>1297.8829037566657</v>
      </c>
      <c r="LC739" s="26">
        <v>1252.7096936473888</v>
      </c>
      <c r="LD739" s="26">
        <v>1355.5431146176779</v>
      </c>
      <c r="LE739" s="26">
        <v>1573.3577771811897</v>
      </c>
      <c r="LF739" s="26">
        <v>1353.3296236157703</v>
      </c>
      <c r="LG739" s="26">
        <v>1296.6341230298594</v>
      </c>
      <c r="LH739" s="26">
        <v>918.80557385433372</v>
      </c>
      <c r="LI739" s="26">
        <v>977.37316855061226</v>
      </c>
      <c r="LJ739" s="26">
        <v>1308.9479027242342</v>
      </c>
      <c r="LK739" s="26">
        <v>1585.2869855380368</v>
      </c>
      <c r="LL739" s="26">
        <v>1801.8852924111911</v>
      </c>
      <c r="LM739" s="26">
        <v>1610.2738638125179</v>
      </c>
      <c r="LN739" s="26">
        <v>1652.2809809370024</v>
      </c>
      <c r="LO739" s="26">
        <v>1497.7868387246233</v>
      </c>
      <c r="LP739" s="26">
        <v>1147.1139245462987</v>
      </c>
      <c r="LQ739" s="26">
        <v>1352.6892319154304</v>
      </c>
      <c r="LR739" s="26">
        <v>1126.8673858005436</v>
      </c>
      <c r="LS739" s="26">
        <v>1419.7182256365704</v>
      </c>
      <c r="LT739" s="26">
        <v>1600.4825180944222</v>
      </c>
      <c r="LU739" s="26">
        <v>1451.2093365812827</v>
      </c>
      <c r="LV739" s="26">
        <v>1358.5008085133013</v>
      </c>
      <c r="LW739" s="26">
        <v>1219.9044649063453</v>
      </c>
      <c r="LX739" s="26">
        <v>1314.1629738554911</v>
      </c>
      <c r="LY739" s="26">
        <v>1080.8125110281378</v>
      </c>
      <c r="LZ739" s="26">
        <v>515.43046441371564</v>
      </c>
      <c r="MA739" s="26">
        <v>945.88011862469239</v>
      </c>
      <c r="MB739" s="26">
        <v>1017.921886205429</v>
      </c>
      <c r="MC739" s="26">
        <v>1228.4535145011519</v>
      </c>
      <c r="MD739" s="26">
        <v>1180.081660566537</v>
      </c>
      <c r="ME739" s="26">
        <v>1580.6438352351618</v>
      </c>
      <c r="MF739" s="26">
        <v>1755.1209232215313</v>
      </c>
      <c r="MG739" s="26">
        <v>1528.9658312210427</v>
      </c>
      <c r="MH739" s="26">
        <v>1405.0018267505377</v>
      </c>
      <c r="MI739" s="26">
        <v>1871.7622683185755</v>
      </c>
      <c r="MJ739" s="26">
        <v>2289.6248221872565</v>
      </c>
      <c r="MK739" s="26">
        <v>1840.9098680127945</v>
      </c>
      <c r="ML739" s="26">
        <v>1520.3851303004258</v>
      </c>
      <c r="MM739" s="26">
        <v>1989.3558674446058</v>
      </c>
      <c r="MN739" s="26">
        <v>1751.6800924289053</v>
      </c>
      <c r="MO739" s="26">
        <v>1372.0837376792936</v>
      </c>
      <c r="MP739" s="26">
        <v>1586.4760487660374</v>
      </c>
      <c r="MQ739"/>
      <c r="MR739"/>
      <c r="MS739" s="490"/>
      <c r="MT739" s="311"/>
      <c r="MU739" s="632">
        <v>730</v>
      </c>
      <c r="MV739" s="26">
        <v>365</v>
      </c>
      <c r="MW739" s="26">
        <v>348</v>
      </c>
      <c r="MX739" s="1048">
        <v>330.08159909778266</v>
      </c>
      <c r="MY739" s="1048">
        <v>360.61401470076447</v>
      </c>
      <c r="MZ739" s="1048">
        <v>497.85604462088793</v>
      </c>
      <c r="NA739" s="1048">
        <v>456.7176974478989</v>
      </c>
      <c r="NB739" s="1048">
        <v>370.445212545988</v>
      </c>
      <c r="NC739" s="1048">
        <v>335.71525139427143</v>
      </c>
      <c r="ND739" s="1048">
        <v>182.25183624926075</v>
      </c>
      <c r="NE739" s="1048">
        <v>269.89434715610872</v>
      </c>
      <c r="NF739" s="1048">
        <v>270.07495579799621</v>
      </c>
      <c r="NG739" s="1048">
        <v>262.757065542531</v>
      </c>
      <c r="NH739" s="1048">
        <v>243.49876998208029</v>
      </c>
      <c r="NI739" s="1048">
        <v>274.8946362640155</v>
      </c>
      <c r="NJ739" s="1048">
        <v>301.7696797751525</v>
      </c>
      <c r="NK739" s="1048">
        <v>252.70654998429382</v>
      </c>
      <c r="NL739" s="1048">
        <v>332.70499681535381</v>
      </c>
      <c r="NM739" s="1048">
        <v>386.22594202729209</v>
      </c>
      <c r="NN739" s="1048">
        <v>317.37160268456347</v>
      </c>
      <c r="NO739" s="1048">
        <v>277.99185666572919</v>
      </c>
      <c r="NP739" s="1048">
        <v>258.72086923961331</v>
      </c>
      <c r="NQ739" s="1048">
        <v>238.00928887597394</v>
      </c>
      <c r="NR739" s="1048">
        <v>192.63896400606791</v>
      </c>
      <c r="NS739" s="1048">
        <v>174.13414926313632</v>
      </c>
      <c r="NT739" s="1048">
        <v>239.67248332880214</v>
      </c>
      <c r="NU739" s="1048">
        <v>198.16241995904878</v>
      </c>
      <c r="NV739" s="1048">
        <v>385.18617629054472</v>
      </c>
      <c r="NW739" s="1048">
        <v>383.03274425198896</v>
      </c>
      <c r="NX739" s="1048">
        <v>427.55066646995363</v>
      </c>
      <c r="NY739" s="1048">
        <v>306.52296314319051</v>
      </c>
      <c r="NZ739" s="1048">
        <v>383.91457650595476</v>
      </c>
      <c r="OA739" s="1048">
        <v>325.1858016295572</v>
      </c>
      <c r="OB739" s="1048">
        <v>335.65828101513273</v>
      </c>
      <c r="OC739" s="1048">
        <v>251.61673416656072</v>
      </c>
      <c r="OD739" s="1048">
        <v>291.81700576958184</v>
      </c>
      <c r="OE739" s="1048">
        <v>343.95029193610304</v>
      </c>
      <c r="OF739" s="1048">
        <v>355.38882284475653</v>
      </c>
      <c r="OG739" s="1048">
        <v>472.64348450736031</v>
      </c>
      <c r="OH739" s="1048">
        <v>456.31676475286582</v>
      </c>
      <c r="OI739" s="1048">
        <v>424.08737558991191</v>
      </c>
      <c r="OJ739" s="1048">
        <v>478.74110043388924</v>
      </c>
      <c r="OK739" s="1048">
        <v>572.6639033421535</v>
      </c>
      <c r="OL739" s="1048">
        <v>676.46503104840167</v>
      </c>
      <c r="OM739" s="1048">
        <v>739.22265385747085</v>
      </c>
      <c r="ON739" s="1048">
        <v>635.96786419035129</v>
      </c>
      <c r="OO739" s="1048">
        <v>576.41398633417555</v>
      </c>
      <c r="OP739" s="1048">
        <v>667.01484143928667</v>
      </c>
      <c r="OQ739" s="1048">
        <v>570.1622296608831</v>
      </c>
      <c r="OR739" s="1048">
        <v>483.67121846838961</v>
      </c>
      <c r="OS739" s="1048">
        <v>567.11336424427077</v>
      </c>
      <c r="OT739" s="1048">
        <v>458.24012625967811</v>
      </c>
      <c r="OU739" s="311"/>
      <c r="OV739" s="490"/>
      <c r="OW739" s="311"/>
      <c r="OX739" s="632">
        <v>489</v>
      </c>
      <c r="OY739">
        <v>11831</v>
      </c>
      <c r="OZ739">
        <v>9594</v>
      </c>
      <c r="PA739">
        <v>10144</v>
      </c>
      <c r="PB739">
        <v>9606.7282509461875</v>
      </c>
      <c r="PC739">
        <v>11546.472777206534</v>
      </c>
      <c r="PD739">
        <v>9990.800124245452</v>
      </c>
      <c r="PE739">
        <v>10374.345638345098</v>
      </c>
      <c r="PF739">
        <v>10992.870398816038</v>
      </c>
      <c r="PG739">
        <v>10775.258696691024</v>
      </c>
      <c r="PH739">
        <v>14404.128178337396</v>
      </c>
      <c r="PI739">
        <v>16184.327335677823</v>
      </c>
      <c r="PJ739">
        <v>14927.146346995078</v>
      </c>
      <c r="PK739">
        <v>17378.023577234497</v>
      </c>
      <c r="PL739">
        <v>16102.078247259542</v>
      </c>
      <c r="PM739">
        <v>14647.780688974874</v>
      </c>
      <c r="PN739">
        <v>15843.394267662341</v>
      </c>
      <c r="PO739">
        <v>14473.864142196482</v>
      </c>
      <c r="PP739">
        <v>15304.119517357472</v>
      </c>
      <c r="PQ739">
        <v>14813.667677011021</v>
      </c>
      <c r="PR739">
        <v>14996.212611465975</v>
      </c>
      <c r="PS739">
        <v>16808.790532678646</v>
      </c>
      <c r="PT739">
        <v>17311.546939686057</v>
      </c>
      <c r="PU739">
        <v>19797.777530942276</v>
      </c>
      <c r="PV739">
        <v>18063.516686868759</v>
      </c>
      <c r="PW739">
        <v>21013.082766100812</v>
      </c>
      <c r="PX739">
        <v>16827.211925781667</v>
      </c>
      <c r="PY739">
        <v>18850.292187079322</v>
      </c>
      <c r="PZ739">
        <v>16416.392967227381</v>
      </c>
      <c r="QA739">
        <v>20122.064491942128</v>
      </c>
      <c r="QB739">
        <v>18281.51684816018</v>
      </c>
      <c r="QC739">
        <v>21885.986860526962</v>
      </c>
      <c r="QD739">
        <v>18362.07455822991</v>
      </c>
      <c r="QE739">
        <v>17044.548269045343</v>
      </c>
      <c r="QF739">
        <v>19118.610439076161</v>
      </c>
      <c r="QG739">
        <v>20453.599350645043</v>
      </c>
      <c r="QH739">
        <v>21570.547409367326</v>
      </c>
      <c r="QI739">
        <v>21063.006375002915</v>
      </c>
      <c r="QJ739">
        <v>21197.468593348873</v>
      </c>
      <c r="QK739">
        <v>22259.326686521938</v>
      </c>
      <c r="QL739">
        <v>21707.903185030362</v>
      </c>
      <c r="QM739">
        <v>21340.531014905104</v>
      </c>
      <c r="QN739">
        <v>22569.555874402882</v>
      </c>
      <c r="QO739">
        <v>22148.590728865125</v>
      </c>
      <c r="QP739">
        <v>24217.783331223938</v>
      </c>
      <c r="QQ739">
        <v>25522.456922934805</v>
      </c>
      <c r="QR739">
        <v>23605.039305200517</v>
      </c>
      <c r="QS739">
        <v>22562.475474880284</v>
      </c>
      <c r="QT739">
        <v>25042.751050471688</v>
      </c>
      <c r="QU739">
        <v>25376.297272037165</v>
      </c>
      <c r="QV739">
        <v>23912.538967065873</v>
      </c>
      <c r="QW739">
        <v>27185.020593445723</v>
      </c>
      <c r="QY739" s="147"/>
      <c r="RA739" s="632">
        <v>489</v>
      </c>
      <c r="RB739">
        <v>29568</v>
      </c>
      <c r="RC739">
        <v>26180.000000000004</v>
      </c>
      <c r="RD739">
        <v>58520.000000000007</v>
      </c>
      <c r="RE739">
        <v>53900.564054902032</v>
      </c>
      <c r="RF739">
        <v>49820.277380693071</v>
      </c>
      <c r="RG739">
        <v>45657.913089557325</v>
      </c>
      <c r="RH739">
        <v>44493.616034965118</v>
      </c>
      <c r="RI739">
        <v>42655.083278697988</v>
      </c>
      <c r="RJ739">
        <v>25175.1059473184</v>
      </c>
      <c r="RK739">
        <v>24511.460674524085</v>
      </c>
      <c r="RL739">
        <v>20420.075363052165</v>
      </c>
      <c r="RM739">
        <v>23441.381421960254</v>
      </c>
      <c r="RN739">
        <v>26098.023563602892</v>
      </c>
      <c r="RO739">
        <v>39419.804699146021</v>
      </c>
      <c r="RP739">
        <v>44065.312585882137</v>
      </c>
      <c r="RQ739">
        <v>36978.669484647085</v>
      </c>
      <c r="RR739">
        <v>30426.793126352546</v>
      </c>
      <c r="RS739">
        <v>42398.765540420107</v>
      </c>
      <c r="RT739">
        <v>35026.027403035652</v>
      </c>
      <c r="RU739">
        <v>26858.111172212135</v>
      </c>
      <c r="RV739">
        <v>24422.115594557159</v>
      </c>
      <c r="RW739">
        <v>31459.061109991912</v>
      </c>
      <c r="RX739">
        <v>32073.989739640772</v>
      </c>
      <c r="RY739">
        <v>33777.932552476137</v>
      </c>
      <c r="RZ739">
        <v>41583.335246382339</v>
      </c>
      <c r="SA739">
        <v>42141.591200808303</v>
      </c>
      <c r="SB739">
        <v>32727.279660258369</v>
      </c>
      <c r="SC739">
        <v>42190.190990277282</v>
      </c>
      <c r="SD739">
        <v>40363.268893786451</v>
      </c>
      <c r="SE739">
        <v>33957.387090965451</v>
      </c>
      <c r="SF739">
        <v>20854.813365032613</v>
      </c>
      <c r="SG739">
        <v>29363.225776459891</v>
      </c>
      <c r="SH739">
        <v>43966.947847986296</v>
      </c>
      <c r="SI739">
        <v>35945.354327506466</v>
      </c>
      <c r="SJ739">
        <v>37501.051553966718</v>
      </c>
      <c r="SK739">
        <v>24773.415763210563</v>
      </c>
      <c r="SL739">
        <v>31411.681909269748</v>
      </c>
      <c r="SM739">
        <v>36859.086246554762</v>
      </c>
      <c r="SN739">
        <v>43570.072736371811</v>
      </c>
      <c r="SO739">
        <v>35014.365431211045</v>
      </c>
      <c r="SP739">
        <v>29862.835342312253</v>
      </c>
      <c r="SQ739">
        <v>29978.702199776351</v>
      </c>
      <c r="SR739">
        <v>34816.635431758878</v>
      </c>
      <c r="SS739">
        <v>39756.311631820696</v>
      </c>
      <c r="ST739">
        <v>44555.326720790086</v>
      </c>
      <c r="SU739">
        <v>39964.699155344308</v>
      </c>
      <c r="SV739">
        <v>36797.798005489043</v>
      </c>
      <c r="SW739">
        <v>39724.70255113954</v>
      </c>
      <c r="SX739">
        <v>39068.968303438029</v>
      </c>
      <c r="SY739">
        <v>44737.638688897816</v>
      </c>
      <c r="SZ739">
        <v>42037.081056093673</v>
      </c>
      <c r="TB739" s="147"/>
      <c r="TD739" s="632">
        <v>489</v>
      </c>
      <c r="TE739">
        <v>5636</v>
      </c>
      <c r="TF739">
        <v>4947.8</v>
      </c>
      <c r="TG739">
        <v>6270</v>
      </c>
      <c r="TH739">
        <v>3957.8789114314004</v>
      </c>
      <c r="TI739">
        <v>3301.6693641119191</v>
      </c>
      <c r="TJ739">
        <v>3111.2116039071093</v>
      </c>
      <c r="TK739">
        <v>3763.0466508221534</v>
      </c>
      <c r="TL739">
        <v>4065.0960786055675</v>
      </c>
      <c r="TM739">
        <v>4901.7846662251723</v>
      </c>
      <c r="TN739">
        <v>3921.0475706822372</v>
      </c>
      <c r="TO739">
        <v>4630.4841328051534</v>
      </c>
      <c r="TP739">
        <v>4139.0289510383272</v>
      </c>
      <c r="TQ739">
        <v>5439.5961926874161</v>
      </c>
      <c r="TR739">
        <v>6072.2384371031412</v>
      </c>
      <c r="TS739">
        <v>5297.3219745259576</v>
      </c>
      <c r="TT739">
        <v>4973.388366667883</v>
      </c>
      <c r="TU739">
        <v>5344.2748157555216</v>
      </c>
      <c r="TV739">
        <v>4836.4935219120443</v>
      </c>
      <c r="TW739">
        <v>4765.9985848516271</v>
      </c>
      <c r="TX739">
        <v>5877.9283033206384</v>
      </c>
      <c r="TY739">
        <v>7588.7607597751321</v>
      </c>
      <c r="TZ739">
        <v>6926.810776788403</v>
      </c>
      <c r="UA739">
        <v>6808.2970500587571</v>
      </c>
      <c r="UB739">
        <v>7277.232939988894</v>
      </c>
      <c r="UC739">
        <v>9145.0688723605635</v>
      </c>
      <c r="UD739">
        <v>9206.3538616558599</v>
      </c>
      <c r="UE739">
        <v>9396.4062647452156</v>
      </c>
      <c r="UF739">
        <v>8388.1775073503923</v>
      </c>
      <c r="UG739">
        <v>8079.4226202497057</v>
      </c>
      <c r="UH739">
        <v>7692.9150942168108</v>
      </c>
      <c r="UI739">
        <v>8336.8228221574172</v>
      </c>
      <c r="UJ739">
        <v>9022.2558633801709</v>
      </c>
      <c r="UK739">
        <v>8871.6985697665568</v>
      </c>
      <c r="UL739">
        <v>7604.9187896742824</v>
      </c>
      <c r="UM739">
        <v>7092.6924259070493</v>
      </c>
      <c r="UN739">
        <v>8641.5908806658645</v>
      </c>
      <c r="UO739">
        <v>6406.6960911918031</v>
      </c>
      <c r="UP739">
        <v>6281.286322953817</v>
      </c>
      <c r="UQ739">
        <v>5733.5070282533343</v>
      </c>
      <c r="UR739">
        <v>5879.4875400312403</v>
      </c>
      <c r="US739">
        <v>6765.9116416284714</v>
      </c>
      <c r="UT739">
        <v>6877.8247790656369</v>
      </c>
      <c r="UU739">
        <v>6336.5325241083174</v>
      </c>
      <c r="UV739">
        <v>5485.8760699980112</v>
      </c>
      <c r="UW739">
        <v>6142.4141665660445</v>
      </c>
      <c r="UX739">
        <v>6302.6462279411098</v>
      </c>
      <c r="UY739">
        <v>5792.3111766788788</v>
      </c>
      <c r="UZ739">
        <v>6766.7109278397866</v>
      </c>
      <c r="VA739">
        <v>5460.723674727893</v>
      </c>
      <c r="VB739">
        <v>4867.9841537075663</v>
      </c>
      <c r="VC739">
        <v>5687.5839479733249</v>
      </c>
      <c r="VE739" s="147"/>
      <c r="VJ739" s="632">
        <v>489</v>
      </c>
      <c r="VK739" s="486">
        <f t="shared" si="758"/>
        <v>739.55899999999986</v>
      </c>
      <c r="VL739" s="486">
        <f t="shared" si="759"/>
        <v>696.1318</v>
      </c>
      <c r="VM739" s="486">
        <f t="shared" si="760"/>
        <v>812.51175957272585</v>
      </c>
      <c r="VN739" s="486">
        <f t="shared" si="761"/>
        <v>782.79036951340527</v>
      </c>
      <c r="VO739" s="486">
        <f t="shared" si="762"/>
        <v>635.03650053481897</v>
      </c>
      <c r="VP739" s="486">
        <f t="shared" si="763"/>
        <v>754.91795371337241</v>
      </c>
      <c r="VQ739" s="486">
        <f t="shared" si="764"/>
        <v>951.43680845054121</v>
      </c>
      <c r="VR739" s="486">
        <f t="shared" si="765"/>
        <v>964.31121702041423</v>
      </c>
      <c r="VS739" s="486">
        <f t="shared" si="766"/>
        <v>824.15613848845805</v>
      </c>
      <c r="VT739" s="486">
        <f t="shared" si="767"/>
        <v>883.19643133416787</v>
      </c>
      <c r="VU739" s="486">
        <f t="shared" si="768"/>
        <v>927.00187697841068</v>
      </c>
      <c r="VV739" s="486">
        <f t="shared" si="769"/>
        <v>838.11633368687626</v>
      </c>
      <c r="VW739" s="486">
        <f t="shared" si="770"/>
        <v>848.57659057461444</v>
      </c>
      <c r="VX739" s="486">
        <f t="shared" si="771"/>
        <v>946.964874601362</v>
      </c>
      <c r="VY739" s="486">
        <f t="shared" si="772"/>
        <v>731.8992614139022</v>
      </c>
      <c r="VZ739" s="486">
        <f t="shared" si="773"/>
        <v>706.57981171762833</v>
      </c>
      <c r="WA739" s="486">
        <f t="shared" si="774"/>
        <v>831.58806286674394</v>
      </c>
      <c r="WB739" s="486">
        <f t="shared" si="775"/>
        <v>918.41922048539425</v>
      </c>
      <c r="WC739" s="486">
        <f t="shared" si="776"/>
        <v>957.66005956840206</v>
      </c>
      <c r="WD739" s="486">
        <f t="shared" si="777"/>
        <v>914.31803629518822</v>
      </c>
      <c r="WE739" s="486">
        <f t="shared" si="778"/>
        <v>969.0362149428563</v>
      </c>
      <c r="WF739" s="486">
        <f t="shared" si="779"/>
        <v>916.93563151061642</v>
      </c>
      <c r="WG739" s="486">
        <f t="shared" si="780"/>
        <v>925.21189416933828</v>
      </c>
      <c r="WH739" s="486">
        <f t="shared" si="781"/>
        <v>903.7402023457272</v>
      </c>
      <c r="WI739" s="486">
        <f t="shared" si="782"/>
        <v>894.47904552342493</v>
      </c>
      <c r="WJ739" s="486">
        <f t="shared" si="783"/>
        <v>955.96258096397196</v>
      </c>
      <c r="WK739" s="486">
        <f t="shared" si="784"/>
        <v>1069.6881232964411</v>
      </c>
      <c r="WL739" s="486">
        <f t="shared" si="785"/>
        <v>884.79527094090906</v>
      </c>
      <c r="WM739" s="486">
        <f t="shared" si="786"/>
        <v>1015.4666639132354</v>
      </c>
      <c r="WN739" s="486">
        <f t="shared" si="787"/>
        <v>1126.2005075579732</v>
      </c>
      <c r="WO739" s="486">
        <f t="shared" si="788"/>
        <v>1118.6953097645403</v>
      </c>
      <c r="WP739" s="486">
        <f t="shared" si="789"/>
        <v>1055.3331437708623</v>
      </c>
      <c r="WQ739" s="486">
        <f t="shared" si="790"/>
        <v>1047.2455234494762</v>
      </c>
      <c r="WR739" s="486">
        <f t="shared" si="791"/>
        <v>1133.7124106683802</v>
      </c>
      <c r="WS739" s="486">
        <f t="shared" si="792"/>
        <v>1046.0661349553307</v>
      </c>
      <c r="WT739" s="486">
        <f t="shared" si="793"/>
        <v>1035.7969846119965</v>
      </c>
      <c r="WU739" s="486">
        <f t="shared" si="794"/>
        <v>980.11376817064786</v>
      </c>
      <c r="WV739" s="486">
        <f t="shared" si="795"/>
        <v>1042.81894214934</v>
      </c>
      <c r="WW739" s="486">
        <f t="shared" si="796"/>
        <v>962.87009955766041</v>
      </c>
      <c r="WX739" s="486">
        <f t="shared" si="797"/>
        <v>794.9264685845709</v>
      </c>
      <c r="WY739" s="486">
        <f t="shared" si="798"/>
        <v>808.88137977863823</v>
      </c>
      <c r="WZ739" s="486">
        <f t="shared" si="799"/>
        <v>800.35357391961179</v>
      </c>
      <c r="XA739" s="486">
        <f t="shared" si="800"/>
        <v>1031.6249294407669</v>
      </c>
      <c r="XB739" s="486">
        <f t="shared" si="801"/>
        <v>1127.4188172153504</v>
      </c>
      <c r="XC739" s="486">
        <f t="shared" si="802"/>
        <v>1088.4718499838104</v>
      </c>
      <c r="XD739" s="486">
        <f t="shared" si="803"/>
        <v>911.27713735266389</v>
      </c>
      <c r="XE739" s="486">
        <f t="shared" si="804"/>
        <v>903.62398128188784</v>
      </c>
      <c r="XF739" s="486">
        <f t="shared" si="805"/>
        <v>860.57291613177313</v>
      </c>
      <c r="XG739" s="486">
        <f t="shared" si="806"/>
        <v>890.2035073755402</v>
      </c>
      <c r="XH739" s="486">
        <f t="shared" si="807"/>
        <v>824.98213881361346</v>
      </c>
      <c r="XI739" s="486">
        <f t="shared" si="808"/>
        <v>839.25065453164132</v>
      </c>
      <c r="XJ739" s="118">
        <f t="shared" si="809"/>
        <v>914.33191987233351</v>
      </c>
      <c r="XK739" s="1008">
        <f t="shared" si="810"/>
        <v>885</v>
      </c>
    </row>
    <row r="740" spans="25:635" x14ac:dyDescent="0.45">
      <c r="Y740" s="147"/>
      <c r="AA740" s="632">
        <v>731</v>
      </c>
      <c r="AB740" s="26">
        <v>1636</v>
      </c>
      <c r="AC740" s="26">
        <v>1636</v>
      </c>
      <c r="AD740" s="26">
        <v>1628.7626071338298</v>
      </c>
      <c r="AE740" s="26">
        <v>1596.1287561965564</v>
      </c>
      <c r="AF740" s="26">
        <v>1683.6996604962717</v>
      </c>
      <c r="AG740" s="26">
        <v>1996.9920986681873</v>
      </c>
      <c r="AH740" s="26">
        <v>1944.2335150237789</v>
      </c>
      <c r="AI740" s="26">
        <v>1851.6773684600178</v>
      </c>
      <c r="AJ740" s="26">
        <v>2051.8695049694411</v>
      </c>
      <c r="AK740" s="26">
        <v>1798.0682714970415</v>
      </c>
      <c r="AL740" s="26">
        <v>2072.4980808231062</v>
      </c>
      <c r="AM740" s="26">
        <v>2149.6451554305386</v>
      </c>
      <c r="AN740" s="26">
        <v>1924.4728318853399</v>
      </c>
      <c r="AO740" s="26">
        <v>1519.0291400826859</v>
      </c>
      <c r="AP740" s="26">
        <v>970.71018965879375</v>
      </c>
      <c r="AQ740" s="26">
        <v>1176.5239587289589</v>
      </c>
      <c r="AR740" s="26">
        <v>948.01144335746665</v>
      </c>
      <c r="AS740" s="26">
        <v>893.93771970489126</v>
      </c>
      <c r="AT740" s="26">
        <v>730.99595745895385</v>
      </c>
      <c r="AU740" s="26">
        <v>990.8894909324199</v>
      </c>
      <c r="AV740" s="26">
        <v>1569.2098231197319</v>
      </c>
      <c r="AW740" s="26">
        <v>1588.7371860016333</v>
      </c>
      <c r="AX740" s="26">
        <v>1719.9616883162278</v>
      </c>
      <c r="AY740" s="26">
        <v>1933.224049386642</v>
      </c>
      <c r="AZ740" s="26">
        <v>2202.3994100360233</v>
      </c>
      <c r="BA740" s="26">
        <v>2194.187474402635</v>
      </c>
      <c r="BB740" s="26">
        <v>2124.3591058418347</v>
      </c>
      <c r="BC740" s="26">
        <v>1860.0951988526185</v>
      </c>
      <c r="BD740" s="26">
        <v>1510.0195723020611</v>
      </c>
      <c r="BE740" s="26">
        <v>1179.8561911295628</v>
      </c>
      <c r="BF740" s="26">
        <v>1390.9665765802624</v>
      </c>
      <c r="BG740" s="26">
        <v>1400.6745043379062</v>
      </c>
      <c r="BH740" s="26">
        <v>1377.3891079171221</v>
      </c>
      <c r="BI740" s="26">
        <v>1445.451601405917</v>
      </c>
      <c r="BJ740" s="26">
        <v>1677.56111184563</v>
      </c>
      <c r="BK740" s="26">
        <v>1413.4785473108532</v>
      </c>
      <c r="BL740" s="26">
        <v>1330.2934340267211</v>
      </c>
      <c r="BM740" s="26">
        <v>1149.9971385601573</v>
      </c>
      <c r="BN740" s="26">
        <v>1123.8161409235033</v>
      </c>
      <c r="BO740" s="26">
        <v>1171.3937855137021</v>
      </c>
      <c r="BP740" s="26">
        <v>1050.0892142338696</v>
      </c>
      <c r="BQ740" s="26">
        <v>1056.149030171119</v>
      </c>
      <c r="BR740" s="26">
        <v>863.4709546089191</v>
      </c>
      <c r="BS740" s="26">
        <v>974.05879370964703</v>
      </c>
      <c r="BT740" s="26">
        <v>855.39615077512735</v>
      </c>
      <c r="BU740" s="26">
        <v>888.85884143618068</v>
      </c>
      <c r="BV740" s="26">
        <v>625.68786785198176</v>
      </c>
      <c r="BW740" s="26">
        <v>467.60448941217811</v>
      </c>
      <c r="BX740" s="26">
        <v>792.40098344223725</v>
      </c>
      <c r="BY740" s="26">
        <v>801.95627316515277</v>
      </c>
      <c r="BZ740" s="26">
        <v>708.30134540701897</v>
      </c>
      <c r="CA740" s="16"/>
      <c r="CB740" s="147"/>
      <c r="CC740" s="16"/>
      <c r="CD740" s="632">
        <v>731</v>
      </c>
      <c r="CE740" s="26">
        <v>365</v>
      </c>
      <c r="CF740" s="26">
        <v>348</v>
      </c>
      <c r="CG740" s="1048">
        <v>451.30450752923406</v>
      </c>
      <c r="CH740" s="1048">
        <v>330.12008929086306</v>
      </c>
      <c r="CI740" s="1048">
        <v>250.7487543977748</v>
      </c>
      <c r="CJ740" s="1048">
        <v>302.7657838298756</v>
      </c>
      <c r="CK740" s="1048">
        <v>340.31608698156452</v>
      </c>
      <c r="CL740" s="1048">
        <v>406.91852231503469</v>
      </c>
      <c r="CM740" s="1048">
        <v>421.14914036005445</v>
      </c>
      <c r="CN740" s="1048">
        <v>361.15655334022551</v>
      </c>
      <c r="CO740" s="1048">
        <v>263.68862776289029</v>
      </c>
      <c r="CP740" s="1048">
        <v>274.70520460255307</v>
      </c>
      <c r="CQ740" s="1048">
        <v>327.05936270624477</v>
      </c>
      <c r="CR740" s="1048">
        <v>346.00885267920677</v>
      </c>
      <c r="CS740" s="1048">
        <v>309.27952915992398</v>
      </c>
      <c r="CT740" s="1048">
        <v>402.97671294744652</v>
      </c>
      <c r="CU740" s="1048">
        <v>368.41530598246834</v>
      </c>
      <c r="CV740" s="1048">
        <v>502.12633466340202</v>
      </c>
      <c r="CW740" s="1048">
        <v>559.22815901005481</v>
      </c>
      <c r="CX740" s="1048">
        <v>596.64157730642512</v>
      </c>
      <c r="CY740" s="1048">
        <v>563.50533172557209</v>
      </c>
      <c r="CZ740" s="1048">
        <v>554.88608041807709</v>
      </c>
      <c r="DA740" s="1048">
        <v>572.38255678901146</v>
      </c>
      <c r="DB740" s="1048">
        <v>487.28298195623267</v>
      </c>
      <c r="DC740" s="1048">
        <v>366.34373842345542</v>
      </c>
      <c r="DD740" s="1048">
        <v>278.08628514340296</v>
      </c>
      <c r="DE740" s="1048">
        <v>286.3136882588783</v>
      </c>
      <c r="DF740" s="1048">
        <v>374.78150473616057</v>
      </c>
      <c r="DG740" s="1048">
        <v>390.44528988606174</v>
      </c>
      <c r="DH740" s="1048">
        <v>391.18065203901506</v>
      </c>
      <c r="DI740" s="1048">
        <v>278.26331104643015</v>
      </c>
      <c r="DJ740" s="1048">
        <v>290.04663423969015</v>
      </c>
      <c r="DK740" s="1048">
        <v>240.6237498790199</v>
      </c>
      <c r="DL740" s="1048">
        <v>260.12157667709164</v>
      </c>
      <c r="DM740" s="1048">
        <v>272.83148082772044</v>
      </c>
      <c r="DN740" s="1048">
        <v>422.4322229506655</v>
      </c>
      <c r="DO740" s="1048">
        <v>306.44076397854559</v>
      </c>
      <c r="DP740" s="1048">
        <v>398.26135219314807</v>
      </c>
      <c r="DQ740" s="1048">
        <v>362.07909466323645</v>
      </c>
      <c r="DR740" s="1048">
        <v>383.47587988451846</v>
      </c>
      <c r="DS740" s="1048">
        <v>382.1186879874295</v>
      </c>
      <c r="DT740" s="1048">
        <v>331.81361550538264</v>
      </c>
      <c r="DU740" s="1048">
        <v>324.09458697757697</v>
      </c>
      <c r="DV740" s="1048">
        <v>301.37695567598331</v>
      </c>
      <c r="DW740" s="1048">
        <v>294.79494499504619</v>
      </c>
      <c r="DX740" s="1048">
        <v>365.28194083748747</v>
      </c>
      <c r="DY740" s="1048">
        <v>422.45898846418095</v>
      </c>
      <c r="DZ740" s="1048">
        <v>436.7788897583228</v>
      </c>
      <c r="EA740" s="1048">
        <v>332.12690429197391</v>
      </c>
      <c r="EB740" s="1048">
        <v>276.69475165522397</v>
      </c>
      <c r="EC740" s="1048">
        <v>321.59861798732703</v>
      </c>
      <c r="ED740" s="16"/>
      <c r="EE740" s="16"/>
      <c r="EF740" s="147"/>
      <c r="EG740" s="16"/>
      <c r="EH740" s="632">
        <v>731</v>
      </c>
      <c r="EI740" s="488">
        <v>11831</v>
      </c>
      <c r="EJ740" s="488">
        <v>9594</v>
      </c>
      <c r="EK740" s="488">
        <v>10144</v>
      </c>
      <c r="EL740" s="488">
        <v>9168.8056553726783</v>
      </c>
      <c r="EM740" s="488">
        <v>10539.268490544917</v>
      </c>
      <c r="EN740" s="488">
        <v>14566.760770031187</v>
      </c>
      <c r="EO740" s="488">
        <v>12270.679291449469</v>
      </c>
      <c r="EP740" s="488">
        <v>17024.317303101521</v>
      </c>
      <c r="EQ740" s="488">
        <v>19938.278923024671</v>
      </c>
      <c r="ER740" s="488">
        <v>22474.136708668164</v>
      </c>
      <c r="ES740" s="488">
        <v>17118.208693278564</v>
      </c>
      <c r="ET740" s="488">
        <v>15592.153166068752</v>
      </c>
      <c r="EU740" s="488">
        <v>11876.473763002918</v>
      </c>
      <c r="EV740" s="488">
        <v>14335.441132872369</v>
      </c>
      <c r="EW740" s="488">
        <v>15948.443749288839</v>
      </c>
      <c r="EX740" s="488">
        <v>17515.568735815286</v>
      </c>
      <c r="EY740" s="488">
        <v>15219.621252530364</v>
      </c>
      <c r="EZ740" s="488">
        <v>14562.188814580426</v>
      </c>
      <c r="FA740" s="488">
        <v>13785.49039343129</v>
      </c>
      <c r="FB740" s="488">
        <v>15567.133674157893</v>
      </c>
      <c r="FC740" s="488">
        <v>11724.004192059791</v>
      </c>
      <c r="FD740" s="488">
        <v>10576.436220498676</v>
      </c>
      <c r="FE740" s="488">
        <v>13127.208828908271</v>
      </c>
      <c r="FF740" s="488">
        <v>15330.222705189055</v>
      </c>
      <c r="FG740" s="488">
        <v>14426.096399536433</v>
      </c>
      <c r="FH740" s="488">
        <v>12147.174879844908</v>
      </c>
      <c r="FI740" s="488">
        <v>10023.517835843828</v>
      </c>
      <c r="FJ740" s="488">
        <v>15278.270018024941</v>
      </c>
      <c r="FK740" s="488">
        <v>17990.148216500096</v>
      </c>
      <c r="FL740" s="488">
        <v>14994.905981053102</v>
      </c>
      <c r="FM740" s="488">
        <v>15589.810093027427</v>
      </c>
      <c r="FN740" s="488">
        <v>14970.687672646083</v>
      </c>
      <c r="FO740" s="488">
        <v>14558.21152265891</v>
      </c>
      <c r="FP740" s="488">
        <v>11797.293698904894</v>
      </c>
      <c r="FQ740" s="488">
        <v>12455.410546898845</v>
      </c>
      <c r="FR740" s="488">
        <v>16229.141725043472</v>
      </c>
      <c r="FS740" s="488">
        <v>15802.163693418197</v>
      </c>
      <c r="FT740" s="488">
        <v>15333.398829627171</v>
      </c>
      <c r="FU740" s="488">
        <v>19261.718341293941</v>
      </c>
      <c r="FV740" s="488">
        <v>17348.741761072262</v>
      </c>
      <c r="FW740" s="488">
        <v>18751.516460940336</v>
      </c>
      <c r="FX740" s="488">
        <v>19776.401129160346</v>
      </c>
      <c r="FY740" s="488">
        <v>19609.594745266881</v>
      </c>
      <c r="FZ740" s="488">
        <v>21634.200989086035</v>
      </c>
      <c r="GA740" s="488">
        <v>20438.730101220699</v>
      </c>
      <c r="GB740" s="488">
        <v>19532.110746557104</v>
      </c>
      <c r="GC740" s="488">
        <v>18946.642126374816</v>
      </c>
      <c r="GD740" s="488">
        <v>18597.890166457903</v>
      </c>
      <c r="GE740" s="488">
        <v>14845.883863578221</v>
      </c>
      <c r="GF740" s="488">
        <v>12981.892575323363</v>
      </c>
      <c r="GG740" s="488">
        <v>12019.318247908304</v>
      </c>
      <c r="GH740" s="16"/>
      <c r="GI740" s="147"/>
      <c r="GJ740" s="16"/>
      <c r="GK740" s="632">
        <v>731</v>
      </c>
      <c r="GL740" s="16">
        <v>29568</v>
      </c>
      <c r="GM740" s="16">
        <v>26180.000000000004</v>
      </c>
      <c r="GN740" s="16">
        <v>58520.000000000007</v>
      </c>
      <c r="GO740" s="311">
        <v>57848.893721978638</v>
      </c>
      <c r="GP740" s="311">
        <v>55878.129562640126</v>
      </c>
      <c r="GQ740" s="311">
        <v>44543.587984800171</v>
      </c>
      <c r="GR740" s="311">
        <v>36234.873290699572</v>
      </c>
      <c r="GS740" s="311">
        <v>35880.287225177919</v>
      </c>
      <c r="GT740" s="311">
        <v>36370.617436069209</v>
      </c>
      <c r="GU740" s="311">
        <v>24013.635834967034</v>
      </c>
      <c r="GV740" s="311">
        <v>34377.888624922409</v>
      </c>
      <c r="GW740" s="311">
        <v>39625.5326358108</v>
      </c>
      <c r="GX740" s="311">
        <v>42365.120638899636</v>
      </c>
      <c r="GY740" s="311">
        <v>46381.017028145812</v>
      </c>
      <c r="GZ740" s="311">
        <v>50682.982575040311</v>
      </c>
      <c r="HA740" s="311">
        <v>51340.284753845895</v>
      </c>
      <c r="HB740" s="311">
        <v>61601.72678163329</v>
      </c>
      <c r="HC740" s="311">
        <v>56623.856317490572</v>
      </c>
      <c r="HD740" s="311">
        <v>47514.548372635414</v>
      </c>
      <c r="HE740" s="311">
        <v>56005.823963919334</v>
      </c>
      <c r="HF740" s="311">
        <v>63275.763395012407</v>
      </c>
      <c r="HG740" s="311">
        <v>68856.718501086798</v>
      </c>
      <c r="HH740" s="311">
        <v>67033.420932087261</v>
      </c>
      <c r="HI740" s="311">
        <v>71713.268446675109</v>
      </c>
      <c r="HJ740" s="311">
        <v>70883.475546934482</v>
      </c>
      <c r="HK740" s="311">
        <v>62510.860552176877</v>
      </c>
      <c r="HL740" s="311">
        <v>64399.503555549454</v>
      </c>
      <c r="HM740" s="311">
        <v>64572.173515223709</v>
      </c>
      <c r="HN740" s="311">
        <v>70129.075760425418</v>
      </c>
      <c r="HO740" s="311">
        <v>55893.525478112926</v>
      </c>
      <c r="HP740" s="311">
        <v>53578.995392586265</v>
      </c>
      <c r="HQ740" s="311">
        <v>56857.645498167658</v>
      </c>
      <c r="HR740" s="311">
        <v>56206.116005199568</v>
      </c>
      <c r="HS740" s="311">
        <v>48143.682954411968</v>
      </c>
      <c r="HT740" s="311">
        <v>40457.366805769008</v>
      </c>
      <c r="HU740" s="311">
        <v>42307.042951063013</v>
      </c>
      <c r="HV740" s="311">
        <v>46678.20615879626</v>
      </c>
      <c r="HW740" s="311">
        <v>42943.30393361576</v>
      </c>
      <c r="HX740" s="311">
        <v>46551.607008130559</v>
      </c>
      <c r="HY740" s="311">
        <v>38529.002462937642</v>
      </c>
      <c r="HZ740" s="311">
        <v>32523.852721915973</v>
      </c>
      <c r="IA740" s="311">
        <v>26796.100854152304</v>
      </c>
      <c r="IB740" s="311">
        <v>31010.867153682098</v>
      </c>
      <c r="IC740" s="311">
        <v>23279.766040471477</v>
      </c>
      <c r="ID740" s="311">
        <v>25787.798478861961</v>
      </c>
      <c r="IE740" s="311">
        <v>31807.543119038</v>
      </c>
      <c r="IF740" s="311">
        <v>47347.609341495787</v>
      </c>
      <c r="IG740" s="311">
        <v>43468.039483405926</v>
      </c>
      <c r="IH740" s="311">
        <v>42567.407803277689</v>
      </c>
      <c r="II740" s="311">
        <v>46891.332892300226</v>
      </c>
      <c r="IJ740" s="311">
        <v>46928.275850397826</v>
      </c>
      <c r="IL740" s="147"/>
      <c r="IN740" s="632">
        <v>731</v>
      </c>
      <c r="IO740" s="488">
        <v>5636</v>
      </c>
      <c r="IP740" s="488">
        <v>4947.8</v>
      </c>
      <c r="IQ740" s="488">
        <v>6270</v>
      </c>
      <c r="IR740" s="488">
        <v>5470.9109241991373</v>
      </c>
      <c r="IS740" s="488">
        <v>7009.9158909679772</v>
      </c>
      <c r="IT740" s="488">
        <v>8683.1152698409769</v>
      </c>
      <c r="IU740" s="488">
        <v>9034.5634994089596</v>
      </c>
      <c r="IV740" s="488">
        <v>7161.1734226730123</v>
      </c>
      <c r="IW740" s="488">
        <v>4865.0659545609151</v>
      </c>
      <c r="IX740" s="488">
        <v>4903.7710325797179</v>
      </c>
      <c r="IY740" s="488">
        <v>7008.5539638381706</v>
      </c>
      <c r="IZ740" s="488">
        <v>8823.323849126049</v>
      </c>
      <c r="JA740" s="488">
        <v>11480.126259336925</v>
      </c>
      <c r="JB740" s="488">
        <v>10771.705872517976</v>
      </c>
      <c r="JC740" s="488">
        <v>8613.7344659746614</v>
      </c>
      <c r="JD740" s="488">
        <v>7093.5478830023312</v>
      </c>
      <c r="JE740" s="488">
        <v>8761.3146673130068</v>
      </c>
      <c r="JF740" s="488">
        <v>6400.7503449826872</v>
      </c>
      <c r="JG740" s="488">
        <v>8162.5881723438779</v>
      </c>
      <c r="JH740" s="488">
        <v>7394.3806004247263</v>
      </c>
      <c r="JI740" s="488">
        <v>6712.3792531585723</v>
      </c>
      <c r="JJ740" s="488">
        <v>7355.8772416785914</v>
      </c>
      <c r="JK740" s="488">
        <v>5856.0970811386178</v>
      </c>
      <c r="JL740" s="488">
        <v>7589.0459821024679</v>
      </c>
      <c r="JM740" s="488">
        <v>5874.9688484974795</v>
      </c>
      <c r="JN740" s="488">
        <v>5392.9404712580572</v>
      </c>
      <c r="JO740" s="488">
        <v>5158.1259807778424</v>
      </c>
      <c r="JP740" s="488">
        <v>6377.5248676462261</v>
      </c>
      <c r="JQ740" s="488">
        <v>6677.5188598789218</v>
      </c>
      <c r="JR740" s="488">
        <v>6819.7724204182223</v>
      </c>
      <c r="JS740" s="488">
        <v>5636.9148057171687</v>
      </c>
      <c r="JT740" s="488">
        <v>5501.2453406041986</v>
      </c>
      <c r="JU740" s="488">
        <v>4047.7966301333154</v>
      </c>
      <c r="JV740" s="488">
        <v>5439.7832073980035</v>
      </c>
      <c r="JW740" s="488">
        <v>6113.6074589284754</v>
      </c>
      <c r="JX740" s="488">
        <v>6239.6840806537011</v>
      </c>
      <c r="JY740" s="488">
        <v>6852.5507904534325</v>
      </c>
      <c r="JZ740" s="488">
        <v>8348.7900177069223</v>
      </c>
      <c r="KA740" s="488">
        <v>7713.1359223430463</v>
      </c>
      <c r="KB740" s="488">
        <v>7244.4224330090001</v>
      </c>
      <c r="KC740" s="488">
        <v>7878.2206006049237</v>
      </c>
      <c r="KD740" s="488">
        <v>5565.5190294822332</v>
      </c>
      <c r="KE740" s="488">
        <v>4741.4806743416766</v>
      </c>
      <c r="KF740" s="488">
        <v>6236.6195948755703</v>
      </c>
      <c r="KG740" s="488">
        <v>3730.7327219951726</v>
      </c>
      <c r="KH740" s="488">
        <v>3122.8405383423315</v>
      </c>
      <c r="KI740" s="488">
        <v>4253.0608322775024</v>
      </c>
      <c r="KJ740" s="488">
        <v>6416.0265179181843</v>
      </c>
      <c r="KK740" s="488">
        <v>7016.8684280179677</v>
      </c>
      <c r="KL740" s="488">
        <v>6992.0323003667918</v>
      </c>
      <c r="KM740" s="488">
        <v>7045.4697309152762</v>
      </c>
      <c r="KO740" s="147"/>
      <c r="KQ740" s="632">
        <v>285</v>
      </c>
      <c r="KR740" s="26">
        <v>1636</v>
      </c>
      <c r="KS740" s="26">
        <v>1636</v>
      </c>
      <c r="KT740" s="26">
        <v>1448.5174635255382</v>
      </c>
      <c r="KU740" s="26">
        <v>1600.8279794947841</v>
      </c>
      <c r="KV740" s="26">
        <v>1939.0529859329422</v>
      </c>
      <c r="KW740" s="26">
        <v>2097.2380924154622</v>
      </c>
      <c r="KX740" s="26">
        <v>2000.481222294382</v>
      </c>
      <c r="KY740" s="26">
        <v>1500.3170747915192</v>
      </c>
      <c r="KZ740" s="26">
        <v>1628.8174318569986</v>
      </c>
      <c r="LA740" s="26">
        <v>1906.2099020484611</v>
      </c>
      <c r="LB740" s="26">
        <v>1896.6189662535123</v>
      </c>
      <c r="LC740" s="26">
        <v>1963.4003935569835</v>
      </c>
      <c r="LD740" s="26">
        <v>1936.0386081757542</v>
      </c>
      <c r="LE740" s="26">
        <v>1916.7960708326386</v>
      </c>
      <c r="LF740" s="26">
        <v>1152.5765571826373</v>
      </c>
      <c r="LG740" s="26">
        <v>1431.2455952183889</v>
      </c>
      <c r="LH740" s="26">
        <v>1116.6339170740498</v>
      </c>
      <c r="LI740" s="26">
        <v>680.16232896281622</v>
      </c>
      <c r="LJ740" s="26">
        <v>425.82991522368775</v>
      </c>
      <c r="LK740" s="26">
        <v>820.96314085152085</v>
      </c>
      <c r="LL740" s="26">
        <v>408.88105703475151</v>
      </c>
      <c r="LM740" s="26">
        <v>689.49468525685654</v>
      </c>
      <c r="LN740" s="26">
        <v>1251.5567711478191</v>
      </c>
      <c r="LO740" s="26">
        <v>1570.2779363088971</v>
      </c>
      <c r="LP740" s="26">
        <v>1608.4768488832765</v>
      </c>
      <c r="LQ740" s="26">
        <v>1567.9286565929563</v>
      </c>
      <c r="LR740" s="26">
        <v>1419.0207496210658</v>
      </c>
      <c r="LS740" s="26">
        <v>1184.8422033057641</v>
      </c>
      <c r="LT740" s="26">
        <v>1305.4558362742634</v>
      </c>
      <c r="LU740" s="26">
        <v>1597.9546749963329</v>
      </c>
      <c r="LV740" s="26">
        <v>1666.1479412487838</v>
      </c>
      <c r="LW740" s="26">
        <v>1585.4907976173831</v>
      </c>
      <c r="LX740" s="26">
        <v>1700.7661386629795</v>
      </c>
      <c r="LY740" s="26">
        <v>2080.7619123005361</v>
      </c>
      <c r="LZ740" s="26">
        <v>2131.6095381423347</v>
      </c>
      <c r="MA740" s="26">
        <v>1956.3396296952876</v>
      </c>
      <c r="MB740" s="26">
        <v>1830.5588960696382</v>
      </c>
      <c r="MC740" s="26">
        <v>1722.1365752622432</v>
      </c>
      <c r="MD740" s="26">
        <v>1725.6744611831439</v>
      </c>
      <c r="ME740" s="26">
        <v>1419.2056530057748</v>
      </c>
      <c r="MF740" s="26">
        <v>1663.5512907956083</v>
      </c>
      <c r="MG740" s="26">
        <v>1464.0532787827249</v>
      </c>
      <c r="MH740" s="26">
        <v>1587.083520676448</v>
      </c>
      <c r="MI740" s="26">
        <v>1128.4731661866749</v>
      </c>
      <c r="MJ740" s="26">
        <v>660.82630637060265</v>
      </c>
      <c r="MK740" s="26">
        <v>1095.0857877950909</v>
      </c>
      <c r="ML740" s="26">
        <v>545.97341235174565</v>
      </c>
      <c r="MM740" s="26">
        <v>745.08425286514159</v>
      </c>
      <c r="MN740" s="26">
        <v>650.75531887219699</v>
      </c>
      <c r="MO740" s="26">
        <v>722.27996624958439</v>
      </c>
      <c r="MP740" s="26">
        <v>567.58260381225796</v>
      </c>
      <c r="MQ740"/>
      <c r="MR740"/>
      <c r="MS740" s="490"/>
      <c r="MT740" s="311"/>
      <c r="MU740" s="632">
        <v>731</v>
      </c>
      <c r="MV740" s="26">
        <v>365</v>
      </c>
      <c r="MW740" s="26">
        <v>348</v>
      </c>
      <c r="MX740" s="1048">
        <v>305.42280924421777</v>
      </c>
      <c r="MY740" s="1048">
        <v>275.19564300958285</v>
      </c>
      <c r="MZ740" s="1048">
        <v>426.54501007772683</v>
      </c>
      <c r="NA740" s="1048">
        <v>532.25964032730531</v>
      </c>
      <c r="NB740" s="1048">
        <v>455.66478475865608</v>
      </c>
      <c r="NC740" s="1048">
        <v>443.96605792557324</v>
      </c>
      <c r="ND740" s="1048">
        <v>402.23890217285702</v>
      </c>
      <c r="NE740" s="1048">
        <v>426.73541817746661</v>
      </c>
      <c r="NF740" s="1048">
        <v>302.6428010260621</v>
      </c>
      <c r="NG740" s="1048">
        <v>219.61560186349379</v>
      </c>
      <c r="NH740" s="1048">
        <v>152.12752545013603</v>
      </c>
      <c r="NI740" s="1048">
        <v>119.67816766175079</v>
      </c>
      <c r="NJ740" s="1048">
        <v>128.48942767329311</v>
      </c>
      <c r="NK740" s="1048">
        <v>238.48262751686286</v>
      </c>
      <c r="NL740" s="1048">
        <v>230.65995209812712</v>
      </c>
      <c r="NM740" s="1048">
        <v>223.05450754688809</v>
      </c>
      <c r="NN740" s="1048">
        <v>238.5367404746703</v>
      </c>
      <c r="NO740" s="1048">
        <v>278.54022195042722</v>
      </c>
      <c r="NP740" s="1048">
        <v>254.88232493473438</v>
      </c>
      <c r="NQ740" s="1048">
        <v>321.76180013345527</v>
      </c>
      <c r="NR740" s="1048">
        <v>350.31872429801689</v>
      </c>
      <c r="NS740" s="1048">
        <v>290.60312422472549</v>
      </c>
      <c r="NT740" s="1048">
        <v>370.23135120924417</v>
      </c>
      <c r="NU740" s="1048">
        <v>353.78950422260965</v>
      </c>
      <c r="NV740" s="1048">
        <v>453.52735894225748</v>
      </c>
      <c r="NW740" s="1048">
        <v>470.69995826229956</v>
      </c>
      <c r="NX740" s="1048">
        <v>501.11416771100482</v>
      </c>
      <c r="NY740" s="1048">
        <v>470.89208572238527</v>
      </c>
      <c r="NZ740" s="1048">
        <v>414.26306097017942</v>
      </c>
      <c r="OA740" s="1048">
        <v>299.42977855469724</v>
      </c>
      <c r="OB740" s="1048">
        <v>312.69698778057591</v>
      </c>
      <c r="OC740" s="1048">
        <v>381.79264463793038</v>
      </c>
      <c r="OD740" s="1048">
        <v>305.91094308254429</v>
      </c>
      <c r="OE740" s="1048">
        <v>357.36740595145727</v>
      </c>
      <c r="OF740" s="1048">
        <v>343.76342533560342</v>
      </c>
      <c r="OG740" s="1048">
        <v>386.14616395323657</v>
      </c>
      <c r="OH740" s="1048">
        <v>434.80259522446124</v>
      </c>
      <c r="OI740" s="1048">
        <v>535.53388240709762</v>
      </c>
      <c r="OJ740" s="1048">
        <v>521.70311998193995</v>
      </c>
      <c r="OK740" s="1048">
        <v>602.10299144926728</v>
      </c>
      <c r="OL740" s="1048">
        <v>536.03257804795044</v>
      </c>
      <c r="OM740" s="1048">
        <v>513.29440208432004</v>
      </c>
      <c r="ON740" s="1048">
        <v>544.53301836196431</v>
      </c>
      <c r="OO740" s="1048">
        <v>446.85665003573752</v>
      </c>
      <c r="OP740" s="1048">
        <v>486.87594011848716</v>
      </c>
      <c r="OQ740" s="1048">
        <v>578.56938073289223</v>
      </c>
      <c r="OR740" s="1048">
        <v>524.7161468146802</v>
      </c>
      <c r="OS740" s="1048">
        <v>550.41715354345831</v>
      </c>
      <c r="OT740" s="1048">
        <v>596.21837560608628</v>
      </c>
      <c r="OU740" s="311"/>
      <c r="OV740" s="490"/>
      <c r="OW740" s="311"/>
      <c r="OX740" s="632">
        <v>285</v>
      </c>
      <c r="OY740">
        <v>11831</v>
      </c>
      <c r="OZ740">
        <v>9594</v>
      </c>
      <c r="PA740">
        <v>10144</v>
      </c>
      <c r="PB740">
        <v>10216.630940079558</v>
      </c>
      <c r="PC740">
        <v>9262.5413109535257</v>
      </c>
      <c r="PD740">
        <v>8327.2386789881293</v>
      </c>
      <c r="PE740">
        <v>9358.4765622400009</v>
      </c>
      <c r="PF740">
        <v>6310.8589552661279</v>
      </c>
      <c r="PG740">
        <v>5387.4609220688008</v>
      </c>
      <c r="PH740">
        <v>6718.5363761571916</v>
      </c>
      <c r="PI740">
        <v>6790.9327446814095</v>
      </c>
      <c r="PJ740">
        <v>9051.7769307836079</v>
      </c>
      <c r="PK740">
        <v>14722.808944733704</v>
      </c>
      <c r="PL740">
        <v>19360.473261278785</v>
      </c>
      <c r="PM740">
        <v>14987.178362812952</v>
      </c>
      <c r="PN740">
        <v>16347.279164396874</v>
      </c>
      <c r="PO740">
        <v>16879.117993489177</v>
      </c>
      <c r="PP740">
        <v>17161.836313765965</v>
      </c>
      <c r="PQ740">
        <v>17611.250515490483</v>
      </c>
      <c r="PR740">
        <v>16790.572643213214</v>
      </c>
      <c r="PS740">
        <v>14944.655011384708</v>
      </c>
      <c r="PT740">
        <v>14555.940371191207</v>
      </c>
      <c r="PU740">
        <v>15534.179023117316</v>
      </c>
      <c r="PV740">
        <v>12858.465578453357</v>
      </c>
      <c r="PW740">
        <v>10062.389345623851</v>
      </c>
      <c r="PX740">
        <v>11905.031525928385</v>
      </c>
      <c r="PY740">
        <v>11403.721604047571</v>
      </c>
      <c r="PZ740">
        <v>11085.050788538345</v>
      </c>
      <c r="QA740">
        <v>12707.165185456031</v>
      </c>
      <c r="QB740">
        <v>14007.16528698669</v>
      </c>
      <c r="QC740">
        <v>14659.688143859375</v>
      </c>
      <c r="QD740">
        <v>12257.097373732382</v>
      </c>
      <c r="QE740">
        <v>18642.62728488713</v>
      </c>
      <c r="QF740">
        <v>18057.859518724235</v>
      </c>
      <c r="QG740">
        <v>19714.952722987669</v>
      </c>
      <c r="QH740">
        <v>22790.949308584142</v>
      </c>
      <c r="QI740">
        <v>19209.137487776541</v>
      </c>
      <c r="QJ740">
        <v>17725.32963972737</v>
      </c>
      <c r="QK740">
        <v>16803.484519892336</v>
      </c>
      <c r="QL740">
        <v>17197.271929012655</v>
      </c>
      <c r="QM740">
        <v>16752.551013243388</v>
      </c>
      <c r="QN740">
        <v>20421.306050417028</v>
      </c>
      <c r="QO740">
        <v>23933.808099366735</v>
      </c>
      <c r="QP740">
        <v>23929.704440121568</v>
      </c>
      <c r="QQ740">
        <v>23394.103622575483</v>
      </c>
      <c r="QR740">
        <v>24272.638015282973</v>
      </c>
      <c r="QS740">
        <v>23138.318380052013</v>
      </c>
      <c r="QT740">
        <v>23298.900699035486</v>
      </c>
      <c r="QU740">
        <v>18439.562692370604</v>
      </c>
      <c r="QV740">
        <v>21144.832346573428</v>
      </c>
      <c r="QW740">
        <v>20298.170403400349</v>
      </c>
      <c r="QY740" s="147"/>
      <c r="RA740" s="632">
        <v>285</v>
      </c>
      <c r="RB740">
        <v>29568</v>
      </c>
      <c r="RC740">
        <v>26180.000000000004</v>
      </c>
      <c r="RD740">
        <v>58520.000000000007</v>
      </c>
      <c r="RE740">
        <v>52310.711852707966</v>
      </c>
      <c r="RF740">
        <v>41951.887980711406</v>
      </c>
      <c r="RG740">
        <v>40447.656789407141</v>
      </c>
      <c r="RH740">
        <v>46134.891339356371</v>
      </c>
      <c r="RI740">
        <v>41421.639431052412</v>
      </c>
      <c r="RJ740">
        <v>47351.858859105254</v>
      </c>
      <c r="RK740">
        <v>55394.543757703548</v>
      </c>
      <c r="RL740">
        <v>50862.146785347293</v>
      </c>
      <c r="RM740">
        <v>50409.191736670982</v>
      </c>
      <c r="RN740">
        <v>64271.665461087156</v>
      </c>
      <c r="RO740">
        <v>68015.875407920379</v>
      </c>
      <c r="RP740">
        <v>68434.804023658231</v>
      </c>
      <c r="RQ740">
        <v>71320.484913870314</v>
      </c>
      <c r="RR740">
        <v>79062.857515368712</v>
      </c>
      <c r="RS740">
        <v>69013.674484237999</v>
      </c>
      <c r="RT740">
        <v>74741.964080347723</v>
      </c>
      <c r="RU740">
        <v>62832.94743452518</v>
      </c>
      <c r="RV740">
        <v>78365.484827171837</v>
      </c>
      <c r="RW740">
        <v>79157.326159813689</v>
      </c>
      <c r="RX740">
        <v>73294.624199538564</v>
      </c>
      <c r="RY740">
        <v>68600.372635201376</v>
      </c>
      <c r="RZ740">
        <v>74656.055372302551</v>
      </c>
      <c r="SA740">
        <v>71513.189031399917</v>
      </c>
      <c r="SB740">
        <v>74964.04885817079</v>
      </c>
      <c r="SC740">
        <v>70329.323163505498</v>
      </c>
      <c r="SD740">
        <v>59926.729444994111</v>
      </c>
      <c r="SE740">
        <v>67087.278225933391</v>
      </c>
      <c r="SF740">
        <v>61068.644722361707</v>
      </c>
      <c r="SG740">
        <v>52576.292365844623</v>
      </c>
      <c r="SH740">
        <v>51567.899268096488</v>
      </c>
      <c r="SI740">
        <v>58656.331957202645</v>
      </c>
      <c r="SJ740">
        <v>44452.042300266417</v>
      </c>
      <c r="SK740">
        <v>33053.888981226373</v>
      </c>
      <c r="SL740">
        <v>29314.628412297796</v>
      </c>
      <c r="SM740">
        <v>41159.541019488708</v>
      </c>
      <c r="SN740">
        <v>42403.190060425331</v>
      </c>
      <c r="SO740">
        <v>47996.346998903617</v>
      </c>
      <c r="SP740">
        <v>44702.291312786161</v>
      </c>
      <c r="SQ740">
        <v>47603.041360959469</v>
      </c>
      <c r="SR740">
        <v>51009.250122241501</v>
      </c>
      <c r="SS740">
        <v>52931.423349502526</v>
      </c>
      <c r="ST740">
        <v>56175.913045886577</v>
      </c>
      <c r="SU740">
        <v>63554.387019448448</v>
      </c>
      <c r="SV740">
        <v>68615.468621482578</v>
      </c>
      <c r="SW740">
        <v>60034.53298522214</v>
      </c>
      <c r="SX740">
        <v>57901.868958507126</v>
      </c>
      <c r="SY740">
        <v>66967.352775390405</v>
      </c>
      <c r="SZ740">
        <v>60398.721361025833</v>
      </c>
      <c r="TB740" s="147"/>
      <c r="TD740" s="632">
        <v>285</v>
      </c>
      <c r="TE740">
        <v>5636</v>
      </c>
      <c r="TF740">
        <v>4947.8</v>
      </c>
      <c r="TG740">
        <v>6270</v>
      </c>
      <c r="TH740">
        <v>7341.7738524004144</v>
      </c>
      <c r="TI740">
        <v>6500.506377708105</v>
      </c>
      <c r="TJ740">
        <v>6515.0863625350867</v>
      </c>
      <c r="TK740">
        <v>6484.3313254659333</v>
      </c>
      <c r="TL740">
        <v>6997.8745339828893</v>
      </c>
      <c r="TM740">
        <v>7329.1875522223345</v>
      </c>
      <c r="TN740">
        <v>8519.7225170405763</v>
      </c>
      <c r="TO740">
        <v>9783.7054238071469</v>
      </c>
      <c r="TP740">
        <v>9805.1297073889582</v>
      </c>
      <c r="TQ740">
        <v>9256.8090550431662</v>
      </c>
      <c r="TR740">
        <v>9782.8442858273247</v>
      </c>
      <c r="TS740">
        <v>9907.073035977086</v>
      </c>
      <c r="TT740">
        <v>9449.1840155676073</v>
      </c>
      <c r="TU740">
        <v>6650.5058476576578</v>
      </c>
      <c r="TV740">
        <v>4761.1534827847609</v>
      </c>
      <c r="TW740">
        <v>4008.7396571641716</v>
      </c>
      <c r="TX740">
        <v>3221.3846362889699</v>
      </c>
      <c r="TY740">
        <v>5305.6093779335915</v>
      </c>
      <c r="TZ740">
        <v>6243.5527818705905</v>
      </c>
      <c r="UA740">
        <v>6731.7161798395127</v>
      </c>
      <c r="UB740">
        <v>5287.2108714503865</v>
      </c>
      <c r="UC740">
        <v>4756.4700109479209</v>
      </c>
      <c r="UD740">
        <v>4563.8758166710322</v>
      </c>
      <c r="UE740">
        <v>6455.2796512028108</v>
      </c>
      <c r="UF740">
        <v>7197.8660724906676</v>
      </c>
      <c r="UG740">
        <v>5986.9667173055077</v>
      </c>
      <c r="UH740">
        <v>6205.0718128416911</v>
      </c>
      <c r="UI740">
        <v>6877.1394578190921</v>
      </c>
      <c r="UJ740">
        <v>5137.4968601925584</v>
      </c>
      <c r="UK740">
        <v>5913.1080102641117</v>
      </c>
      <c r="UL740">
        <v>6556.5552506530494</v>
      </c>
      <c r="UM740">
        <v>6631.8804566410236</v>
      </c>
      <c r="UN740">
        <v>5151.0447588410452</v>
      </c>
      <c r="UO740">
        <v>5944.5492947565372</v>
      </c>
      <c r="UP740">
        <v>8265.6630740610071</v>
      </c>
      <c r="UQ740">
        <v>7106.1706252509566</v>
      </c>
      <c r="UR740">
        <v>6963.2078938272925</v>
      </c>
      <c r="US740">
        <v>6952.0412028708442</v>
      </c>
      <c r="UT740">
        <v>6496.5559009835233</v>
      </c>
      <c r="UU740">
        <v>4492.3761452882791</v>
      </c>
      <c r="UV740">
        <v>5247.5980976386518</v>
      </c>
      <c r="UW740">
        <v>5580.6102669469292</v>
      </c>
      <c r="UX740">
        <v>6652.1792183691396</v>
      </c>
      <c r="UY740">
        <v>5940.7699865694922</v>
      </c>
      <c r="UZ740">
        <v>6350.7553417860127</v>
      </c>
      <c r="VA740">
        <v>8831.20584682962</v>
      </c>
      <c r="VB740">
        <v>7460.6124561021943</v>
      </c>
      <c r="VC740">
        <v>7735.1143573966419</v>
      </c>
      <c r="VE740" s="147"/>
      <c r="VJ740" s="632">
        <v>285</v>
      </c>
      <c r="VK740" s="486">
        <f t="shared" si="758"/>
        <v>739.55899999999986</v>
      </c>
      <c r="VL740" s="486">
        <f t="shared" si="759"/>
        <v>696.1318</v>
      </c>
      <c r="VM740" s="486">
        <f t="shared" si="760"/>
        <v>780.45058042600772</v>
      </c>
      <c r="VN740" s="486">
        <f t="shared" si="761"/>
        <v>748.37284788981458</v>
      </c>
      <c r="VO740" s="486">
        <f t="shared" si="762"/>
        <v>804.04652788395299</v>
      </c>
      <c r="VP740" s="486">
        <f t="shared" si="763"/>
        <v>941.11508997002159</v>
      </c>
      <c r="VQ740" s="486">
        <f t="shared" si="764"/>
        <v>883.53109413049401</v>
      </c>
      <c r="VR740" s="486">
        <f t="shared" si="765"/>
        <v>897.72597968272373</v>
      </c>
      <c r="VS740" s="486">
        <f t="shared" si="766"/>
        <v>968.18552578295044</v>
      </c>
      <c r="VT740" s="486">
        <f t="shared" si="767"/>
        <v>904.78391934615684</v>
      </c>
      <c r="VU740" s="486">
        <f t="shared" si="768"/>
        <v>956.97603881844827</v>
      </c>
      <c r="VV740" s="486">
        <f t="shared" si="769"/>
        <v>989.5048429131748</v>
      </c>
      <c r="VW740" s="486">
        <f t="shared" si="770"/>
        <v>911.95607330497978</v>
      </c>
      <c r="VX740" s="486">
        <f t="shared" si="771"/>
        <v>829.01580916481294</v>
      </c>
      <c r="VY740" s="486">
        <f t="shared" si="772"/>
        <v>679.1285068796542</v>
      </c>
      <c r="VZ740" s="486">
        <f t="shared" si="773"/>
        <v>742.54479406534051</v>
      </c>
      <c r="WA740" s="486">
        <f t="shared" si="774"/>
        <v>686.66824110012476</v>
      </c>
      <c r="WB740" s="486">
        <f t="shared" si="775"/>
        <v>626.84273341552523</v>
      </c>
      <c r="WC740" s="486">
        <f t="shared" si="776"/>
        <v>571.63179367400312</v>
      </c>
      <c r="WD740" s="486">
        <f t="shared" si="777"/>
        <v>677.13518772137036</v>
      </c>
      <c r="WE740" s="486">
        <f t="shared" si="778"/>
        <v>798.45534283755023</v>
      </c>
      <c r="WF740" s="486">
        <f t="shared" si="779"/>
        <v>807.32311835158453</v>
      </c>
      <c r="WG740" s="486">
        <f t="shared" si="780"/>
        <v>857.6067440143155</v>
      </c>
      <c r="WH740" s="486">
        <f t="shared" si="781"/>
        <v>975.23456788974136</v>
      </c>
      <c r="WI740" s="486">
        <f t="shared" si="782"/>
        <v>1019.4122940715454</v>
      </c>
      <c r="WJ740" s="486">
        <f t="shared" si="783"/>
        <v>965.40658245652446</v>
      </c>
      <c r="WK740" s="486">
        <f t="shared" si="784"/>
        <v>919.16211082470591</v>
      </c>
      <c r="WL740" s="486">
        <f t="shared" si="785"/>
        <v>926.18166728302378</v>
      </c>
      <c r="WM740" s="486">
        <f t="shared" si="786"/>
        <v>876.42834432780546</v>
      </c>
      <c r="WN740" s="486">
        <f t="shared" si="787"/>
        <v>716.81748361531231</v>
      </c>
      <c r="WO740" s="486">
        <f t="shared" si="788"/>
        <v>766.86609260621231</v>
      </c>
      <c r="WP740" s="486">
        <f t="shared" si="789"/>
        <v>766.63948871934576</v>
      </c>
      <c r="WQ740" s="486">
        <f t="shared" si="790"/>
        <v>737.37325138489416</v>
      </c>
      <c r="WR740" s="486">
        <f t="shared" si="791"/>
        <v>719.99805407524593</v>
      </c>
      <c r="WS740" s="486">
        <f t="shared" si="792"/>
        <v>786.5121085335951</v>
      </c>
      <c r="WT740" s="486">
        <f t="shared" si="793"/>
        <v>765.65736065116414</v>
      </c>
      <c r="WU740" s="486">
        <f t="shared" si="794"/>
        <v>751.96593429060556</v>
      </c>
      <c r="WV740" s="486">
        <f t="shared" si="795"/>
        <v>703.65667019824548</v>
      </c>
      <c r="WW740" s="486">
        <f t="shared" si="796"/>
        <v>747.51383162113086</v>
      </c>
      <c r="WX740" s="486">
        <f t="shared" si="797"/>
        <v>714.95612966880503</v>
      </c>
      <c r="WY740" s="486">
        <f t="shared" si="798"/>
        <v>693.70318288512942</v>
      </c>
      <c r="WZ740" s="486">
        <f t="shared" si="799"/>
        <v>671.85245028029146</v>
      </c>
      <c r="XA740" s="486">
        <f t="shared" si="800"/>
        <v>614.32850452252512</v>
      </c>
      <c r="XB740" s="486">
        <f t="shared" si="801"/>
        <v>673.03965789623248</v>
      </c>
      <c r="XC740" s="486">
        <f t="shared" si="802"/>
        <v>601.24965503567614</v>
      </c>
      <c r="XD740" s="486">
        <f t="shared" si="803"/>
        <v>604.3196828329593</v>
      </c>
      <c r="XE740" s="486">
        <f t="shared" si="804"/>
        <v>565.48058995087945</v>
      </c>
      <c r="XF740" s="486">
        <f t="shared" si="805"/>
        <v>532.0846178209232</v>
      </c>
      <c r="XG740" s="486">
        <f t="shared" si="806"/>
        <v>580.3587378388653</v>
      </c>
      <c r="XH740" s="486">
        <f t="shared" si="807"/>
        <v>567.21520614674228</v>
      </c>
      <c r="XI740" s="486">
        <f t="shared" si="808"/>
        <v>528.76543805926497</v>
      </c>
      <c r="XJ740" s="118">
        <f t="shared" si="809"/>
        <v>764.52688797765484</v>
      </c>
      <c r="XK740" s="1008">
        <f t="shared" si="810"/>
        <v>82</v>
      </c>
    </row>
    <row r="741" spans="25:635" x14ac:dyDescent="0.45">
      <c r="Y741" s="147"/>
      <c r="AA741" s="632">
        <v>732</v>
      </c>
      <c r="AB741" s="26">
        <v>1636</v>
      </c>
      <c r="AC741" s="26">
        <v>1636</v>
      </c>
      <c r="AD741" s="26">
        <v>1376.5959345011036</v>
      </c>
      <c r="AE741" s="26">
        <v>1370.6021833183156</v>
      </c>
      <c r="AF741" s="26">
        <v>1131.3734403210015</v>
      </c>
      <c r="AG741" s="26">
        <v>1636.405866613539</v>
      </c>
      <c r="AH741" s="26">
        <v>1656.8955512928667</v>
      </c>
      <c r="AI741" s="26">
        <v>1550.7410876835008</v>
      </c>
      <c r="AJ741" s="26">
        <v>1831.5343169698099</v>
      </c>
      <c r="AK741" s="26">
        <v>1544.0135734017692</v>
      </c>
      <c r="AL741" s="26">
        <v>1931.1395391553053</v>
      </c>
      <c r="AM741" s="26">
        <v>1705.6610694136136</v>
      </c>
      <c r="AN741" s="26">
        <v>1938.301476754561</v>
      </c>
      <c r="AO741" s="26">
        <v>1697.2428439275459</v>
      </c>
      <c r="AP741" s="26">
        <v>2036.9485521602305</v>
      </c>
      <c r="AQ741" s="26">
        <v>2284.3735900765628</v>
      </c>
      <c r="AR741" s="26">
        <v>1964.3179539260009</v>
      </c>
      <c r="AS741" s="26">
        <v>2155.0762004494027</v>
      </c>
      <c r="AT741" s="26">
        <v>2205.8972940078979</v>
      </c>
      <c r="AU741" s="26">
        <v>1829.9165895868573</v>
      </c>
      <c r="AV741" s="26">
        <v>1620.227615106407</v>
      </c>
      <c r="AW741" s="26">
        <v>1580.0502392522426</v>
      </c>
      <c r="AX741" s="26">
        <v>1653.0710519099048</v>
      </c>
      <c r="AY741" s="26">
        <v>1505.3350506499785</v>
      </c>
      <c r="AZ741" s="26">
        <v>1440.6181616128479</v>
      </c>
      <c r="BA741" s="26">
        <v>1479.5092177447536</v>
      </c>
      <c r="BB741" s="26">
        <v>1731.5441429492778</v>
      </c>
      <c r="BC741" s="26">
        <v>1450.3441617072667</v>
      </c>
      <c r="BD741" s="26">
        <v>1698.663098869207</v>
      </c>
      <c r="BE741" s="26">
        <v>1752.1370460319336</v>
      </c>
      <c r="BF741" s="26">
        <v>1687.979722817611</v>
      </c>
      <c r="BG741" s="26">
        <v>1670.5553829468388</v>
      </c>
      <c r="BH741" s="26">
        <v>1751.9055711811889</v>
      </c>
      <c r="BI741" s="26">
        <v>1760.1588353683703</v>
      </c>
      <c r="BJ741" s="26">
        <v>1807.3587766914682</v>
      </c>
      <c r="BK741" s="26">
        <v>2091.0322754339163</v>
      </c>
      <c r="BL741" s="26">
        <v>1655.51933672066</v>
      </c>
      <c r="BM741" s="26">
        <v>1095.2812202562163</v>
      </c>
      <c r="BN741" s="26">
        <v>1431.2270348864176</v>
      </c>
      <c r="BO741" s="26">
        <v>1543.4944368883055</v>
      </c>
      <c r="BP741" s="26">
        <v>1527.5410032507755</v>
      </c>
      <c r="BQ741" s="26">
        <v>1211.1724380441108</v>
      </c>
      <c r="BR741" s="26">
        <v>1427.7101230742292</v>
      </c>
      <c r="BS741" s="26">
        <v>1260.7620867646986</v>
      </c>
      <c r="BT741" s="26">
        <v>1667.3043460676786</v>
      </c>
      <c r="BU741" s="26">
  